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7.xml" ContentType="application/vnd.openxmlformats-officedocument.spreadsheetml.work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029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Richard\Desktop\"/>
    </mc:Choice>
  </mc:AlternateContent>
  <xr:revisionPtr revIDLastSave="0" documentId="13_ncr:1_{93D295F9-7356-4FB2-BAFB-01590EEBF08A}" xr6:coauthVersionLast="45" xr6:coauthVersionMax="45" xr10:uidLastSave="{00000000-0000-0000-0000-000000000000}"/>
  <bookViews>
    <workbookView xWindow="-120" yWindow="-120" windowWidth="29040" windowHeight="17640" tabRatio="500" xr2:uid="{00000000-000D-0000-FFFF-FFFF00000000}"/>
  </bookViews>
  <sheets>
    <sheet name="Outline" sheetId="1" r:id="rId1"/>
    <sheet name="Full model" sheetId="6" r:id="rId2"/>
    <sheet name="Melt calculation" sheetId="7" r:id="rId3"/>
    <sheet name="Melt 1999" sheetId="8" r:id="rId4"/>
    <sheet name="Melt 2000" sheetId="9" r:id="rId5"/>
    <sheet name="Full model 1999" sheetId="10" r:id="rId6"/>
    <sheet name="99 chart1" sheetId="12" r:id="rId7"/>
    <sheet name="99 chart2" sheetId="13" r:id="rId8"/>
    <sheet name="99 chart3" sheetId="14" r:id="rId9"/>
    <sheet name="Full model 2000" sheetId="11" r:id="rId10"/>
    <sheet name="00 chart 1" sheetId="15" r:id="rId11"/>
    <sheet name="00 chart2" sheetId="16" r:id="rId12"/>
    <sheet name="00 chart3" sheetId="17" r:id="rId13"/>
  </sheets>
  <definedNames>
    <definedName name="solver_adj" localSheetId="1" hidden="1">'Full model'!$D$11</definedName>
    <definedName name="solver_adj" localSheetId="5" hidden="1">'Full model 1999'!$D$11</definedName>
    <definedName name="solver_adj" localSheetId="9" hidden="1">'Full model 2000'!$D$11</definedName>
    <definedName name="solver_adj" localSheetId="0" hidden="1">Outline!$L$3</definedName>
    <definedName name="solver_cvg" localSheetId="1" hidden="1">0.0001</definedName>
    <definedName name="solver_cvg" localSheetId="5" hidden="1">0.0001</definedName>
    <definedName name="solver_cvg" localSheetId="9" hidden="1">0.0001</definedName>
    <definedName name="solver_cvg" localSheetId="0" hidden="1">0.0001</definedName>
    <definedName name="solver_drv" localSheetId="1" hidden="1">1</definedName>
    <definedName name="solver_drv" localSheetId="5" hidden="1">1</definedName>
    <definedName name="solver_drv" localSheetId="9" hidden="1">1</definedName>
    <definedName name="solver_drv" localSheetId="0" hidden="1">1</definedName>
    <definedName name="solver_eng" localSheetId="1" hidden="1">1</definedName>
    <definedName name="solver_eng" localSheetId="5" hidden="1">1</definedName>
    <definedName name="solver_eng" localSheetId="9" hidden="1">1</definedName>
    <definedName name="solver_eng" localSheetId="0" hidden="1">1</definedName>
    <definedName name="solver_itr" localSheetId="1" hidden="1">2147483647</definedName>
    <definedName name="solver_itr" localSheetId="5" hidden="1">2147483647</definedName>
    <definedName name="solver_itr" localSheetId="9" hidden="1">2147483647</definedName>
    <definedName name="solver_itr" localSheetId="0" hidden="1">2147483647</definedName>
    <definedName name="solver_lin" localSheetId="1" hidden="1">2</definedName>
    <definedName name="solver_lin" localSheetId="5" hidden="1">2</definedName>
    <definedName name="solver_lin" localSheetId="9" hidden="1">2</definedName>
    <definedName name="solver_lin" localSheetId="0" hidden="1">2</definedName>
    <definedName name="solver_mip" localSheetId="1" hidden="1">2147483647</definedName>
    <definedName name="solver_mip" localSheetId="5" hidden="1">2147483647</definedName>
    <definedName name="solver_mip" localSheetId="9" hidden="1">2147483647</definedName>
    <definedName name="solver_mip" localSheetId="0" hidden="1">2147483647</definedName>
    <definedName name="solver_mni" localSheetId="1" hidden="1">30</definedName>
    <definedName name="solver_mni" localSheetId="5" hidden="1">30</definedName>
    <definedName name="solver_mni" localSheetId="9" hidden="1">30</definedName>
    <definedName name="solver_mni" localSheetId="0" hidden="1">30</definedName>
    <definedName name="solver_mrt" localSheetId="1" hidden="1">0.075</definedName>
    <definedName name="solver_mrt" localSheetId="5" hidden="1">0.075</definedName>
    <definedName name="solver_mrt" localSheetId="9" hidden="1">0.075</definedName>
    <definedName name="solver_mrt" localSheetId="0" hidden="1">0.075</definedName>
    <definedName name="solver_msl" localSheetId="1" hidden="1">2</definedName>
    <definedName name="solver_msl" localSheetId="5" hidden="1">2</definedName>
    <definedName name="solver_msl" localSheetId="9" hidden="1">2</definedName>
    <definedName name="solver_msl" localSheetId="0" hidden="1">2</definedName>
    <definedName name="solver_neg" localSheetId="1" hidden="1">1</definedName>
    <definedName name="solver_neg" localSheetId="5" hidden="1">1</definedName>
    <definedName name="solver_neg" localSheetId="9" hidden="1">1</definedName>
    <definedName name="solver_neg" localSheetId="0" hidden="1">1</definedName>
    <definedName name="solver_nod" localSheetId="1" hidden="1">2147483647</definedName>
    <definedName name="solver_nod" localSheetId="5" hidden="1">2147483647</definedName>
    <definedName name="solver_nod" localSheetId="9" hidden="1">2147483647</definedName>
    <definedName name="solver_nod" localSheetId="0" hidden="1">2147483647</definedName>
    <definedName name="solver_num" localSheetId="1" hidden="1">0</definedName>
    <definedName name="solver_num" localSheetId="5" hidden="1">0</definedName>
    <definedName name="solver_num" localSheetId="9" hidden="1">0</definedName>
    <definedName name="solver_num" localSheetId="0" hidden="1">0</definedName>
    <definedName name="solver_opt" localSheetId="1" hidden="1">'Full model'!$Q$11</definedName>
    <definedName name="solver_opt" localSheetId="5" hidden="1">'Full model 1999'!#REF!</definedName>
    <definedName name="solver_opt" localSheetId="9" hidden="1">'Full model 2000'!#REF!</definedName>
    <definedName name="solver_opt" localSheetId="0" hidden="1">Outline!$T$7</definedName>
    <definedName name="solver_pre" localSheetId="1" hidden="1">0.000001</definedName>
    <definedName name="solver_pre" localSheetId="5" hidden="1">0.000001</definedName>
    <definedName name="solver_pre" localSheetId="9" hidden="1">0.000001</definedName>
    <definedName name="solver_pre" localSheetId="0" hidden="1">0.000001</definedName>
    <definedName name="solver_rbv" localSheetId="1" hidden="1">1</definedName>
    <definedName name="solver_rbv" localSheetId="5" hidden="1">1</definedName>
    <definedName name="solver_rbv" localSheetId="9" hidden="1">1</definedName>
    <definedName name="solver_rbv" localSheetId="0" hidden="1">1</definedName>
    <definedName name="solver_rlx" localSheetId="1" hidden="1">2</definedName>
    <definedName name="solver_rlx" localSheetId="5" hidden="1">2</definedName>
    <definedName name="solver_rlx" localSheetId="9" hidden="1">2</definedName>
    <definedName name="solver_rlx" localSheetId="0" hidden="1">2</definedName>
    <definedName name="solver_rsd" localSheetId="1" hidden="1">0</definedName>
    <definedName name="solver_rsd" localSheetId="5" hidden="1">0</definedName>
    <definedName name="solver_rsd" localSheetId="9" hidden="1">0</definedName>
    <definedName name="solver_rsd" localSheetId="0" hidden="1">0</definedName>
    <definedName name="solver_scl" localSheetId="1" hidden="1">1</definedName>
    <definedName name="solver_scl" localSheetId="5" hidden="1">1</definedName>
    <definedName name="solver_scl" localSheetId="9" hidden="1">1</definedName>
    <definedName name="solver_scl" localSheetId="0" hidden="1">1</definedName>
    <definedName name="solver_sho" localSheetId="1" hidden="1">2</definedName>
    <definedName name="solver_sho" localSheetId="5" hidden="1">2</definedName>
    <definedName name="solver_sho" localSheetId="9" hidden="1">2</definedName>
    <definedName name="solver_sho" localSheetId="0" hidden="1">2</definedName>
    <definedName name="solver_ssz" localSheetId="1" hidden="1">100</definedName>
    <definedName name="solver_ssz" localSheetId="5" hidden="1">100</definedName>
    <definedName name="solver_ssz" localSheetId="9" hidden="1">100</definedName>
    <definedName name="solver_ssz" localSheetId="0" hidden="1">100</definedName>
    <definedName name="solver_tim" localSheetId="1" hidden="1">2147483647</definedName>
    <definedName name="solver_tim" localSheetId="5" hidden="1">2147483647</definedName>
    <definedName name="solver_tim" localSheetId="9" hidden="1">2147483647</definedName>
    <definedName name="solver_tim" localSheetId="0" hidden="1">2147483647</definedName>
    <definedName name="solver_tol" localSheetId="1" hidden="1">0.01</definedName>
    <definedName name="solver_tol" localSheetId="5" hidden="1">0.01</definedName>
    <definedName name="solver_tol" localSheetId="9" hidden="1">0.01</definedName>
    <definedName name="solver_tol" localSheetId="0" hidden="1">0.01</definedName>
    <definedName name="solver_typ" localSheetId="1" hidden="1">3</definedName>
    <definedName name="solver_typ" localSheetId="5" hidden="1">3</definedName>
    <definedName name="solver_typ" localSheetId="9" hidden="1">3</definedName>
    <definedName name="solver_typ" localSheetId="0" hidden="1">3</definedName>
    <definedName name="solver_val" localSheetId="1" hidden="1">2.85</definedName>
    <definedName name="solver_val" localSheetId="5" hidden="1">2.85</definedName>
    <definedName name="solver_val" localSheetId="9" hidden="1">2.85</definedName>
    <definedName name="solver_val" localSheetId="0" hidden="1">4.1</definedName>
    <definedName name="solver_ver" localSheetId="1" hidden="1">2</definedName>
    <definedName name="solver_ver" localSheetId="5" hidden="1">2</definedName>
    <definedName name="solver_ver" localSheetId="9" hidden="1">2</definedName>
    <definedName name="solver_ver" localSheetId="0" hidden="1">2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S230" i="11" l="1"/>
  <c r="S231" i="11"/>
  <c r="S232" i="11"/>
  <c r="S233" i="11"/>
  <c r="S234" i="11"/>
  <c r="S235" i="11"/>
  <c r="S236" i="11"/>
  <c r="S237" i="11"/>
  <c r="S238" i="11"/>
  <c r="S239" i="11"/>
  <c r="S240" i="11"/>
  <c r="S241" i="11"/>
  <c r="S242" i="11"/>
  <c r="S243" i="11"/>
  <c r="S244" i="11"/>
  <c r="S245" i="11"/>
  <c r="S246" i="11"/>
  <c r="S247" i="11"/>
  <c r="S248" i="11"/>
  <c r="S249" i="11"/>
  <c r="S250" i="11"/>
  <c r="S251" i="11"/>
  <c r="S252" i="11"/>
  <c r="S253" i="11"/>
  <c r="S254" i="11"/>
  <c r="S255" i="11"/>
  <c r="S256" i="11"/>
  <c r="S257" i="11"/>
  <c r="S258" i="11"/>
  <c r="S259" i="11"/>
  <c r="S260" i="11"/>
  <c r="S261" i="11"/>
  <c r="S262" i="11"/>
  <c r="S263" i="11"/>
  <c r="S264" i="11"/>
  <c r="S265" i="11"/>
  <c r="S266" i="11"/>
  <c r="S267" i="11"/>
  <c r="S268" i="11"/>
  <c r="S269" i="11"/>
  <c r="S270" i="11"/>
  <c r="S271" i="11"/>
  <c r="S272" i="11"/>
  <c r="S273" i="11"/>
  <c r="S274" i="11"/>
  <c r="S275" i="11"/>
  <c r="S276" i="11"/>
  <c r="S277" i="11"/>
  <c r="S278" i="11"/>
  <c r="S279" i="11"/>
  <c r="S280" i="11"/>
  <c r="S281" i="11"/>
  <c r="S282" i="11"/>
  <c r="S283" i="11"/>
  <c r="S284" i="11"/>
  <c r="S285" i="11"/>
  <c r="S286" i="11"/>
  <c r="S287" i="11"/>
  <c r="S288" i="11"/>
  <c r="S289" i="11"/>
  <c r="S290" i="11"/>
  <c r="S291" i="11"/>
  <c r="S292" i="11"/>
  <c r="S293" i="11"/>
  <c r="S294" i="11"/>
  <c r="S295" i="11"/>
  <c r="S296" i="11"/>
  <c r="S297" i="11"/>
  <c r="S298" i="11"/>
  <c r="S299" i="11"/>
  <c r="S300" i="11"/>
  <c r="S301" i="11"/>
  <c r="S302" i="11"/>
  <c r="S303" i="11"/>
  <c r="S304" i="11"/>
  <c r="S305" i="11"/>
  <c r="S306" i="11"/>
  <c r="S307" i="11"/>
  <c r="S308" i="11"/>
  <c r="S309" i="11"/>
  <c r="S310" i="11"/>
  <c r="S311" i="11"/>
  <c r="S312" i="11"/>
  <c r="S313" i="11"/>
  <c r="S314" i="11"/>
  <c r="S315" i="11"/>
  <c r="S316" i="11"/>
  <c r="S317" i="11"/>
  <c r="S318" i="11"/>
  <c r="S319" i="11"/>
  <c r="S320" i="11"/>
  <c r="S321" i="11"/>
  <c r="S322" i="11"/>
  <c r="S323" i="11"/>
  <c r="S324" i="11"/>
  <c r="S325" i="11"/>
  <c r="S326" i="11"/>
  <c r="S327" i="11"/>
  <c r="S328" i="11"/>
  <c r="S329" i="11"/>
  <c r="S330" i="11"/>
  <c r="S331" i="11"/>
  <c r="S332" i="11"/>
  <c r="S333" i="11"/>
  <c r="S334" i="11"/>
  <c r="S335" i="11"/>
  <c r="S336" i="11"/>
  <c r="S337" i="11"/>
  <c r="S338" i="11"/>
  <c r="S339" i="11"/>
  <c r="S340" i="11"/>
  <c r="S341" i="11"/>
  <c r="S342" i="11"/>
  <c r="S343" i="11"/>
  <c r="S344" i="11"/>
  <c r="S345" i="11"/>
  <c r="S346" i="11"/>
  <c r="S347" i="11"/>
  <c r="S348" i="11"/>
  <c r="S349" i="11"/>
  <c r="S350" i="11"/>
  <c r="S351" i="11"/>
  <c r="S352" i="11"/>
  <c r="S353" i="11"/>
  <c r="S354" i="11"/>
  <c r="S355" i="11"/>
  <c r="S356" i="11"/>
  <c r="S357" i="11"/>
  <c r="S358" i="11"/>
  <c r="S359" i="11"/>
  <c r="S360" i="11"/>
  <c r="S361" i="11"/>
  <c r="S362" i="11"/>
  <c r="S363" i="11"/>
  <c r="S364" i="11"/>
  <c r="S365" i="11"/>
  <c r="S366" i="11"/>
  <c r="S367" i="11"/>
  <c r="S368" i="11"/>
  <c r="S369" i="11"/>
  <c r="S370" i="11"/>
  <c r="S371" i="11"/>
  <c r="S372" i="11"/>
  <c r="S373" i="11"/>
  <c r="S374" i="11"/>
  <c r="S375" i="11"/>
  <c r="S376" i="11"/>
  <c r="S377" i="11"/>
  <c r="S378" i="11"/>
  <c r="S379" i="11"/>
  <c r="S380" i="11"/>
  <c r="S381" i="11"/>
  <c r="S382" i="11"/>
  <c r="S383" i="11"/>
  <c r="S384" i="11"/>
  <c r="S385" i="11"/>
  <c r="S386" i="11"/>
  <c r="S387" i="11"/>
  <c r="S388" i="11"/>
  <c r="S389" i="11"/>
  <c r="S390" i="11"/>
  <c r="S391" i="11"/>
  <c r="S392" i="11"/>
  <c r="S393" i="11"/>
  <c r="S394" i="11"/>
  <c r="S395" i="11"/>
  <c r="S396" i="11"/>
  <c r="S397" i="11"/>
  <c r="S398" i="11"/>
  <c r="S399" i="11"/>
  <c r="S400" i="11"/>
  <c r="S401" i="11"/>
  <c r="S402" i="11"/>
  <c r="S403" i="11"/>
  <c r="S404" i="11"/>
  <c r="S405" i="11"/>
  <c r="S406" i="11"/>
  <c r="S407" i="11"/>
  <c r="S408" i="11"/>
  <c r="S409" i="11"/>
  <c r="S410" i="11"/>
  <c r="S411" i="11"/>
  <c r="S412" i="11"/>
  <c r="S413" i="11"/>
  <c r="S414" i="11"/>
  <c r="S415" i="11"/>
  <c r="S416" i="11"/>
  <c r="S417" i="11"/>
  <c r="S418" i="11"/>
  <c r="S419" i="11"/>
  <c r="S420" i="11"/>
  <c r="S421" i="11"/>
  <c r="S422" i="11"/>
  <c r="S423" i="11"/>
  <c r="S424" i="11"/>
  <c r="S425" i="11"/>
  <c r="S426" i="11"/>
  <c r="S427" i="11"/>
  <c r="S428" i="11"/>
  <c r="S429" i="11"/>
  <c r="S430" i="11"/>
  <c r="S431" i="11"/>
  <c r="S432" i="11"/>
  <c r="S433" i="11"/>
  <c r="S434" i="11"/>
  <c r="S435" i="11"/>
  <c r="S436" i="11"/>
  <c r="S437" i="11"/>
  <c r="S438" i="11"/>
  <c r="S439" i="11"/>
  <c r="S440" i="11"/>
  <c r="S441" i="11"/>
  <c r="S442" i="11"/>
  <c r="S443" i="11"/>
  <c r="S444" i="11"/>
  <c r="S445" i="11"/>
  <c r="S446" i="11"/>
  <c r="S447" i="11"/>
  <c r="S448" i="11"/>
  <c r="S449" i="11"/>
  <c r="S450" i="11"/>
  <c r="S451" i="11"/>
  <c r="S452" i="11"/>
  <c r="S453" i="11"/>
  <c r="S454" i="11"/>
  <c r="S455" i="11"/>
  <c r="S456" i="11"/>
  <c r="S457" i="11"/>
  <c r="S458" i="11"/>
  <c r="S459" i="11"/>
  <c r="S460" i="11"/>
  <c r="S461" i="11"/>
  <c r="S462" i="11"/>
  <c r="S463" i="11"/>
  <c r="S464" i="11"/>
  <c r="S465" i="11"/>
  <c r="S466" i="11"/>
  <c r="S467" i="11"/>
  <c r="S468" i="11"/>
  <c r="S469" i="11"/>
  <c r="S470" i="11"/>
  <c r="S471" i="11"/>
  <c r="S472" i="11"/>
  <c r="S473" i="11"/>
  <c r="S474" i="11"/>
  <c r="S475" i="11"/>
  <c r="S476" i="11"/>
  <c r="S477" i="11"/>
  <c r="S478" i="11"/>
  <c r="S479" i="11"/>
  <c r="S480" i="11"/>
  <c r="S481" i="11"/>
  <c r="S482" i="11"/>
  <c r="S483" i="11"/>
  <c r="S484" i="11"/>
  <c r="S485" i="11"/>
  <c r="S486" i="11"/>
  <c r="S487" i="11"/>
  <c r="S488" i="11"/>
  <c r="S489" i="11"/>
  <c r="S490" i="11"/>
  <c r="S491" i="11"/>
  <c r="S492" i="11"/>
  <c r="S493" i="11"/>
  <c r="S494" i="11"/>
  <c r="S495" i="11"/>
  <c r="S496" i="11"/>
  <c r="S497" i="11"/>
  <c r="S498" i="11"/>
  <c r="S499" i="11"/>
  <c r="S500" i="11"/>
  <c r="S501" i="11"/>
  <c r="S502" i="11"/>
  <c r="S503" i="11"/>
  <c r="S504" i="11"/>
  <c r="S505" i="11"/>
  <c r="S506" i="11"/>
  <c r="S507" i="11"/>
  <c r="S508" i="11"/>
  <c r="S509" i="11"/>
  <c r="S510" i="11"/>
  <c r="S511" i="11"/>
  <c r="S512" i="11"/>
  <c r="S513" i="11"/>
  <c r="S514" i="11"/>
  <c r="S515" i="11"/>
  <c r="S516" i="11"/>
  <c r="S517" i="11"/>
  <c r="S518" i="11"/>
  <c r="S519" i="11"/>
  <c r="S520" i="11"/>
  <c r="S521" i="11"/>
  <c r="S522" i="11"/>
  <c r="S523" i="11"/>
  <c r="S524" i="11"/>
  <c r="S525" i="11"/>
  <c r="S526" i="11"/>
  <c r="S527" i="11"/>
  <c r="S528" i="11"/>
  <c r="S529" i="11"/>
  <c r="S530" i="11"/>
  <c r="S531" i="11"/>
  <c r="S532" i="11"/>
  <c r="S533" i="11"/>
  <c r="S534" i="11"/>
  <c r="S535" i="11"/>
  <c r="S536" i="11"/>
  <c r="S537" i="11"/>
  <c r="S538" i="11"/>
  <c r="S539" i="11"/>
  <c r="S540" i="11"/>
  <c r="S541" i="11"/>
  <c r="S542" i="11"/>
  <c r="S543" i="11"/>
  <c r="S544" i="11"/>
  <c r="S545" i="11"/>
  <c r="S546" i="11"/>
  <c r="S547" i="11"/>
  <c r="S548" i="11"/>
  <c r="S549" i="11"/>
  <c r="S550" i="11"/>
  <c r="S551" i="11"/>
  <c r="S552" i="11"/>
  <c r="S553" i="11"/>
  <c r="S554" i="11"/>
  <c r="S555" i="11"/>
  <c r="S556" i="11"/>
  <c r="S557" i="11"/>
  <c r="S558" i="11"/>
  <c r="S559" i="11"/>
  <c r="S560" i="11"/>
  <c r="S561" i="11"/>
  <c r="S562" i="11"/>
  <c r="S563" i="11"/>
  <c r="S564" i="11"/>
  <c r="S565" i="11"/>
  <c r="S566" i="11"/>
  <c r="S567" i="11"/>
  <c r="S568" i="11"/>
  <c r="S569" i="11"/>
  <c r="S570" i="11"/>
  <c r="S571" i="11"/>
  <c r="S572" i="11"/>
  <c r="S573" i="11"/>
  <c r="S574" i="11"/>
  <c r="S575" i="11"/>
  <c r="S576" i="11"/>
  <c r="S577" i="11"/>
  <c r="S578" i="11"/>
  <c r="S579" i="11"/>
  <c r="S580" i="11"/>
  <c r="S581" i="11"/>
  <c r="S582" i="11"/>
  <c r="S583" i="11"/>
  <c r="S584" i="11"/>
  <c r="S585" i="11"/>
  <c r="S586" i="11"/>
  <c r="S587" i="11"/>
  <c r="S588" i="11"/>
  <c r="S589" i="11"/>
  <c r="S590" i="11"/>
  <c r="S591" i="11"/>
  <c r="S592" i="11"/>
  <c r="S593" i="11"/>
  <c r="S594" i="11"/>
  <c r="S595" i="11"/>
  <c r="S596" i="11"/>
  <c r="S597" i="11"/>
  <c r="S598" i="11"/>
  <c r="S599" i="11"/>
  <c r="S600" i="11"/>
  <c r="S601" i="11"/>
  <c r="S602" i="11"/>
  <c r="S603" i="11"/>
  <c r="S604" i="11"/>
  <c r="S605" i="11"/>
  <c r="S606" i="11"/>
  <c r="S607" i="11"/>
  <c r="S608" i="11"/>
  <c r="S609" i="11"/>
  <c r="S610" i="11"/>
  <c r="S611" i="11"/>
  <c r="S612" i="11"/>
  <c r="S613" i="11"/>
  <c r="S614" i="11"/>
  <c r="S615" i="11"/>
  <c r="S616" i="11"/>
  <c r="S617" i="11"/>
  <c r="S618" i="11"/>
  <c r="S619" i="11"/>
  <c r="S620" i="11"/>
  <c r="S621" i="11"/>
  <c r="S622" i="11"/>
  <c r="S623" i="11"/>
  <c r="S624" i="11"/>
  <c r="S625" i="11"/>
  <c r="S626" i="11"/>
  <c r="S627" i="11"/>
  <c r="S628" i="11"/>
  <c r="S629" i="11"/>
  <c r="S630" i="11"/>
  <c r="S631" i="11"/>
  <c r="S632" i="11"/>
  <c r="S633" i="11"/>
  <c r="S634" i="11"/>
  <c r="S635" i="11"/>
  <c r="S636" i="11"/>
  <c r="S637" i="11"/>
  <c r="S638" i="11"/>
  <c r="S639" i="11"/>
  <c r="S640" i="11"/>
  <c r="S641" i="11"/>
  <c r="S642" i="11"/>
  <c r="S643" i="11"/>
  <c r="S644" i="11"/>
  <c r="S645" i="11"/>
  <c r="S646" i="11"/>
  <c r="S647" i="11"/>
  <c r="S648" i="11"/>
  <c r="S649" i="11"/>
  <c r="S650" i="11"/>
  <c r="S651" i="11"/>
  <c r="S652" i="11"/>
  <c r="S653" i="11"/>
  <c r="S654" i="11"/>
  <c r="S655" i="11"/>
  <c r="S656" i="11"/>
  <c r="S657" i="11"/>
  <c r="S658" i="11"/>
  <c r="S659" i="11"/>
  <c r="S660" i="11"/>
  <c r="S661" i="11"/>
  <c r="S662" i="11"/>
  <c r="S663" i="11"/>
  <c r="S664" i="11"/>
  <c r="S665" i="11"/>
  <c r="S666" i="11"/>
  <c r="S667" i="11"/>
  <c r="S668" i="11"/>
  <c r="S669" i="11"/>
  <c r="S670" i="11"/>
  <c r="S671" i="11"/>
  <c r="S672" i="11"/>
  <c r="S673" i="11"/>
  <c r="S674" i="11"/>
  <c r="S675" i="11"/>
  <c r="S676" i="11"/>
  <c r="S677" i="11"/>
  <c r="S678" i="11"/>
  <c r="S679" i="11"/>
  <c r="S680" i="11"/>
  <c r="S681" i="11"/>
  <c r="S682" i="11"/>
  <c r="S683" i="11"/>
  <c r="S684" i="11"/>
  <c r="S685" i="11"/>
  <c r="S686" i="11"/>
  <c r="S687" i="11"/>
  <c r="S688" i="11"/>
  <c r="S689" i="11"/>
  <c r="S690" i="11"/>
  <c r="S691" i="11"/>
  <c r="S692" i="11"/>
  <c r="S693" i="11"/>
  <c r="S694" i="11"/>
  <c r="S695" i="11"/>
  <c r="S696" i="11"/>
  <c r="S697" i="11"/>
  <c r="S698" i="11"/>
  <c r="S699" i="11"/>
  <c r="S700" i="11"/>
  <c r="S701" i="11"/>
  <c r="S702" i="11"/>
  <c r="S703" i="11"/>
  <c r="S704" i="11"/>
  <c r="S705" i="11"/>
  <c r="S706" i="11"/>
  <c r="S707" i="11"/>
  <c r="S708" i="11"/>
  <c r="S709" i="11"/>
  <c r="S710" i="11"/>
  <c r="S711" i="11"/>
  <c r="S712" i="11"/>
  <c r="S713" i="11"/>
  <c r="S714" i="11"/>
  <c r="S715" i="11"/>
  <c r="S716" i="11"/>
  <c r="S717" i="11"/>
  <c r="S718" i="11"/>
  <c r="S719" i="11"/>
  <c r="S720" i="11"/>
  <c r="S721" i="11"/>
  <c r="S722" i="11"/>
  <c r="S723" i="11"/>
  <c r="S724" i="11"/>
  <c r="S725" i="11"/>
  <c r="S726" i="11"/>
  <c r="S727" i="11"/>
  <c r="S728" i="11"/>
  <c r="S729" i="11"/>
  <c r="S730" i="11"/>
  <c r="S731" i="11"/>
  <c r="S732" i="11"/>
  <c r="S733" i="11"/>
  <c r="S734" i="11"/>
  <c r="S735" i="11"/>
  <c r="S736" i="11"/>
  <c r="S737" i="11"/>
  <c r="S738" i="11"/>
  <c r="S739" i="11"/>
  <c r="S740" i="11"/>
  <c r="S741" i="11"/>
  <c r="S742" i="11"/>
  <c r="S743" i="11"/>
  <c r="S744" i="11"/>
  <c r="S745" i="11"/>
  <c r="S746" i="11"/>
  <c r="S747" i="11"/>
  <c r="S748" i="11"/>
  <c r="S749" i="11"/>
  <c r="S750" i="11"/>
  <c r="S751" i="11"/>
  <c r="S752" i="11"/>
  <c r="S753" i="11"/>
  <c r="S754" i="11"/>
  <c r="S755" i="11"/>
  <c r="S756" i="11"/>
  <c r="S757" i="11"/>
  <c r="S758" i="11"/>
  <c r="S759" i="11"/>
  <c r="S760" i="11"/>
  <c r="S761" i="11"/>
  <c r="S762" i="11"/>
  <c r="S763" i="11"/>
  <c r="S764" i="11"/>
  <c r="S765" i="11"/>
  <c r="S766" i="11"/>
  <c r="S767" i="11"/>
  <c r="S768" i="11"/>
  <c r="S769" i="11"/>
  <c r="S770" i="11"/>
  <c r="S771" i="11"/>
  <c r="S772" i="11"/>
  <c r="S773" i="11"/>
  <c r="S774" i="11"/>
  <c r="S775" i="11"/>
  <c r="S776" i="11"/>
  <c r="S777" i="11"/>
  <c r="S778" i="11"/>
  <c r="S779" i="11"/>
  <c r="S780" i="11"/>
  <c r="S781" i="11"/>
  <c r="S782" i="11"/>
  <c r="S783" i="11"/>
  <c r="S784" i="11"/>
  <c r="S785" i="11"/>
  <c r="S786" i="11"/>
  <c r="S787" i="11"/>
  <c r="S788" i="11"/>
  <c r="S789" i="11"/>
  <c r="S790" i="11"/>
  <c r="S791" i="11"/>
  <c r="S792" i="11"/>
  <c r="S793" i="11"/>
  <c r="S794" i="11"/>
  <c r="S795" i="11"/>
  <c r="S796" i="11"/>
  <c r="S797" i="11"/>
  <c r="S798" i="11"/>
  <c r="S799" i="11"/>
  <c r="S800" i="11"/>
  <c r="S801" i="11"/>
  <c r="S802" i="11"/>
  <c r="S803" i="11"/>
  <c r="S804" i="11"/>
  <c r="S805" i="11"/>
  <c r="S806" i="11"/>
  <c r="S807" i="11"/>
  <c r="S808" i="11"/>
  <c r="S809" i="11"/>
  <c r="S810" i="11"/>
  <c r="S811" i="11"/>
  <c r="S812" i="11"/>
  <c r="S813" i="11"/>
  <c r="S814" i="11"/>
  <c r="S815" i="11"/>
  <c r="S816" i="11"/>
  <c r="S817" i="11"/>
  <c r="S818" i="11"/>
  <c r="S819" i="11"/>
  <c r="S820" i="11"/>
  <c r="S821" i="11"/>
  <c r="S822" i="11"/>
  <c r="S823" i="11"/>
  <c r="S824" i="11"/>
  <c r="S825" i="11"/>
  <c r="S826" i="11"/>
  <c r="S827" i="11"/>
  <c r="S828" i="11"/>
  <c r="S829" i="11"/>
  <c r="S830" i="11"/>
  <c r="S831" i="11"/>
  <c r="S832" i="11"/>
  <c r="S833" i="11"/>
  <c r="S834" i="11"/>
  <c r="S835" i="11"/>
  <c r="S836" i="11"/>
  <c r="S837" i="11"/>
  <c r="S838" i="11"/>
  <c r="S839" i="11"/>
  <c r="S840" i="11"/>
  <c r="S841" i="11"/>
  <c r="S842" i="11"/>
  <c r="S843" i="11"/>
  <c r="S844" i="11"/>
  <c r="S845" i="11"/>
  <c r="S846" i="11"/>
  <c r="S847" i="11"/>
  <c r="S848" i="11"/>
  <c r="S849" i="11"/>
  <c r="S850" i="11"/>
  <c r="S851" i="11"/>
  <c r="S852" i="11"/>
  <c r="S853" i="11"/>
  <c r="S854" i="11"/>
  <c r="S855" i="11"/>
  <c r="S856" i="11"/>
  <c r="S857" i="11"/>
  <c r="S858" i="11"/>
  <c r="S859" i="11"/>
  <c r="S860" i="11"/>
  <c r="S861" i="11"/>
  <c r="S862" i="11"/>
  <c r="S863" i="11"/>
  <c r="S864" i="11"/>
  <c r="S865" i="11"/>
  <c r="S866" i="11"/>
  <c r="S867" i="11"/>
  <c r="S868" i="11"/>
  <c r="S869" i="11"/>
  <c r="S870" i="11"/>
  <c r="S871" i="11"/>
  <c r="S872" i="11"/>
  <c r="S873" i="11"/>
  <c r="S874" i="11"/>
  <c r="S875" i="11"/>
  <c r="S876" i="11"/>
  <c r="S877" i="11"/>
  <c r="S878" i="11"/>
  <c r="S879" i="11"/>
  <c r="S880" i="11"/>
  <c r="S881" i="11"/>
  <c r="S882" i="11"/>
  <c r="S883" i="11"/>
  <c r="S884" i="11"/>
  <c r="S885" i="11"/>
  <c r="S886" i="11"/>
  <c r="S887" i="11"/>
  <c r="S888" i="11"/>
  <c r="S889" i="11"/>
  <c r="S890" i="11"/>
  <c r="S891" i="11"/>
  <c r="S892" i="11"/>
  <c r="S893" i="11"/>
  <c r="S894" i="11"/>
  <c r="S895" i="11"/>
  <c r="S896" i="11"/>
  <c r="S897" i="11"/>
  <c r="S898" i="11"/>
  <c r="S899" i="11"/>
  <c r="S900" i="11"/>
  <c r="S901" i="11"/>
  <c r="S902" i="11"/>
  <c r="S903" i="11"/>
  <c r="S904" i="11"/>
  <c r="S905" i="11"/>
  <c r="S906" i="11"/>
  <c r="S907" i="11"/>
  <c r="S908" i="11"/>
  <c r="S909" i="11"/>
  <c r="S910" i="11"/>
  <c r="S911" i="11"/>
  <c r="S912" i="11"/>
  <c r="S913" i="11"/>
  <c r="S914" i="11"/>
  <c r="S915" i="11"/>
  <c r="S916" i="11"/>
  <c r="S917" i="11"/>
  <c r="S918" i="11"/>
  <c r="S919" i="11"/>
  <c r="S920" i="11"/>
  <c r="S921" i="11"/>
  <c r="S922" i="11"/>
  <c r="S923" i="11"/>
  <c r="S924" i="11"/>
  <c r="S925" i="11"/>
  <c r="S926" i="11"/>
  <c r="S927" i="11"/>
  <c r="S928" i="11"/>
  <c r="S929" i="11"/>
  <c r="S930" i="11"/>
  <c r="S931" i="11"/>
  <c r="S932" i="11"/>
  <c r="S933" i="11"/>
  <c r="S934" i="11"/>
  <c r="S935" i="11"/>
  <c r="S936" i="11"/>
  <c r="S937" i="11"/>
  <c r="S938" i="11"/>
  <c r="S939" i="11"/>
  <c r="S940" i="11"/>
  <c r="S941" i="11"/>
  <c r="S942" i="11"/>
  <c r="S943" i="11"/>
  <c r="S944" i="11"/>
  <c r="S945" i="11"/>
  <c r="S946" i="11"/>
  <c r="S947" i="11"/>
  <c r="S948" i="11"/>
  <c r="S949" i="11"/>
  <c r="S950" i="11"/>
  <c r="S951" i="11"/>
  <c r="S952" i="11"/>
  <c r="S953" i="11"/>
  <c r="S954" i="11"/>
  <c r="S955" i="11"/>
  <c r="S956" i="11"/>
  <c r="S957" i="11"/>
  <c r="S958" i="11"/>
  <c r="S959" i="11"/>
  <c r="S960" i="11"/>
  <c r="S961" i="11"/>
  <c r="S962" i="11"/>
  <c r="S963" i="11"/>
  <c r="S964" i="11"/>
  <c r="S965" i="11"/>
  <c r="S966" i="11"/>
  <c r="S967" i="11"/>
  <c r="S968" i="11"/>
  <c r="S969" i="11"/>
  <c r="S970" i="11"/>
  <c r="S971" i="11"/>
  <c r="S972" i="11"/>
  <c r="S973" i="11"/>
  <c r="S974" i="11"/>
  <c r="S975" i="11"/>
  <c r="S976" i="11"/>
  <c r="S977" i="11"/>
  <c r="S978" i="11"/>
  <c r="S979" i="11"/>
  <c r="S980" i="11"/>
  <c r="S981" i="11"/>
  <c r="S982" i="11"/>
  <c r="S983" i="11"/>
  <c r="S984" i="11"/>
  <c r="S985" i="11"/>
  <c r="S986" i="11"/>
  <c r="S987" i="11"/>
  <c r="S988" i="11"/>
  <c r="S989" i="11"/>
  <c r="S990" i="11"/>
  <c r="S991" i="11"/>
  <c r="S992" i="11"/>
  <c r="S993" i="11"/>
  <c r="S994" i="11"/>
  <c r="S995" i="11"/>
  <c r="S996" i="11"/>
  <c r="S997" i="11"/>
  <c r="S998" i="11"/>
  <c r="S999" i="11"/>
  <c r="S1000" i="11"/>
  <c r="S1001" i="11"/>
  <c r="S1002" i="11"/>
  <c r="S1003" i="11"/>
  <c r="S1004" i="11"/>
  <c r="S1005" i="11"/>
  <c r="S1006" i="11"/>
  <c r="S1007" i="11"/>
  <c r="S1008" i="11"/>
  <c r="S1009" i="11"/>
  <c r="S1010" i="11"/>
  <c r="S1011" i="11"/>
  <c r="S1012" i="11"/>
  <c r="S1013" i="11"/>
  <c r="S1014" i="11"/>
  <c r="S1015" i="11"/>
  <c r="S1016" i="11"/>
  <c r="S1017" i="11"/>
  <c r="S1018" i="11"/>
  <c r="S1019" i="11"/>
  <c r="S1020" i="11"/>
  <c r="S1021" i="11"/>
  <c r="S1022" i="11"/>
  <c r="S1023" i="11"/>
  <c r="S1024" i="11"/>
  <c r="S1025" i="11"/>
  <c r="S1026" i="11"/>
  <c r="S1027" i="11"/>
  <c r="S1028" i="11"/>
  <c r="S1029" i="11"/>
  <c r="S1030" i="11"/>
  <c r="S1031" i="11"/>
  <c r="S1032" i="11"/>
  <c r="S1033" i="11"/>
  <c r="S1034" i="11"/>
  <c r="S1035" i="11"/>
  <c r="S1036" i="11"/>
  <c r="S1037" i="11"/>
  <c r="S1038" i="11"/>
  <c r="S1039" i="11"/>
  <c r="S1040" i="11"/>
  <c r="S1041" i="11"/>
  <c r="S1042" i="11"/>
  <c r="S1043" i="11"/>
  <c r="S1044" i="11"/>
  <c r="S1045" i="11"/>
  <c r="S1046" i="11"/>
  <c r="S1047" i="11"/>
  <c r="S1048" i="11"/>
  <c r="S1049" i="11"/>
  <c r="S1050" i="11"/>
  <c r="S1051" i="11"/>
  <c r="S1052" i="11"/>
  <c r="S1053" i="11"/>
  <c r="S1054" i="11"/>
  <c r="S1055" i="11"/>
  <c r="S1056" i="11"/>
  <c r="S1057" i="11"/>
  <c r="S1058" i="11"/>
  <c r="S1059" i="11"/>
  <c r="S1060" i="11"/>
  <c r="S1061" i="11"/>
  <c r="S1062" i="11"/>
  <c r="S1063" i="11"/>
  <c r="S1064" i="11"/>
  <c r="S1065" i="11"/>
  <c r="S1066" i="11"/>
  <c r="S1067" i="11"/>
  <c r="S1068" i="11"/>
  <c r="S1069" i="11"/>
  <c r="S1070" i="11"/>
  <c r="S1071" i="11"/>
  <c r="S1072" i="11"/>
  <c r="S1073" i="11"/>
  <c r="S1074" i="11"/>
  <c r="S1075" i="11"/>
  <c r="S1076" i="11"/>
  <c r="S1077" i="11"/>
  <c r="S1078" i="11"/>
  <c r="S1079" i="11"/>
  <c r="S1080" i="11"/>
  <c r="S1081" i="11"/>
  <c r="S1082" i="11"/>
  <c r="S1083" i="11"/>
  <c r="S1084" i="11"/>
  <c r="S1085" i="11"/>
  <c r="S1086" i="11"/>
  <c r="S1087" i="11"/>
  <c r="S1088" i="11"/>
  <c r="S1089" i="11"/>
  <c r="S1090" i="11"/>
  <c r="S1091" i="11"/>
  <c r="S1092" i="11"/>
  <c r="S1093" i="11"/>
  <c r="S1094" i="11"/>
  <c r="S1095" i="11"/>
  <c r="S1096" i="11"/>
  <c r="S1097" i="11"/>
  <c r="S1098" i="11"/>
  <c r="S1099" i="11"/>
  <c r="S1100" i="11"/>
  <c r="S1101" i="11"/>
  <c r="S1102" i="11"/>
  <c r="S1103" i="11"/>
  <c r="S1104" i="11"/>
  <c r="S1105" i="11"/>
  <c r="S1106" i="11"/>
  <c r="S1107" i="11"/>
  <c r="S1108" i="11"/>
  <c r="S6" i="11"/>
  <c r="S7" i="11"/>
  <c r="S8" i="11"/>
  <c r="S9" i="11"/>
  <c r="S10" i="11"/>
  <c r="S11" i="11"/>
  <c r="S12" i="11"/>
  <c r="S13" i="11"/>
  <c r="S14" i="11"/>
  <c r="S15" i="11"/>
  <c r="S16" i="11"/>
  <c r="S17" i="11"/>
  <c r="S18" i="11"/>
  <c r="S19" i="11"/>
  <c r="S20" i="11"/>
  <c r="S21" i="11"/>
  <c r="S22" i="11"/>
  <c r="S23" i="11"/>
  <c r="S24" i="11"/>
  <c r="S25" i="11"/>
  <c r="S26" i="11"/>
  <c r="S27" i="11"/>
  <c r="S28" i="11"/>
  <c r="S29" i="11"/>
  <c r="S30" i="11"/>
  <c r="S31" i="11"/>
  <c r="S32" i="11"/>
  <c r="S33" i="11"/>
  <c r="S34" i="11"/>
  <c r="S35" i="11"/>
  <c r="S36" i="11"/>
  <c r="S37" i="11"/>
  <c r="S38" i="11"/>
  <c r="S39" i="11"/>
  <c r="S40" i="11"/>
  <c r="S41" i="11"/>
  <c r="S42" i="11"/>
  <c r="S43" i="11"/>
  <c r="S44" i="11"/>
  <c r="S45" i="11"/>
  <c r="S46" i="11"/>
  <c r="S47" i="11"/>
  <c r="S48" i="11"/>
  <c r="S49" i="11"/>
  <c r="S50" i="11"/>
  <c r="S51" i="11"/>
  <c r="S52" i="11"/>
  <c r="S53" i="11"/>
  <c r="S54" i="11"/>
  <c r="S55" i="11"/>
  <c r="S56" i="11"/>
  <c r="S57" i="11"/>
  <c r="S58" i="11"/>
  <c r="S59" i="11"/>
  <c r="S60" i="11"/>
  <c r="S61" i="11"/>
  <c r="S62" i="11"/>
  <c r="S63" i="11"/>
  <c r="S64" i="11"/>
  <c r="S65" i="11"/>
  <c r="S66" i="11"/>
  <c r="S67" i="11"/>
  <c r="S68" i="11"/>
  <c r="S69" i="11"/>
  <c r="S70" i="11"/>
  <c r="S71" i="11"/>
  <c r="S72" i="11"/>
  <c r="S73" i="11"/>
  <c r="S74" i="11"/>
  <c r="S75" i="11"/>
  <c r="S76" i="11"/>
  <c r="S77" i="11"/>
  <c r="S78" i="11"/>
  <c r="S79" i="11"/>
  <c r="S80" i="11"/>
  <c r="S81" i="11"/>
  <c r="S82" i="11"/>
  <c r="S83" i="11"/>
  <c r="S84" i="11"/>
  <c r="S85" i="11"/>
  <c r="S86" i="11"/>
  <c r="S87" i="11"/>
  <c r="S88" i="11"/>
  <c r="S89" i="11"/>
  <c r="S90" i="11"/>
  <c r="S91" i="11"/>
  <c r="S92" i="11"/>
  <c r="S93" i="11"/>
  <c r="S94" i="11"/>
  <c r="S95" i="11"/>
  <c r="S96" i="11"/>
  <c r="S97" i="11"/>
  <c r="S98" i="11"/>
  <c r="S99" i="11"/>
  <c r="S100" i="11"/>
  <c r="S101" i="11"/>
  <c r="S102" i="11"/>
  <c r="S103" i="11"/>
  <c r="S104" i="11"/>
  <c r="S105" i="11"/>
  <c r="S106" i="11"/>
  <c r="S107" i="11"/>
  <c r="S108" i="11"/>
  <c r="S109" i="11"/>
  <c r="S110" i="11"/>
  <c r="S111" i="11"/>
  <c r="S112" i="11"/>
  <c r="S113" i="11"/>
  <c r="S114" i="11"/>
  <c r="S115" i="11"/>
  <c r="S116" i="11"/>
  <c r="S117" i="11"/>
  <c r="S118" i="11"/>
  <c r="S119" i="11"/>
  <c r="S120" i="11"/>
  <c r="S121" i="11"/>
  <c r="S122" i="11"/>
  <c r="S123" i="11"/>
  <c r="S124" i="11"/>
  <c r="S125" i="11"/>
  <c r="S126" i="11"/>
  <c r="S127" i="11"/>
  <c r="S128" i="11"/>
  <c r="S129" i="11"/>
  <c r="S130" i="11"/>
  <c r="S131" i="11"/>
  <c r="S132" i="11"/>
  <c r="S133" i="11"/>
  <c r="S134" i="11"/>
  <c r="S135" i="11"/>
  <c r="S136" i="11"/>
  <c r="S137" i="11"/>
  <c r="S138" i="11"/>
  <c r="S139" i="11"/>
  <c r="S140" i="11"/>
  <c r="S141" i="11"/>
  <c r="S142" i="11"/>
  <c r="S143" i="11"/>
  <c r="S144" i="11"/>
  <c r="S145" i="11"/>
  <c r="S146" i="11"/>
  <c r="S147" i="11"/>
  <c r="S148" i="11"/>
  <c r="S149" i="11"/>
  <c r="S150" i="11"/>
  <c r="S151" i="11"/>
  <c r="S152" i="11"/>
  <c r="S153" i="11"/>
  <c r="S154" i="11"/>
  <c r="S155" i="11"/>
  <c r="S156" i="11"/>
  <c r="S157" i="11"/>
  <c r="S158" i="11"/>
  <c r="S159" i="11"/>
  <c r="S160" i="11"/>
  <c r="S161" i="11"/>
  <c r="S162" i="11"/>
  <c r="S163" i="11"/>
  <c r="S164" i="11"/>
  <c r="S165" i="11"/>
  <c r="S166" i="11"/>
  <c r="S167" i="11"/>
  <c r="S168" i="11"/>
  <c r="S169" i="11"/>
  <c r="S170" i="11"/>
  <c r="S171" i="11"/>
  <c r="S172" i="11"/>
  <c r="S173" i="11"/>
  <c r="S174" i="11"/>
  <c r="S175" i="11"/>
  <c r="S176" i="11"/>
  <c r="S177" i="11"/>
  <c r="S178" i="11"/>
  <c r="S179" i="11"/>
  <c r="S180" i="11"/>
  <c r="S181" i="11"/>
  <c r="S182" i="11"/>
  <c r="S183" i="11"/>
  <c r="S184" i="11"/>
  <c r="S185" i="11"/>
  <c r="S186" i="11"/>
  <c r="S187" i="11"/>
  <c r="S188" i="11"/>
  <c r="S189" i="11"/>
  <c r="S190" i="11"/>
  <c r="S191" i="11"/>
  <c r="S192" i="11"/>
  <c r="S193" i="11"/>
  <c r="S194" i="11"/>
  <c r="S195" i="11"/>
  <c r="S196" i="11"/>
  <c r="S197" i="11"/>
  <c r="S198" i="11"/>
  <c r="S199" i="11"/>
  <c r="S200" i="11"/>
  <c r="S201" i="11"/>
  <c r="S202" i="11"/>
  <c r="S203" i="11"/>
  <c r="S204" i="11"/>
  <c r="S205" i="11"/>
  <c r="S206" i="11"/>
  <c r="S207" i="11"/>
  <c r="S208" i="11"/>
  <c r="S209" i="11"/>
  <c r="S210" i="11"/>
  <c r="S211" i="11"/>
  <c r="S212" i="11"/>
  <c r="S213" i="11"/>
  <c r="S214" i="11"/>
  <c r="S215" i="11"/>
  <c r="S216" i="11"/>
  <c r="S217" i="11"/>
  <c r="S218" i="11"/>
  <c r="S219" i="11"/>
  <c r="S220" i="11"/>
  <c r="S221" i="11"/>
  <c r="S222" i="11"/>
  <c r="S223" i="11"/>
  <c r="S224" i="11"/>
  <c r="S225" i="11"/>
  <c r="S226" i="11"/>
  <c r="S227" i="11"/>
  <c r="S228" i="11"/>
  <c r="S229" i="11"/>
  <c r="S5" i="11"/>
  <c r="S5" i="10"/>
  <c r="S6" i="10"/>
  <c r="S7" i="10"/>
  <c r="S8" i="10"/>
  <c r="S9" i="10"/>
  <c r="S10" i="10"/>
  <c r="S11" i="10"/>
  <c r="S12" i="10"/>
  <c r="S13" i="10"/>
  <c r="S14" i="10"/>
  <c r="S15" i="10"/>
  <c r="S16" i="10"/>
  <c r="S17" i="10"/>
  <c r="S18" i="10"/>
  <c r="S19" i="10"/>
  <c r="S20" i="10"/>
  <c r="S21" i="10"/>
  <c r="S22" i="10"/>
  <c r="S23" i="10"/>
  <c r="S24" i="10"/>
  <c r="S25" i="10"/>
  <c r="S26" i="10"/>
  <c r="S27" i="10"/>
  <c r="S28" i="10"/>
  <c r="S29" i="10"/>
  <c r="S30" i="10"/>
  <c r="S31" i="10"/>
  <c r="S32" i="10"/>
  <c r="S33" i="10"/>
  <c r="S34" i="10"/>
  <c r="S35" i="10"/>
  <c r="S36" i="10"/>
  <c r="S37" i="10"/>
  <c r="S38" i="10"/>
  <c r="S39" i="10"/>
  <c r="S40" i="10"/>
  <c r="S41" i="10"/>
  <c r="S42" i="10"/>
  <c r="S43" i="10"/>
  <c r="S44" i="10"/>
  <c r="S45" i="10"/>
  <c r="S46" i="10"/>
  <c r="S47" i="10"/>
  <c r="S48" i="10"/>
  <c r="S49" i="10"/>
  <c r="S50" i="10"/>
  <c r="S51" i="10"/>
  <c r="S52" i="10"/>
  <c r="S53" i="10"/>
  <c r="S54" i="10"/>
  <c r="S55" i="10"/>
  <c r="S56" i="10"/>
  <c r="S57" i="10"/>
  <c r="S58" i="10"/>
  <c r="S59" i="10"/>
  <c r="S60" i="10"/>
  <c r="S61" i="10"/>
  <c r="S62" i="10"/>
  <c r="S63" i="10"/>
  <c r="S64" i="10"/>
  <c r="S65" i="10"/>
  <c r="S66" i="10"/>
  <c r="S67" i="10"/>
  <c r="S68" i="10"/>
  <c r="S69" i="10"/>
  <c r="S70" i="10"/>
  <c r="S71" i="10"/>
  <c r="S72" i="10"/>
  <c r="S73" i="10"/>
  <c r="S74" i="10"/>
  <c r="S75" i="10"/>
  <c r="S76" i="10"/>
  <c r="S77" i="10"/>
  <c r="S78" i="10"/>
  <c r="S79" i="10"/>
  <c r="S80" i="10"/>
  <c r="S81" i="10"/>
  <c r="S82" i="10"/>
  <c r="S83" i="10"/>
  <c r="S84" i="10"/>
  <c r="S85" i="10"/>
  <c r="S86" i="10"/>
  <c r="S87" i="10"/>
  <c r="S88" i="10"/>
  <c r="S89" i="10"/>
  <c r="S90" i="10"/>
  <c r="S91" i="10"/>
  <c r="S92" i="10"/>
  <c r="S93" i="10"/>
  <c r="S94" i="10"/>
  <c r="S95" i="10"/>
  <c r="S96" i="10"/>
  <c r="S97" i="10"/>
  <c r="S98" i="10"/>
  <c r="S99" i="10"/>
  <c r="S100" i="10"/>
  <c r="S101" i="10"/>
  <c r="S102" i="10"/>
  <c r="S103" i="10"/>
  <c r="S104" i="10"/>
  <c r="S105" i="10"/>
  <c r="S106" i="10"/>
  <c r="S107" i="10"/>
  <c r="S108" i="10"/>
  <c r="S109" i="10"/>
  <c r="S110" i="10"/>
  <c r="S111" i="10"/>
  <c r="S112" i="10"/>
  <c r="S113" i="10"/>
  <c r="S114" i="10"/>
  <c r="S115" i="10"/>
  <c r="S116" i="10"/>
  <c r="S117" i="10"/>
  <c r="S118" i="10"/>
  <c r="S119" i="10"/>
  <c r="S120" i="10"/>
  <c r="S121" i="10"/>
  <c r="S122" i="10"/>
  <c r="S123" i="10"/>
  <c r="S124" i="10"/>
  <c r="S125" i="10"/>
  <c r="S126" i="10"/>
  <c r="S127" i="10"/>
  <c r="S128" i="10"/>
  <c r="S129" i="10"/>
  <c r="S130" i="10"/>
  <c r="S131" i="10"/>
  <c r="S132" i="10"/>
  <c r="S133" i="10"/>
  <c r="S134" i="10"/>
  <c r="S135" i="10"/>
  <c r="S136" i="10"/>
  <c r="S137" i="10"/>
  <c r="S138" i="10"/>
  <c r="S139" i="10"/>
  <c r="S140" i="10"/>
  <c r="S141" i="10"/>
  <c r="S142" i="10"/>
  <c r="S143" i="10"/>
  <c r="S144" i="10"/>
  <c r="S145" i="10"/>
  <c r="S146" i="10"/>
  <c r="S147" i="10"/>
  <c r="S148" i="10"/>
  <c r="S149" i="10"/>
  <c r="S150" i="10"/>
  <c r="S151" i="10"/>
  <c r="S152" i="10"/>
  <c r="S153" i="10"/>
  <c r="S154" i="10"/>
  <c r="S155" i="10"/>
  <c r="S156" i="10"/>
  <c r="S157" i="10"/>
  <c r="S158" i="10"/>
  <c r="S159" i="10"/>
  <c r="S160" i="10"/>
  <c r="S161" i="10"/>
  <c r="S162" i="10"/>
  <c r="S163" i="10"/>
  <c r="S164" i="10"/>
  <c r="S165" i="10"/>
  <c r="S166" i="10"/>
  <c r="S167" i="10"/>
  <c r="S168" i="10"/>
  <c r="S169" i="10"/>
  <c r="S170" i="10"/>
  <c r="S171" i="10"/>
  <c r="S172" i="10"/>
  <c r="S173" i="10"/>
  <c r="S174" i="10"/>
  <c r="S175" i="10"/>
  <c r="S176" i="10"/>
  <c r="S177" i="10"/>
  <c r="S178" i="10"/>
  <c r="S179" i="10"/>
  <c r="S180" i="10"/>
  <c r="S181" i="10"/>
  <c r="S182" i="10"/>
  <c r="S183" i="10"/>
  <c r="S184" i="10"/>
  <c r="S185" i="10"/>
  <c r="S186" i="10"/>
  <c r="S187" i="10"/>
  <c r="S188" i="10"/>
  <c r="S189" i="10"/>
  <c r="S190" i="10"/>
  <c r="S191" i="10"/>
  <c r="S192" i="10"/>
  <c r="S193" i="10"/>
  <c r="S194" i="10"/>
  <c r="S195" i="10"/>
  <c r="S196" i="10"/>
  <c r="S197" i="10"/>
  <c r="S198" i="10"/>
  <c r="S199" i="10"/>
  <c r="S200" i="10"/>
  <c r="S201" i="10"/>
  <c r="S202" i="10"/>
  <c r="S203" i="10"/>
  <c r="S204" i="10"/>
  <c r="S205" i="10"/>
  <c r="S206" i="10"/>
  <c r="S207" i="10"/>
  <c r="S208" i="10"/>
  <c r="S209" i="10"/>
  <c r="S210" i="10"/>
  <c r="S211" i="10"/>
  <c r="S212" i="10"/>
  <c r="S213" i="10"/>
  <c r="S214" i="10"/>
  <c r="S215" i="10"/>
  <c r="S216" i="10"/>
  <c r="S217" i="10"/>
  <c r="S218" i="10"/>
  <c r="S219" i="10"/>
  <c r="S220" i="10"/>
  <c r="S221" i="10"/>
  <c r="S222" i="10"/>
  <c r="S223" i="10"/>
  <c r="S224" i="10"/>
  <c r="S225" i="10"/>
  <c r="S226" i="10"/>
  <c r="S227" i="10"/>
  <c r="S228" i="10"/>
  <c r="S229" i="10"/>
  <c r="S230" i="10"/>
  <c r="S231" i="10"/>
  <c r="S232" i="10"/>
  <c r="S233" i="10"/>
  <c r="S234" i="10"/>
  <c r="S235" i="10"/>
  <c r="S236" i="10"/>
  <c r="S237" i="10"/>
  <c r="S238" i="10"/>
  <c r="S239" i="10"/>
  <c r="S240" i="10"/>
  <c r="S241" i="10"/>
  <c r="S242" i="10"/>
  <c r="S243" i="10"/>
  <c r="S244" i="10"/>
  <c r="S245" i="10"/>
  <c r="S246" i="10"/>
  <c r="S247" i="10"/>
  <c r="S248" i="10"/>
  <c r="S249" i="10"/>
  <c r="S250" i="10"/>
  <c r="S251" i="10"/>
  <c r="S252" i="10"/>
  <c r="S253" i="10"/>
  <c r="S254" i="10"/>
  <c r="S255" i="10"/>
  <c r="S256" i="10"/>
  <c r="S257" i="10"/>
  <c r="S258" i="10"/>
  <c r="S259" i="10"/>
  <c r="S260" i="10"/>
  <c r="S261" i="10"/>
  <c r="S262" i="10"/>
  <c r="S263" i="10"/>
  <c r="S264" i="10"/>
  <c r="S265" i="10"/>
  <c r="S266" i="10"/>
  <c r="S267" i="10"/>
  <c r="S268" i="10"/>
  <c r="S269" i="10"/>
  <c r="S270" i="10"/>
  <c r="S271" i="10"/>
  <c r="S272" i="10"/>
  <c r="S273" i="10"/>
  <c r="S274" i="10"/>
  <c r="S275" i="10"/>
  <c r="S276" i="10"/>
  <c r="S277" i="10"/>
  <c r="S278" i="10"/>
  <c r="S279" i="10"/>
  <c r="S280" i="10"/>
  <c r="S281" i="10"/>
  <c r="S282" i="10"/>
  <c r="S283" i="10"/>
  <c r="S284" i="10"/>
  <c r="S285" i="10"/>
  <c r="S286" i="10"/>
  <c r="S287" i="10"/>
  <c r="S288" i="10"/>
  <c r="S289" i="10"/>
  <c r="S290" i="10"/>
  <c r="S291" i="10"/>
  <c r="S292" i="10"/>
  <c r="S293" i="10"/>
  <c r="S294" i="10"/>
  <c r="S295" i="10"/>
  <c r="S296" i="10"/>
  <c r="S297" i="10"/>
  <c r="S298" i="10"/>
  <c r="S299" i="10"/>
  <c r="S300" i="10"/>
  <c r="S301" i="10"/>
  <c r="S302" i="10"/>
  <c r="S303" i="10"/>
  <c r="S304" i="10"/>
  <c r="S305" i="10"/>
  <c r="S306" i="10"/>
  <c r="S307" i="10"/>
  <c r="S308" i="10"/>
  <c r="S309" i="10"/>
  <c r="S310" i="10"/>
  <c r="S311" i="10"/>
  <c r="S312" i="10"/>
  <c r="S313" i="10"/>
  <c r="S314" i="10"/>
  <c r="S315" i="10"/>
  <c r="S316" i="10"/>
  <c r="S317" i="10"/>
  <c r="S318" i="10"/>
  <c r="S319" i="10"/>
  <c r="S320" i="10"/>
  <c r="S321" i="10"/>
  <c r="S322" i="10"/>
  <c r="S323" i="10"/>
  <c r="S324" i="10"/>
  <c r="S325" i="10"/>
  <c r="S326" i="10"/>
  <c r="S327" i="10"/>
  <c r="S328" i="10"/>
  <c r="S329" i="10"/>
  <c r="S330" i="10"/>
  <c r="S331" i="10"/>
  <c r="S332" i="10"/>
  <c r="S333" i="10"/>
  <c r="S334" i="10"/>
  <c r="S335" i="10"/>
  <c r="S336" i="10"/>
  <c r="S337" i="10"/>
  <c r="S338" i="10"/>
  <c r="S339" i="10"/>
  <c r="S340" i="10"/>
  <c r="S341" i="10"/>
  <c r="S342" i="10"/>
  <c r="S343" i="10"/>
  <c r="S344" i="10"/>
  <c r="S345" i="10"/>
  <c r="S346" i="10"/>
  <c r="S347" i="10"/>
  <c r="S348" i="10"/>
  <c r="S349" i="10"/>
  <c r="S350" i="10"/>
  <c r="S351" i="10"/>
  <c r="S352" i="10"/>
  <c r="S353" i="10"/>
  <c r="S354" i="10"/>
  <c r="S355" i="10"/>
  <c r="S356" i="10"/>
  <c r="S357" i="10"/>
  <c r="S358" i="10"/>
  <c r="S359" i="10"/>
  <c r="S360" i="10"/>
  <c r="S361" i="10"/>
  <c r="S362" i="10"/>
  <c r="S363" i="10"/>
  <c r="S364" i="10"/>
  <c r="S365" i="10"/>
  <c r="S366" i="10"/>
  <c r="S367" i="10"/>
  <c r="S368" i="10"/>
  <c r="S369" i="10"/>
  <c r="S370" i="10"/>
  <c r="S371" i="10"/>
  <c r="S372" i="10"/>
  <c r="S373" i="10"/>
  <c r="S374" i="10"/>
  <c r="S375" i="10"/>
  <c r="S376" i="10"/>
  <c r="S377" i="10"/>
  <c r="S378" i="10"/>
  <c r="S379" i="10"/>
  <c r="S380" i="10"/>
  <c r="S381" i="10"/>
  <c r="S382" i="10"/>
  <c r="S383" i="10"/>
  <c r="S384" i="10"/>
  <c r="S385" i="10"/>
  <c r="S386" i="10"/>
  <c r="S387" i="10"/>
  <c r="S388" i="10"/>
  <c r="S389" i="10"/>
  <c r="S390" i="10"/>
  <c r="S391" i="10"/>
  <c r="S392" i="10"/>
  <c r="S393" i="10"/>
  <c r="S394" i="10"/>
  <c r="S395" i="10"/>
  <c r="S396" i="10"/>
  <c r="S397" i="10"/>
  <c r="S398" i="10"/>
  <c r="S399" i="10"/>
  <c r="S400" i="10"/>
  <c r="S401" i="10"/>
  <c r="S402" i="10"/>
  <c r="S403" i="10"/>
  <c r="S404" i="10"/>
  <c r="S405" i="10"/>
  <c r="S406" i="10"/>
  <c r="S407" i="10"/>
  <c r="S408" i="10"/>
  <c r="S409" i="10"/>
  <c r="S410" i="10"/>
  <c r="S411" i="10"/>
  <c r="S412" i="10"/>
  <c r="S413" i="10"/>
  <c r="S414" i="10"/>
  <c r="S415" i="10"/>
  <c r="S416" i="10"/>
  <c r="S417" i="10"/>
  <c r="S418" i="10"/>
  <c r="S419" i="10"/>
  <c r="S420" i="10"/>
  <c r="S421" i="10"/>
  <c r="S422" i="10"/>
  <c r="S423" i="10"/>
  <c r="S424" i="10"/>
  <c r="S425" i="10"/>
  <c r="S426" i="10"/>
  <c r="S427" i="10"/>
  <c r="S428" i="10"/>
  <c r="S429" i="10"/>
  <c r="S430" i="10"/>
  <c r="S431" i="10"/>
  <c r="S432" i="10"/>
  <c r="S433" i="10"/>
  <c r="S434" i="10"/>
  <c r="S435" i="10"/>
  <c r="S436" i="10"/>
  <c r="S437" i="10"/>
  <c r="S438" i="10"/>
  <c r="S439" i="10"/>
  <c r="S440" i="10"/>
  <c r="S441" i="10"/>
  <c r="S442" i="10"/>
  <c r="S443" i="10"/>
  <c r="S444" i="10"/>
  <c r="S445" i="10"/>
  <c r="S446" i="10"/>
  <c r="S447" i="10"/>
  <c r="S448" i="10"/>
  <c r="S449" i="10"/>
  <c r="S450" i="10"/>
  <c r="S451" i="10"/>
  <c r="S452" i="10"/>
  <c r="S453" i="10"/>
  <c r="S454" i="10"/>
  <c r="S455" i="10"/>
  <c r="S456" i="10"/>
  <c r="S457" i="10"/>
  <c r="S458" i="10"/>
  <c r="S459" i="10"/>
  <c r="S460" i="10"/>
  <c r="S461" i="10"/>
  <c r="S462" i="10"/>
  <c r="S463" i="10"/>
  <c r="S464" i="10"/>
  <c r="S465" i="10"/>
  <c r="S466" i="10"/>
  <c r="S467" i="10"/>
  <c r="S468" i="10"/>
  <c r="S469" i="10"/>
  <c r="S470" i="10"/>
  <c r="S471" i="10"/>
  <c r="S472" i="10"/>
  <c r="S473" i="10"/>
  <c r="S474" i="10"/>
  <c r="S475" i="10"/>
  <c r="S476" i="10"/>
  <c r="S477" i="10"/>
  <c r="S478" i="10"/>
  <c r="S479" i="10"/>
  <c r="S480" i="10"/>
  <c r="S481" i="10"/>
  <c r="S482" i="10"/>
  <c r="S483" i="10"/>
  <c r="S484" i="10"/>
  <c r="S485" i="10"/>
  <c r="S486" i="10"/>
  <c r="S487" i="10"/>
  <c r="S488" i="10"/>
  <c r="S489" i="10"/>
  <c r="S490" i="10"/>
  <c r="S491" i="10"/>
  <c r="S492" i="10"/>
  <c r="S493" i="10"/>
  <c r="S494" i="10"/>
  <c r="S495" i="10"/>
  <c r="S496" i="10"/>
  <c r="S497" i="10"/>
  <c r="S498" i="10"/>
  <c r="S499" i="10"/>
  <c r="S500" i="10"/>
  <c r="S501" i="10"/>
  <c r="S502" i="10"/>
  <c r="S503" i="10"/>
  <c r="S504" i="10"/>
  <c r="S505" i="10"/>
  <c r="S506" i="10"/>
  <c r="S507" i="10"/>
  <c r="S508" i="10"/>
  <c r="S509" i="10"/>
  <c r="S510" i="10"/>
  <c r="S511" i="10"/>
  <c r="S512" i="10"/>
  <c r="S513" i="10"/>
  <c r="S514" i="10"/>
  <c r="S515" i="10"/>
  <c r="S516" i="10"/>
  <c r="S517" i="10"/>
  <c r="S518" i="10"/>
  <c r="S519" i="10"/>
  <c r="S520" i="10"/>
  <c r="S521" i="10"/>
  <c r="S522" i="10"/>
  <c r="S523" i="10"/>
  <c r="S524" i="10"/>
  <c r="S525" i="10"/>
  <c r="S526" i="10"/>
  <c r="S527" i="10"/>
  <c r="S528" i="10"/>
  <c r="S529" i="10"/>
  <c r="S530" i="10"/>
  <c r="S531" i="10"/>
  <c r="S532" i="10"/>
  <c r="S533" i="10"/>
  <c r="S534" i="10"/>
  <c r="S535" i="10"/>
  <c r="S536" i="10"/>
  <c r="S537" i="10"/>
  <c r="S538" i="10"/>
  <c r="S539" i="10"/>
  <c r="S540" i="10"/>
  <c r="S541" i="10"/>
  <c r="S542" i="10"/>
  <c r="S543" i="10"/>
  <c r="S544" i="10"/>
  <c r="S545" i="10"/>
  <c r="S546" i="10"/>
  <c r="S547" i="10"/>
  <c r="S548" i="10"/>
  <c r="S549" i="10"/>
  <c r="S550" i="10"/>
  <c r="S551" i="10"/>
  <c r="S552" i="10"/>
  <c r="S553" i="10"/>
  <c r="S554" i="10"/>
  <c r="S555" i="10"/>
  <c r="S556" i="10"/>
  <c r="S557" i="10"/>
  <c r="S558" i="10"/>
  <c r="S559" i="10"/>
  <c r="S560" i="10"/>
  <c r="S561" i="10"/>
  <c r="S562" i="10"/>
  <c r="S563" i="10"/>
  <c r="S564" i="10"/>
  <c r="S565" i="10"/>
  <c r="S566" i="10"/>
  <c r="S567" i="10"/>
  <c r="S568" i="10"/>
  <c r="S569" i="10"/>
  <c r="S570" i="10"/>
  <c r="S571" i="10"/>
  <c r="S572" i="10"/>
  <c r="S573" i="10"/>
  <c r="S574" i="10"/>
  <c r="S575" i="10"/>
  <c r="S576" i="10"/>
  <c r="S577" i="10"/>
  <c r="S578" i="10"/>
  <c r="S579" i="10"/>
  <c r="S580" i="10"/>
  <c r="S581" i="10"/>
  <c r="S582" i="10"/>
  <c r="S583" i="10"/>
  <c r="S584" i="10"/>
  <c r="S585" i="10"/>
  <c r="S586" i="10"/>
  <c r="S587" i="10"/>
  <c r="S588" i="10"/>
  <c r="S589" i="10"/>
  <c r="S590" i="10"/>
  <c r="S591" i="10"/>
  <c r="S592" i="10"/>
  <c r="S593" i="10"/>
  <c r="S594" i="10"/>
  <c r="S595" i="10"/>
  <c r="S596" i="10"/>
  <c r="S597" i="10"/>
  <c r="S598" i="10"/>
  <c r="S599" i="10"/>
  <c r="S600" i="10"/>
  <c r="S601" i="10"/>
  <c r="S602" i="10"/>
  <c r="S603" i="10"/>
  <c r="S604" i="10"/>
  <c r="S605" i="10"/>
  <c r="S606" i="10"/>
  <c r="S607" i="10"/>
  <c r="S608" i="10"/>
  <c r="S609" i="10"/>
  <c r="S610" i="10"/>
  <c r="S611" i="10"/>
  <c r="S612" i="10"/>
  <c r="S613" i="10"/>
  <c r="S614" i="10"/>
  <c r="S615" i="10"/>
  <c r="S616" i="10"/>
  <c r="S617" i="10"/>
  <c r="S618" i="10"/>
  <c r="S619" i="10"/>
  <c r="S620" i="10"/>
  <c r="S621" i="10"/>
  <c r="S622" i="10"/>
  <c r="S623" i="10"/>
  <c r="S624" i="10"/>
  <c r="S625" i="10"/>
  <c r="S626" i="10"/>
  <c r="S627" i="10"/>
  <c r="S628" i="10"/>
  <c r="S629" i="10"/>
  <c r="S630" i="10"/>
  <c r="S631" i="10"/>
  <c r="S632" i="10"/>
  <c r="S633" i="10"/>
  <c r="S634" i="10"/>
  <c r="S635" i="10"/>
  <c r="S636" i="10"/>
  <c r="S637" i="10"/>
  <c r="S638" i="10"/>
  <c r="S639" i="10"/>
  <c r="S640" i="10"/>
  <c r="S641" i="10"/>
  <c r="S642" i="10"/>
  <c r="S643" i="10"/>
  <c r="S644" i="10"/>
  <c r="S645" i="10"/>
  <c r="S646" i="10"/>
  <c r="S647" i="10"/>
  <c r="S648" i="10"/>
  <c r="S649" i="10"/>
  <c r="S650" i="10"/>
  <c r="S651" i="10"/>
  <c r="S652" i="10"/>
  <c r="S653" i="10"/>
  <c r="S654" i="10"/>
  <c r="S655" i="10"/>
  <c r="S656" i="10"/>
  <c r="S657" i="10"/>
  <c r="S658" i="10"/>
  <c r="S659" i="10"/>
  <c r="S660" i="10"/>
  <c r="S661" i="10"/>
  <c r="S662" i="10"/>
  <c r="S663" i="10"/>
  <c r="S664" i="10"/>
  <c r="S665" i="10"/>
  <c r="S666" i="10"/>
  <c r="S667" i="10"/>
  <c r="S668" i="10"/>
  <c r="S669" i="10"/>
  <c r="S670" i="10"/>
  <c r="S671" i="10"/>
  <c r="S672" i="10"/>
  <c r="S673" i="10"/>
  <c r="S674" i="10"/>
  <c r="S675" i="10"/>
  <c r="S676" i="10"/>
  <c r="S677" i="10"/>
  <c r="S678" i="10"/>
  <c r="S679" i="10"/>
  <c r="S680" i="10"/>
  <c r="S681" i="10"/>
  <c r="S682" i="10"/>
  <c r="S683" i="10"/>
  <c r="S684" i="10"/>
  <c r="S685" i="10"/>
  <c r="S686" i="10"/>
  <c r="S687" i="10"/>
  <c r="S688" i="10"/>
  <c r="S689" i="10"/>
  <c r="S690" i="10"/>
  <c r="S691" i="10"/>
  <c r="S692" i="10"/>
  <c r="S693" i="10"/>
  <c r="S694" i="10"/>
  <c r="S695" i="10"/>
  <c r="S696" i="10"/>
  <c r="S697" i="10"/>
  <c r="S698" i="10"/>
  <c r="S699" i="10"/>
  <c r="S700" i="10"/>
  <c r="S701" i="10"/>
  <c r="S702" i="10"/>
  <c r="S703" i="10"/>
  <c r="S704" i="10"/>
  <c r="S705" i="10"/>
  <c r="S706" i="10"/>
  <c r="S707" i="10"/>
  <c r="S708" i="10"/>
  <c r="S709" i="10"/>
  <c r="S710" i="10"/>
  <c r="S711" i="10"/>
  <c r="S712" i="10"/>
  <c r="S713" i="10"/>
  <c r="S714" i="10"/>
  <c r="S715" i="10"/>
  <c r="S716" i="10"/>
  <c r="S717" i="10"/>
  <c r="S718" i="10"/>
  <c r="S719" i="10"/>
  <c r="S720" i="10"/>
  <c r="S721" i="10"/>
  <c r="S722" i="10"/>
  <c r="S723" i="10"/>
  <c r="S724" i="10"/>
  <c r="S725" i="10"/>
  <c r="S726" i="10"/>
  <c r="S727" i="10"/>
  <c r="S728" i="10"/>
  <c r="S729" i="10"/>
  <c r="S730" i="10"/>
  <c r="S731" i="10"/>
  <c r="S732" i="10"/>
  <c r="S733" i="10"/>
  <c r="S734" i="10"/>
  <c r="S735" i="10"/>
  <c r="S736" i="10"/>
  <c r="S737" i="10"/>
  <c r="S738" i="10"/>
  <c r="S739" i="10"/>
  <c r="S740" i="10"/>
  <c r="S741" i="10"/>
  <c r="S742" i="10"/>
  <c r="S743" i="10"/>
  <c r="S744" i="10"/>
  <c r="S745" i="10"/>
  <c r="S746" i="10"/>
  <c r="S747" i="10"/>
  <c r="S748" i="10"/>
  <c r="S749" i="10"/>
  <c r="S750" i="10"/>
  <c r="S751" i="10"/>
  <c r="S752" i="10"/>
  <c r="S753" i="10"/>
  <c r="S754" i="10"/>
  <c r="S755" i="10"/>
  <c r="S756" i="10"/>
  <c r="S757" i="10"/>
  <c r="S758" i="10"/>
  <c r="S759" i="10"/>
  <c r="S760" i="10"/>
  <c r="S761" i="10"/>
  <c r="S762" i="10"/>
  <c r="S763" i="10"/>
  <c r="S764" i="10"/>
  <c r="S765" i="10"/>
  <c r="S766" i="10"/>
  <c r="S767" i="10"/>
  <c r="S768" i="10"/>
  <c r="S769" i="10"/>
  <c r="S770" i="10"/>
  <c r="S771" i="10"/>
  <c r="S772" i="10"/>
  <c r="S773" i="10"/>
  <c r="S774" i="10"/>
  <c r="S775" i="10"/>
  <c r="S776" i="10"/>
  <c r="S777" i="10"/>
  <c r="S778" i="10"/>
  <c r="S779" i="10"/>
  <c r="S780" i="10"/>
  <c r="S781" i="10"/>
  <c r="S782" i="10"/>
  <c r="S783" i="10"/>
  <c r="S784" i="10"/>
  <c r="S785" i="10"/>
  <c r="S786" i="10"/>
  <c r="S787" i="10"/>
  <c r="S788" i="10"/>
  <c r="S789" i="10"/>
  <c r="S790" i="10"/>
  <c r="S791" i="10"/>
  <c r="S792" i="10"/>
  <c r="S793" i="10"/>
  <c r="S794" i="10"/>
  <c r="S795" i="10"/>
  <c r="S796" i="10"/>
  <c r="S797" i="10"/>
  <c r="S798" i="10"/>
  <c r="S799" i="10"/>
  <c r="S800" i="10"/>
  <c r="S801" i="10"/>
  <c r="S802" i="10"/>
  <c r="S803" i="10"/>
  <c r="S804" i="10"/>
  <c r="S805" i="10"/>
  <c r="S806" i="10"/>
  <c r="S807" i="10"/>
  <c r="S808" i="10"/>
  <c r="S809" i="10"/>
  <c r="S810" i="10"/>
  <c r="S811" i="10"/>
  <c r="S812" i="10"/>
  <c r="S813" i="10"/>
  <c r="S814" i="10"/>
  <c r="S815" i="10"/>
  <c r="S816" i="10"/>
  <c r="S817" i="10"/>
  <c r="S818" i="10"/>
  <c r="S819" i="10"/>
  <c r="S820" i="10"/>
  <c r="S821" i="10"/>
  <c r="S822" i="10"/>
  <c r="S823" i="10"/>
  <c r="S824" i="10"/>
  <c r="S825" i="10"/>
  <c r="S826" i="10"/>
  <c r="S827" i="10"/>
  <c r="S828" i="10"/>
  <c r="S829" i="10"/>
  <c r="S830" i="10"/>
  <c r="S831" i="10"/>
  <c r="S832" i="10"/>
  <c r="S833" i="10"/>
  <c r="S834" i="10"/>
  <c r="S835" i="10"/>
  <c r="S836" i="10"/>
  <c r="S837" i="10"/>
  <c r="S838" i="10"/>
  <c r="S839" i="10"/>
  <c r="S840" i="10"/>
  <c r="S841" i="10"/>
  <c r="S842" i="10"/>
  <c r="S843" i="10"/>
  <c r="S844" i="10"/>
  <c r="S845" i="10"/>
  <c r="S846" i="10"/>
  <c r="S847" i="10"/>
  <c r="S848" i="10"/>
  <c r="S849" i="10"/>
  <c r="S850" i="10"/>
  <c r="S851" i="10"/>
  <c r="S852" i="10"/>
  <c r="S853" i="10"/>
  <c r="S854" i="10"/>
  <c r="S855" i="10"/>
  <c r="S856" i="10"/>
  <c r="S857" i="10"/>
  <c r="S858" i="10"/>
  <c r="S859" i="10"/>
  <c r="S860" i="10"/>
  <c r="S861" i="10"/>
  <c r="S862" i="10"/>
  <c r="S863" i="10"/>
  <c r="S864" i="10"/>
  <c r="S865" i="10"/>
  <c r="S866" i="10"/>
  <c r="S867" i="10"/>
  <c r="S868" i="10"/>
  <c r="S869" i="10"/>
  <c r="S870" i="10"/>
  <c r="S871" i="10"/>
  <c r="S872" i="10"/>
  <c r="S873" i="10"/>
  <c r="S874" i="10"/>
  <c r="S875" i="10"/>
  <c r="S876" i="10"/>
  <c r="S877" i="10"/>
  <c r="S878" i="10"/>
  <c r="S879" i="10"/>
  <c r="S880" i="10"/>
  <c r="S881" i="10"/>
  <c r="S882" i="10"/>
  <c r="S883" i="10"/>
  <c r="S884" i="10"/>
  <c r="S885" i="10"/>
  <c r="S886" i="10"/>
  <c r="S887" i="10"/>
  <c r="S888" i="10"/>
  <c r="S889" i="10"/>
  <c r="S890" i="10"/>
  <c r="S891" i="10"/>
  <c r="S892" i="10"/>
  <c r="S893" i="10"/>
  <c r="S894" i="10"/>
  <c r="S895" i="10"/>
  <c r="S896" i="10"/>
  <c r="S897" i="10"/>
  <c r="S898" i="10"/>
  <c r="S899" i="10"/>
  <c r="S900" i="10"/>
  <c r="S901" i="10"/>
  <c r="S902" i="10"/>
  <c r="S903" i="10"/>
  <c r="S904" i="10"/>
  <c r="S905" i="10"/>
  <c r="S906" i="10"/>
  <c r="S907" i="10"/>
  <c r="S908" i="10"/>
  <c r="S909" i="10"/>
  <c r="S910" i="10"/>
  <c r="S911" i="10"/>
  <c r="S912" i="10"/>
  <c r="S913" i="10"/>
  <c r="S914" i="10"/>
  <c r="S915" i="10"/>
  <c r="S916" i="10"/>
  <c r="S917" i="10"/>
  <c r="S918" i="10"/>
  <c r="S919" i="10"/>
  <c r="S920" i="10"/>
  <c r="S921" i="10"/>
  <c r="S922" i="10"/>
  <c r="S923" i="10"/>
  <c r="S924" i="10"/>
  <c r="S925" i="10"/>
  <c r="S926" i="10"/>
  <c r="S927" i="10"/>
  <c r="S928" i="10"/>
  <c r="S929" i="10"/>
  <c r="S930" i="10"/>
  <c r="S931" i="10"/>
  <c r="S932" i="10"/>
  <c r="S933" i="10"/>
  <c r="S934" i="10"/>
  <c r="S935" i="10"/>
  <c r="S936" i="10"/>
  <c r="S937" i="10"/>
  <c r="S938" i="10"/>
  <c r="S939" i="10"/>
  <c r="S940" i="10"/>
  <c r="S941" i="10"/>
  <c r="S942" i="10"/>
  <c r="S943" i="10"/>
  <c r="S944" i="10"/>
  <c r="S945" i="10"/>
  <c r="S946" i="10"/>
  <c r="S947" i="10"/>
  <c r="S948" i="10"/>
  <c r="S949" i="10"/>
  <c r="S950" i="10"/>
  <c r="S951" i="10"/>
  <c r="S952" i="10"/>
  <c r="S953" i="10"/>
  <c r="S954" i="10"/>
  <c r="S955" i="10"/>
  <c r="S956" i="10"/>
  <c r="S957" i="10"/>
  <c r="S958" i="10"/>
  <c r="S959" i="10"/>
  <c r="S960" i="10"/>
  <c r="S961" i="10"/>
  <c r="S962" i="10"/>
  <c r="S963" i="10"/>
  <c r="S964" i="10"/>
  <c r="S965" i="10"/>
  <c r="S966" i="10"/>
  <c r="S967" i="10"/>
  <c r="S968" i="10"/>
  <c r="S969" i="10"/>
  <c r="S970" i="10"/>
  <c r="S971" i="10"/>
  <c r="S972" i="10"/>
  <c r="S973" i="10"/>
  <c r="S974" i="10"/>
  <c r="S975" i="10"/>
  <c r="S976" i="10"/>
  <c r="S977" i="10"/>
  <c r="S978" i="10"/>
  <c r="S979" i="10"/>
  <c r="S980" i="10"/>
  <c r="S981" i="10"/>
  <c r="S982" i="10"/>
  <c r="S983" i="10"/>
  <c r="S984" i="10"/>
  <c r="S985" i="10"/>
  <c r="S986" i="10"/>
  <c r="S987" i="10"/>
  <c r="S988" i="10"/>
  <c r="S989" i="10"/>
  <c r="S990" i="10"/>
  <c r="S991" i="10"/>
  <c r="S992" i="10"/>
  <c r="S993" i="10"/>
  <c r="S994" i="10"/>
  <c r="S995" i="10"/>
  <c r="S996" i="10"/>
  <c r="S997" i="10"/>
  <c r="S998" i="10"/>
  <c r="S999" i="10"/>
  <c r="S1000" i="10"/>
  <c r="S1001" i="10"/>
  <c r="S1002" i="10"/>
  <c r="S1003" i="10"/>
  <c r="S1004" i="10"/>
  <c r="S1005" i="10"/>
  <c r="S1006" i="10"/>
  <c r="S1007" i="10"/>
  <c r="S1008" i="10"/>
  <c r="S1009" i="10"/>
  <c r="S1010" i="10"/>
  <c r="S1011" i="10"/>
  <c r="S1012" i="10"/>
  <c r="S1013" i="10"/>
  <c r="S1014" i="10"/>
  <c r="S1015" i="10"/>
  <c r="S1016" i="10"/>
  <c r="S1017" i="10"/>
  <c r="S1018" i="10"/>
  <c r="S1019" i="10"/>
  <c r="S1020" i="10"/>
  <c r="S1021" i="10"/>
  <c r="S1022" i="10"/>
  <c r="S1023" i="10"/>
  <c r="S1024" i="10"/>
  <c r="S1025" i="10"/>
  <c r="S1026" i="10"/>
  <c r="S1027" i="10"/>
  <c r="S1028" i="10"/>
  <c r="S1029" i="10"/>
  <c r="S1030" i="10"/>
  <c r="S1031" i="10"/>
  <c r="S1032" i="10"/>
  <c r="S1033" i="10"/>
  <c r="S1034" i="10"/>
  <c r="S1035" i="10"/>
  <c r="S1036" i="10"/>
  <c r="S1037" i="10"/>
  <c r="S1038" i="10"/>
  <c r="S1039" i="10"/>
  <c r="S1040" i="10"/>
  <c r="S1041" i="10"/>
  <c r="S1042" i="10"/>
  <c r="S1043" i="10"/>
  <c r="S1044" i="10"/>
  <c r="S1045" i="10"/>
  <c r="S1046" i="10"/>
  <c r="S1047" i="10"/>
  <c r="S1048" i="10"/>
  <c r="S1049" i="10"/>
  <c r="S1050" i="10"/>
  <c r="S1051" i="10"/>
  <c r="S1052" i="10"/>
  <c r="S1053" i="10"/>
  <c r="S1054" i="10"/>
  <c r="S1055" i="10"/>
  <c r="S1056" i="10"/>
  <c r="S1057" i="10"/>
  <c r="S1058" i="10"/>
  <c r="S1059" i="10"/>
  <c r="S1060" i="10"/>
  <c r="S1061" i="10"/>
  <c r="S1062" i="10"/>
  <c r="S1063" i="10"/>
  <c r="S1064" i="10"/>
  <c r="S1065" i="10"/>
  <c r="S1066" i="10"/>
  <c r="S1067" i="10"/>
  <c r="S1068" i="10"/>
  <c r="S1069" i="10"/>
  <c r="S1070" i="10"/>
  <c r="S1071" i="10"/>
  <c r="S1072" i="10"/>
  <c r="S1073" i="10"/>
  <c r="S1074" i="10"/>
  <c r="S1075" i="10"/>
  <c r="S1076" i="10"/>
  <c r="S1077" i="10"/>
  <c r="S1078" i="10"/>
  <c r="S1079" i="10"/>
  <c r="S1080" i="10"/>
  <c r="S1081" i="10"/>
  <c r="S1082" i="10"/>
  <c r="S1083" i="10"/>
  <c r="S1084" i="10"/>
  <c r="S1085" i="10"/>
  <c r="S1086" i="10"/>
  <c r="S1087" i="10"/>
  <c r="S1088" i="10"/>
  <c r="S1089" i="10"/>
  <c r="S1090" i="10"/>
  <c r="S1091" i="10"/>
  <c r="S1092" i="10"/>
  <c r="S1093" i="10"/>
  <c r="S1094" i="10"/>
  <c r="S1095" i="10"/>
  <c r="S1096" i="10"/>
  <c r="S1097" i="10"/>
  <c r="S1098" i="10"/>
  <c r="S1099" i="10"/>
  <c r="S1100" i="10"/>
  <c r="S1101" i="10"/>
  <c r="S1102" i="10"/>
  <c r="S1103" i="10"/>
  <c r="S1104" i="10"/>
  <c r="S1105" i="10"/>
  <c r="S1106" i="10"/>
  <c r="S1107" i="10"/>
  <c r="S1108" i="10"/>
  <c r="S1109" i="10"/>
  <c r="S1110" i="10"/>
  <c r="S1111" i="10"/>
  <c r="S1112" i="10"/>
  <c r="S1113" i="10"/>
  <c r="S1114" i="10"/>
  <c r="S1115" i="10"/>
  <c r="S1116" i="10"/>
  <c r="S1117" i="10"/>
  <c r="S1118" i="10"/>
  <c r="S1119" i="10"/>
  <c r="S1120" i="10"/>
  <c r="S1121" i="10"/>
  <c r="S1122" i="10"/>
  <c r="S1123" i="10"/>
  <c r="S1124" i="10"/>
  <c r="S1125" i="10"/>
  <c r="S1126" i="10"/>
  <c r="S1127" i="10"/>
  <c r="S1128" i="10"/>
  <c r="S1129" i="10"/>
  <c r="S1130" i="10"/>
  <c r="S1131" i="10"/>
  <c r="S1132" i="10"/>
  <c r="S1133" i="10"/>
  <c r="S1134" i="10"/>
  <c r="S1135" i="10"/>
  <c r="S1136" i="10"/>
  <c r="S1137" i="10"/>
  <c r="S1138" i="10"/>
  <c r="S1139" i="10"/>
  <c r="S1140" i="10"/>
  <c r="S1141" i="10"/>
  <c r="S1142" i="10"/>
  <c r="S1143" i="10"/>
  <c r="S1144" i="10"/>
  <c r="S1145" i="10"/>
  <c r="S1146" i="10"/>
  <c r="S1147" i="10"/>
  <c r="S1148" i="10"/>
  <c r="S1149" i="10"/>
  <c r="S1150" i="10"/>
  <c r="S1151" i="10"/>
  <c r="S1152" i="10"/>
  <c r="S1153" i="10"/>
  <c r="S1154" i="10"/>
  <c r="S1155" i="10"/>
  <c r="S1156" i="10"/>
  <c r="S1157" i="10"/>
  <c r="S1158" i="10"/>
  <c r="S1159" i="10"/>
  <c r="S1160" i="10"/>
  <c r="S1161" i="10"/>
  <c r="S1162" i="10"/>
  <c r="S1163" i="10"/>
  <c r="S1164" i="10"/>
  <c r="S1165" i="10"/>
  <c r="S1166" i="10"/>
  <c r="S1167" i="10"/>
  <c r="S1168" i="10"/>
  <c r="S1169" i="10"/>
  <c r="S1170" i="10"/>
  <c r="S1171" i="10"/>
  <c r="S1172" i="10"/>
  <c r="S1173" i="10"/>
  <c r="S1174" i="10"/>
  <c r="S1175" i="10"/>
  <c r="S1176" i="10"/>
  <c r="S1177" i="10"/>
  <c r="S1178" i="10"/>
  <c r="S1179" i="10"/>
  <c r="S1180" i="10"/>
  <c r="S1181" i="10"/>
  <c r="S1182" i="10"/>
  <c r="S1183" i="10"/>
  <c r="S1184" i="10"/>
  <c r="S1185" i="10"/>
  <c r="S1186" i="10"/>
  <c r="S1187" i="10"/>
  <c r="S1188" i="10"/>
  <c r="S1189" i="10"/>
  <c r="S1190" i="10"/>
  <c r="S1191" i="10"/>
  <c r="S1192" i="10"/>
  <c r="S1193" i="10"/>
  <c r="S1194" i="10"/>
  <c r="S1195" i="10"/>
  <c r="S1196" i="10"/>
  <c r="S1197" i="10"/>
  <c r="S1198" i="10"/>
  <c r="S1199" i="10"/>
  <c r="S1200" i="10"/>
  <c r="S1201" i="10"/>
  <c r="S1202" i="10"/>
  <c r="S1203" i="10"/>
  <c r="S1204" i="10"/>
  <c r="S1205" i="10"/>
  <c r="S1206" i="10"/>
  <c r="S1207" i="10"/>
  <c r="S1208" i="10"/>
  <c r="S1209" i="10"/>
  <c r="S1210" i="10"/>
  <c r="S1211" i="10"/>
  <c r="S1212" i="10"/>
  <c r="S1213" i="10"/>
  <c r="S1214" i="10"/>
  <c r="S1215" i="10"/>
  <c r="S1216" i="10"/>
  <c r="S1217" i="10"/>
  <c r="S1218" i="10"/>
  <c r="S1219" i="10"/>
  <c r="S1220" i="10"/>
  <c r="S1221" i="10"/>
  <c r="S1222" i="10"/>
  <c r="S1223" i="10"/>
  <c r="S1224" i="10"/>
  <c r="S1225" i="10"/>
  <c r="S1226" i="10"/>
  <c r="S1227" i="10"/>
  <c r="S1228" i="10"/>
  <c r="S1229" i="10"/>
  <c r="S1230" i="10"/>
  <c r="S1231" i="10"/>
  <c r="S1232" i="10"/>
  <c r="S1233" i="10"/>
  <c r="S1234" i="10"/>
  <c r="S1235" i="10"/>
  <c r="S1236" i="10"/>
  <c r="S1237" i="10"/>
  <c r="S1238" i="10"/>
  <c r="S1239" i="10"/>
  <c r="S1240" i="10"/>
  <c r="S1241" i="10"/>
  <c r="S1242" i="10"/>
  <c r="S1243" i="10"/>
  <c r="S1244" i="10"/>
  <c r="S1245" i="10"/>
  <c r="S1246" i="10"/>
  <c r="S1247" i="10"/>
  <c r="S1248" i="10"/>
  <c r="S1249" i="10"/>
  <c r="S1250" i="10"/>
  <c r="S1251" i="10"/>
  <c r="S1252" i="10"/>
  <c r="S1253" i="10"/>
  <c r="S1254" i="10"/>
  <c r="S1255" i="10"/>
  <c r="S1256" i="10"/>
  <c r="S1257" i="10"/>
  <c r="S1258" i="10"/>
  <c r="S1259" i="10"/>
  <c r="S1260" i="10"/>
  <c r="S1261" i="10"/>
  <c r="S1262" i="10"/>
  <c r="S1263" i="10"/>
  <c r="S1264" i="10"/>
  <c r="S1265" i="10"/>
  <c r="S1266" i="10"/>
  <c r="S1267" i="10"/>
  <c r="S1268" i="10"/>
  <c r="S1269" i="10"/>
  <c r="S1270" i="10"/>
  <c r="S1271" i="10"/>
  <c r="S1272" i="10"/>
  <c r="S1273" i="10"/>
  <c r="S1274" i="10"/>
  <c r="S1275" i="10"/>
  <c r="S1276" i="10"/>
  <c r="S1277" i="10"/>
  <c r="S1278" i="10"/>
  <c r="S1279" i="10"/>
  <c r="S1280" i="10"/>
  <c r="S1281" i="10"/>
  <c r="S1282" i="10"/>
  <c r="S1283" i="10"/>
  <c r="S1284" i="10"/>
  <c r="S1285" i="10"/>
  <c r="S1286" i="10"/>
  <c r="S1287" i="10"/>
  <c r="S1288" i="10"/>
  <c r="S1289" i="10"/>
  <c r="S1290" i="10"/>
  <c r="S1291" i="10"/>
  <c r="S1292" i="10"/>
  <c r="J5" i="11"/>
  <c r="I5" i="11"/>
  <c r="K5" i="11"/>
  <c r="H5" i="11"/>
  <c r="M5" i="11"/>
  <c r="L5" i="11"/>
  <c r="N5" i="11"/>
  <c r="O5" i="11"/>
  <c r="Q5" i="11"/>
  <c r="I6" i="11"/>
  <c r="J6" i="11"/>
  <c r="K6" i="11"/>
  <c r="H6" i="11"/>
  <c r="L6" i="11"/>
  <c r="M6" i="11"/>
  <c r="N6" i="11"/>
  <c r="O6" i="11"/>
  <c r="Q6" i="11"/>
  <c r="I7" i="11"/>
  <c r="J7" i="11"/>
  <c r="K7" i="11"/>
  <c r="H7" i="11"/>
  <c r="L7" i="11"/>
  <c r="M7" i="11"/>
  <c r="N7" i="11"/>
  <c r="O7" i="11"/>
  <c r="Q7" i="11"/>
  <c r="I8" i="11"/>
  <c r="J8" i="11"/>
  <c r="K8" i="11"/>
  <c r="H8" i="11"/>
  <c r="L8" i="11"/>
  <c r="M8" i="11"/>
  <c r="N8" i="11"/>
  <c r="O8" i="11"/>
  <c r="Q8" i="11"/>
  <c r="I9" i="11"/>
  <c r="J9" i="11"/>
  <c r="K9" i="11"/>
  <c r="H9" i="11"/>
  <c r="L9" i="11"/>
  <c r="M9" i="11"/>
  <c r="N9" i="11"/>
  <c r="O9" i="11"/>
  <c r="Q9" i="11"/>
  <c r="I10" i="11"/>
  <c r="J10" i="11"/>
  <c r="K10" i="11"/>
  <c r="H10" i="11"/>
  <c r="L10" i="11"/>
  <c r="M10" i="11"/>
  <c r="N10" i="11"/>
  <c r="O10" i="11"/>
  <c r="Q10" i="11"/>
  <c r="I11" i="11"/>
  <c r="J11" i="11"/>
  <c r="K11" i="11"/>
  <c r="H11" i="11"/>
  <c r="L11" i="11"/>
  <c r="M11" i="11"/>
  <c r="N11" i="11"/>
  <c r="O11" i="11"/>
  <c r="Q11" i="11"/>
  <c r="I12" i="11"/>
  <c r="J12" i="11"/>
  <c r="K12" i="11"/>
  <c r="H12" i="11"/>
  <c r="L12" i="11"/>
  <c r="M12" i="11"/>
  <c r="N12" i="11"/>
  <c r="O12" i="11"/>
  <c r="Q12" i="11"/>
  <c r="I13" i="11"/>
  <c r="J13" i="11"/>
  <c r="K13" i="11"/>
  <c r="H13" i="11"/>
  <c r="L13" i="11"/>
  <c r="M13" i="11"/>
  <c r="N13" i="11"/>
  <c r="O13" i="11"/>
  <c r="Q13" i="11"/>
  <c r="I14" i="11"/>
  <c r="J14" i="11"/>
  <c r="K14" i="11"/>
  <c r="H14" i="11"/>
  <c r="L14" i="11"/>
  <c r="M14" i="11"/>
  <c r="N14" i="11"/>
  <c r="O14" i="11"/>
  <c r="Q14" i="11"/>
  <c r="I15" i="11"/>
  <c r="J15" i="11"/>
  <c r="K15" i="11"/>
  <c r="H15" i="11"/>
  <c r="L15" i="11"/>
  <c r="M15" i="11"/>
  <c r="N15" i="11"/>
  <c r="O15" i="11"/>
  <c r="Q15" i="11"/>
  <c r="I16" i="11"/>
  <c r="J16" i="11"/>
  <c r="K16" i="11"/>
  <c r="H16" i="11"/>
  <c r="L16" i="11"/>
  <c r="M16" i="11"/>
  <c r="N16" i="11"/>
  <c r="O16" i="11"/>
  <c r="Q16" i="11"/>
  <c r="I17" i="11"/>
  <c r="J17" i="11"/>
  <c r="K17" i="11"/>
  <c r="H17" i="11"/>
  <c r="L17" i="11"/>
  <c r="M17" i="11"/>
  <c r="N17" i="11"/>
  <c r="O17" i="11"/>
  <c r="Q17" i="11"/>
  <c r="I18" i="11"/>
  <c r="J18" i="11"/>
  <c r="K18" i="11"/>
  <c r="H18" i="11"/>
  <c r="L18" i="11"/>
  <c r="M18" i="11"/>
  <c r="N18" i="11"/>
  <c r="O18" i="11"/>
  <c r="Q18" i="11"/>
  <c r="I19" i="11"/>
  <c r="J19" i="11"/>
  <c r="K19" i="11"/>
  <c r="H19" i="11"/>
  <c r="L19" i="11"/>
  <c r="M19" i="11"/>
  <c r="N19" i="11"/>
  <c r="O19" i="11"/>
  <c r="Q19" i="11"/>
  <c r="I20" i="11"/>
  <c r="J20" i="11"/>
  <c r="K20" i="11"/>
  <c r="H20" i="11"/>
  <c r="L20" i="11"/>
  <c r="M20" i="11"/>
  <c r="N20" i="11"/>
  <c r="O20" i="11"/>
  <c r="Q20" i="11"/>
  <c r="I21" i="11"/>
  <c r="J21" i="11"/>
  <c r="K21" i="11"/>
  <c r="H21" i="11"/>
  <c r="L21" i="11"/>
  <c r="M21" i="11"/>
  <c r="N21" i="11"/>
  <c r="O21" i="11"/>
  <c r="Q21" i="11"/>
  <c r="I22" i="11"/>
  <c r="J22" i="11"/>
  <c r="K22" i="11"/>
  <c r="H22" i="11"/>
  <c r="L22" i="11"/>
  <c r="M22" i="11"/>
  <c r="N22" i="11"/>
  <c r="O22" i="11"/>
  <c r="Q22" i="11"/>
  <c r="I23" i="11"/>
  <c r="J23" i="11"/>
  <c r="K23" i="11"/>
  <c r="H23" i="11"/>
  <c r="L23" i="11"/>
  <c r="M23" i="11"/>
  <c r="N23" i="11"/>
  <c r="O23" i="11"/>
  <c r="Q23" i="11"/>
  <c r="I24" i="11"/>
  <c r="J24" i="11"/>
  <c r="K24" i="11"/>
  <c r="H24" i="11"/>
  <c r="L24" i="11"/>
  <c r="M24" i="11"/>
  <c r="N24" i="11"/>
  <c r="O24" i="11"/>
  <c r="Q24" i="11"/>
  <c r="I25" i="11"/>
  <c r="J25" i="11"/>
  <c r="K25" i="11"/>
  <c r="H25" i="11"/>
  <c r="L25" i="11"/>
  <c r="M25" i="11"/>
  <c r="N25" i="11"/>
  <c r="O25" i="11"/>
  <c r="Q25" i="11"/>
  <c r="I26" i="11"/>
  <c r="J26" i="11"/>
  <c r="K26" i="11"/>
  <c r="H26" i="11"/>
  <c r="L26" i="11"/>
  <c r="M26" i="11"/>
  <c r="N26" i="11"/>
  <c r="O26" i="11"/>
  <c r="Q26" i="11"/>
  <c r="I27" i="11"/>
  <c r="J27" i="11"/>
  <c r="K27" i="11"/>
  <c r="H27" i="11"/>
  <c r="L27" i="11"/>
  <c r="M27" i="11"/>
  <c r="N27" i="11"/>
  <c r="O27" i="11"/>
  <c r="Q27" i="11"/>
  <c r="I28" i="11"/>
  <c r="J28" i="11"/>
  <c r="K28" i="11"/>
  <c r="H28" i="11"/>
  <c r="L28" i="11"/>
  <c r="M28" i="11"/>
  <c r="N28" i="11"/>
  <c r="O28" i="11"/>
  <c r="Q28" i="11"/>
  <c r="I29" i="11"/>
  <c r="J29" i="11"/>
  <c r="K29" i="11"/>
  <c r="H29" i="11"/>
  <c r="L29" i="11"/>
  <c r="M29" i="11"/>
  <c r="N29" i="11"/>
  <c r="O29" i="11"/>
  <c r="Q29" i="11"/>
  <c r="I30" i="11"/>
  <c r="J30" i="11"/>
  <c r="K30" i="11"/>
  <c r="H30" i="11"/>
  <c r="L30" i="11"/>
  <c r="M30" i="11"/>
  <c r="N30" i="11"/>
  <c r="O30" i="11"/>
  <c r="Q30" i="11"/>
  <c r="I31" i="11"/>
  <c r="J31" i="11"/>
  <c r="K31" i="11"/>
  <c r="H31" i="11"/>
  <c r="L31" i="11"/>
  <c r="M31" i="11"/>
  <c r="N31" i="11"/>
  <c r="O31" i="11"/>
  <c r="Q31" i="11"/>
  <c r="I32" i="11"/>
  <c r="J32" i="11"/>
  <c r="K32" i="11"/>
  <c r="H32" i="11"/>
  <c r="L32" i="11"/>
  <c r="M32" i="11"/>
  <c r="N32" i="11"/>
  <c r="O32" i="11"/>
  <c r="Q32" i="11"/>
  <c r="I33" i="11"/>
  <c r="J33" i="11"/>
  <c r="K33" i="11"/>
  <c r="H33" i="11"/>
  <c r="L33" i="11"/>
  <c r="M33" i="11"/>
  <c r="N33" i="11"/>
  <c r="O33" i="11"/>
  <c r="Q33" i="11"/>
  <c r="I34" i="11"/>
  <c r="J34" i="11"/>
  <c r="K34" i="11"/>
  <c r="H34" i="11"/>
  <c r="L34" i="11"/>
  <c r="M34" i="11"/>
  <c r="N34" i="11"/>
  <c r="O34" i="11"/>
  <c r="Q34" i="11"/>
  <c r="I35" i="11"/>
  <c r="J35" i="11"/>
  <c r="K35" i="11"/>
  <c r="H35" i="11"/>
  <c r="L35" i="11"/>
  <c r="M35" i="11"/>
  <c r="N35" i="11"/>
  <c r="O35" i="11"/>
  <c r="Q35" i="11"/>
  <c r="I36" i="11"/>
  <c r="J36" i="11"/>
  <c r="K36" i="11"/>
  <c r="H36" i="11"/>
  <c r="L36" i="11"/>
  <c r="M36" i="11"/>
  <c r="N36" i="11"/>
  <c r="O36" i="11"/>
  <c r="Q36" i="11"/>
  <c r="I37" i="11"/>
  <c r="J37" i="11"/>
  <c r="K37" i="11"/>
  <c r="H37" i="11"/>
  <c r="L37" i="11"/>
  <c r="M37" i="11"/>
  <c r="N37" i="11"/>
  <c r="O37" i="11"/>
  <c r="Q37" i="11"/>
  <c r="I38" i="11"/>
  <c r="J38" i="11"/>
  <c r="K38" i="11"/>
  <c r="H38" i="11"/>
  <c r="L38" i="11"/>
  <c r="M38" i="11"/>
  <c r="N38" i="11"/>
  <c r="O38" i="11"/>
  <c r="Q38" i="11"/>
  <c r="I39" i="11"/>
  <c r="J39" i="11"/>
  <c r="K39" i="11"/>
  <c r="H39" i="11"/>
  <c r="L39" i="11"/>
  <c r="M39" i="11"/>
  <c r="N39" i="11"/>
  <c r="O39" i="11"/>
  <c r="Q39" i="11"/>
  <c r="I40" i="11"/>
  <c r="J40" i="11"/>
  <c r="K40" i="11"/>
  <c r="H40" i="11"/>
  <c r="L40" i="11"/>
  <c r="M40" i="11"/>
  <c r="N40" i="11"/>
  <c r="O40" i="11"/>
  <c r="Q40" i="11"/>
  <c r="I41" i="11"/>
  <c r="J41" i="11"/>
  <c r="K41" i="11"/>
  <c r="H41" i="11"/>
  <c r="L41" i="11"/>
  <c r="M41" i="11"/>
  <c r="N41" i="11"/>
  <c r="O41" i="11"/>
  <c r="Q41" i="11"/>
  <c r="I42" i="11"/>
  <c r="J42" i="11"/>
  <c r="K42" i="11"/>
  <c r="H42" i="11"/>
  <c r="L42" i="11"/>
  <c r="M42" i="11"/>
  <c r="N42" i="11"/>
  <c r="O42" i="11"/>
  <c r="Q42" i="11"/>
  <c r="I43" i="11"/>
  <c r="J43" i="11"/>
  <c r="K43" i="11"/>
  <c r="H43" i="11"/>
  <c r="L43" i="11"/>
  <c r="M43" i="11"/>
  <c r="N43" i="11"/>
  <c r="O43" i="11"/>
  <c r="Q43" i="11"/>
  <c r="I44" i="11"/>
  <c r="J44" i="11"/>
  <c r="K44" i="11"/>
  <c r="H44" i="11"/>
  <c r="L44" i="11"/>
  <c r="M44" i="11"/>
  <c r="N44" i="11"/>
  <c r="O44" i="11"/>
  <c r="Q44" i="11"/>
  <c r="I45" i="11"/>
  <c r="J45" i="11"/>
  <c r="K45" i="11"/>
  <c r="H45" i="11"/>
  <c r="L45" i="11"/>
  <c r="M45" i="11"/>
  <c r="N45" i="11"/>
  <c r="O45" i="11"/>
  <c r="Q45" i="11"/>
  <c r="I46" i="11"/>
  <c r="J46" i="11"/>
  <c r="K46" i="11"/>
  <c r="H46" i="11"/>
  <c r="L46" i="11"/>
  <c r="M46" i="11"/>
  <c r="N46" i="11"/>
  <c r="O46" i="11"/>
  <c r="Q46" i="11"/>
  <c r="I47" i="11"/>
  <c r="J47" i="11"/>
  <c r="K47" i="11"/>
  <c r="H47" i="11"/>
  <c r="L47" i="11"/>
  <c r="M47" i="11"/>
  <c r="N47" i="11"/>
  <c r="O47" i="11"/>
  <c r="Q47" i="11"/>
  <c r="I48" i="11"/>
  <c r="J48" i="11"/>
  <c r="K48" i="11"/>
  <c r="H48" i="11"/>
  <c r="L48" i="11"/>
  <c r="M48" i="11"/>
  <c r="N48" i="11"/>
  <c r="O48" i="11"/>
  <c r="Q48" i="11"/>
  <c r="I49" i="11"/>
  <c r="J49" i="11"/>
  <c r="K49" i="11"/>
  <c r="H49" i="11"/>
  <c r="L49" i="11"/>
  <c r="M49" i="11"/>
  <c r="N49" i="11"/>
  <c r="O49" i="11"/>
  <c r="Q49" i="11"/>
  <c r="I50" i="11"/>
  <c r="J50" i="11"/>
  <c r="K50" i="11"/>
  <c r="H50" i="11"/>
  <c r="L50" i="11"/>
  <c r="M50" i="11"/>
  <c r="N50" i="11"/>
  <c r="O50" i="11"/>
  <c r="Q50" i="11"/>
  <c r="I51" i="11"/>
  <c r="J51" i="11"/>
  <c r="K51" i="11"/>
  <c r="H51" i="11"/>
  <c r="L51" i="11"/>
  <c r="M51" i="11"/>
  <c r="N51" i="11"/>
  <c r="O51" i="11"/>
  <c r="Q51" i="11"/>
  <c r="I52" i="11"/>
  <c r="J52" i="11"/>
  <c r="K52" i="11"/>
  <c r="H52" i="11"/>
  <c r="L52" i="11"/>
  <c r="M52" i="11"/>
  <c r="N52" i="11"/>
  <c r="O52" i="11"/>
  <c r="Q52" i="11"/>
  <c r="I53" i="11"/>
  <c r="J53" i="11"/>
  <c r="K53" i="11"/>
  <c r="H53" i="11"/>
  <c r="L53" i="11"/>
  <c r="M53" i="11"/>
  <c r="N53" i="11"/>
  <c r="O53" i="11"/>
  <c r="Q53" i="11"/>
  <c r="I54" i="11"/>
  <c r="J54" i="11"/>
  <c r="K54" i="11"/>
  <c r="H54" i="11"/>
  <c r="L54" i="11"/>
  <c r="M54" i="11"/>
  <c r="N54" i="11"/>
  <c r="O54" i="11"/>
  <c r="Q54" i="11"/>
  <c r="I55" i="11"/>
  <c r="J55" i="11"/>
  <c r="K55" i="11"/>
  <c r="H55" i="11"/>
  <c r="L55" i="11"/>
  <c r="M55" i="11"/>
  <c r="N55" i="11"/>
  <c r="O55" i="11"/>
  <c r="Q55" i="11"/>
  <c r="I56" i="11"/>
  <c r="J56" i="11"/>
  <c r="K56" i="11"/>
  <c r="H56" i="11"/>
  <c r="L56" i="11"/>
  <c r="M56" i="11"/>
  <c r="N56" i="11"/>
  <c r="O56" i="11"/>
  <c r="Q56" i="11"/>
  <c r="I57" i="11"/>
  <c r="J57" i="11"/>
  <c r="K57" i="11"/>
  <c r="H57" i="11"/>
  <c r="L57" i="11"/>
  <c r="M57" i="11"/>
  <c r="N57" i="11"/>
  <c r="O57" i="11"/>
  <c r="Q57" i="11"/>
  <c r="I58" i="11"/>
  <c r="J58" i="11"/>
  <c r="K58" i="11"/>
  <c r="H58" i="11"/>
  <c r="L58" i="11"/>
  <c r="M58" i="11"/>
  <c r="N58" i="11"/>
  <c r="O58" i="11"/>
  <c r="Q58" i="11"/>
  <c r="I59" i="11"/>
  <c r="J59" i="11"/>
  <c r="K59" i="11"/>
  <c r="H59" i="11"/>
  <c r="L59" i="11"/>
  <c r="M59" i="11"/>
  <c r="N59" i="11"/>
  <c r="O59" i="11"/>
  <c r="Q59" i="11"/>
  <c r="I60" i="11"/>
  <c r="J60" i="11"/>
  <c r="K60" i="11"/>
  <c r="H60" i="11"/>
  <c r="L60" i="11"/>
  <c r="M60" i="11"/>
  <c r="N60" i="11"/>
  <c r="O60" i="11"/>
  <c r="Q60" i="11"/>
  <c r="I61" i="11"/>
  <c r="J61" i="11"/>
  <c r="K61" i="11"/>
  <c r="H61" i="11"/>
  <c r="L61" i="11"/>
  <c r="M61" i="11"/>
  <c r="N61" i="11"/>
  <c r="O61" i="11"/>
  <c r="Q61" i="11"/>
  <c r="I62" i="11"/>
  <c r="J62" i="11"/>
  <c r="K62" i="11"/>
  <c r="H62" i="11"/>
  <c r="L62" i="11"/>
  <c r="M62" i="11"/>
  <c r="N62" i="11"/>
  <c r="O62" i="11"/>
  <c r="Q62" i="11"/>
  <c r="I63" i="11"/>
  <c r="J63" i="11"/>
  <c r="K63" i="11"/>
  <c r="H63" i="11"/>
  <c r="L63" i="11"/>
  <c r="M63" i="11"/>
  <c r="N63" i="11"/>
  <c r="O63" i="11"/>
  <c r="Q63" i="11"/>
  <c r="I64" i="11"/>
  <c r="J64" i="11"/>
  <c r="K64" i="11"/>
  <c r="H64" i="11"/>
  <c r="L64" i="11"/>
  <c r="M64" i="11"/>
  <c r="N64" i="11"/>
  <c r="O64" i="11"/>
  <c r="Q64" i="11"/>
  <c r="I65" i="11"/>
  <c r="J65" i="11"/>
  <c r="K65" i="11"/>
  <c r="H65" i="11"/>
  <c r="L65" i="11"/>
  <c r="M65" i="11"/>
  <c r="N65" i="11"/>
  <c r="O65" i="11"/>
  <c r="Q65" i="11"/>
  <c r="I66" i="11"/>
  <c r="J66" i="11"/>
  <c r="K66" i="11"/>
  <c r="H66" i="11"/>
  <c r="L66" i="11"/>
  <c r="M66" i="11"/>
  <c r="N66" i="11"/>
  <c r="O66" i="11"/>
  <c r="Q66" i="11"/>
  <c r="I67" i="11"/>
  <c r="J67" i="11"/>
  <c r="K67" i="11"/>
  <c r="H67" i="11"/>
  <c r="L67" i="11"/>
  <c r="M67" i="11"/>
  <c r="N67" i="11"/>
  <c r="O67" i="11"/>
  <c r="Q67" i="11"/>
  <c r="I68" i="11"/>
  <c r="J68" i="11"/>
  <c r="K68" i="11"/>
  <c r="H68" i="11"/>
  <c r="L68" i="11"/>
  <c r="M68" i="11"/>
  <c r="N68" i="11"/>
  <c r="O68" i="11"/>
  <c r="Q68" i="11"/>
  <c r="I69" i="11"/>
  <c r="J69" i="11"/>
  <c r="K69" i="11"/>
  <c r="H69" i="11"/>
  <c r="L69" i="11"/>
  <c r="M69" i="11"/>
  <c r="N69" i="11"/>
  <c r="O69" i="11"/>
  <c r="Q69" i="11"/>
  <c r="I70" i="11"/>
  <c r="J70" i="11"/>
  <c r="K70" i="11"/>
  <c r="H70" i="11"/>
  <c r="L70" i="11"/>
  <c r="M70" i="11"/>
  <c r="N70" i="11"/>
  <c r="O70" i="11"/>
  <c r="Q70" i="11"/>
  <c r="I71" i="11"/>
  <c r="J71" i="11"/>
  <c r="K71" i="11"/>
  <c r="H71" i="11"/>
  <c r="L71" i="11"/>
  <c r="M71" i="11"/>
  <c r="N71" i="11"/>
  <c r="O71" i="11"/>
  <c r="Q71" i="11"/>
  <c r="I72" i="11"/>
  <c r="J72" i="11"/>
  <c r="K72" i="11"/>
  <c r="H72" i="11"/>
  <c r="L72" i="11"/>
  <c r="M72" i="11"/>
  <c r="N72" i="11"/>
  <c r="O72" i="11"/>
  <c r="Q72" i="11"/>
  <c r="I73" i="11"/>
  <c r="J73" i="11"/>
  <c r="K73" i="11"/>
  <c r="H73" i="11"/>
  <c r="L73" i="11"/>
  <c r="M73" i="11"/>
  <c r="N73" i="11"/>
  <c r="O73" i="11"/>
  <c r="Q73" i="11"/>
  <c r="I74" i="11"/>
  <c r="J74" i="11"/>
  <c r="K74" i="11"/>
  <c r="H74" i="11"/>
  <c r="L74" i="11"/>
  <c r="M74" i="11"/>
  <c r="N74" i="11"/>
  <c r="O74" i="11"/>
  <c r="Q74" i="11"/>
  <c r="I75" i="11"/>
  <c r="J75" i="11"/>
  <c r="K75" i="11"/>
  <c r="H75" i="11"/>
  <c r="L75" i="11"/>
  <c r="M75" i="11"/>
  <c r="N75" i="11"/>
  <c r="O75" i="11"/>
  <c r="Q75" i="11"/>
  <c r="I76" i="11"/>
  <c r="J76" i="11"/>
  <c r="K76" i="11"/>
  <c r="H76" i="11"/>
  <c r="L76" i="11"/>
  <c r="M76" i="11"/>
  <c r="N76" i="11"/>
  <c r="O76" i="11"/>
  <c r="Q76" i="11"/>
  <c r="I77" i="11"/>
  <c r="J77" i="11"/>
  <c r="K77" i="11"/>
  <c r="H77" i="11"/>
  <c r="L77" i="11"/>
  <c r="M77" i="11"/>
  <c r="N77" i="11"/>
  <c r="O77" i="11"/>
  <c r="Q77" i="11"/>
  <c r="I78" i="11"/>
  <c r="J78" i="11"/>
  <c r="K78" i="11"/>
  <c r="H78" i="11"/>
  <c r="L78" i="11"/>
  <c r="M78" i="11"/>
  <c r="N78" i="11"/>
  <c r="O78" i="11"/>
  <c r="Q78" i="11"/>
  <c r="I79" i="11"/>
  <c r="J79" i="11"/>
  <c r="K79" i="11"/>
  <c r="H79" i="11"/>
  <c r="L79" i="11"/>
  <c r="M79" i="11"/>
  <c r="N79" i="11"/>
  <c r="O79" i="11"/>
  <c r="Q79" i="11"/>
  <c r="I80" i="11"/>
  <c r="J80" i="11"/>
  <c r="K80" i="11"/>
  <c r="H80" i="11"/>
  <c r="L80" i="11"/>
  <c r="M80" i="11"/>
  <c r="N80" i="11"/>
  <c r="O80" i="11"/>
  <c r="Q80" i="11"/>
  <c r="I81" i="11"/>
  <c r="J81" i="11"/>
  <c r="K81" i="11"/>
  <c r="H81" i="11"/>
  <c r="L81" i="11"/>
  <c r="M81" i="11"/>
  <c r="N81" i="11"/>
  <c r="O81" i="11"/>
  <c r="Q81" i="11"/>
  <c r="I82" i="11"/>
  <c r="J82" i="11"/>
  <c r="K82" i="11"/>
  <c r="H82" i="11"/>
  <c r="L82" i="11"/>
  <c r="M82" i="11"/>
  <c r="N82" i="11"/>
  <c r="O82" i="11"/>
  <c r="Q82" i="11"/>
  <c r="I83" i="11"/>
  <c r="J83" i="11"/>
  <c r="K83" i="11"/>
  <c r="H83" i="11"/>
  <c r="L83" i="11"/>
  <c r="M83" i="11"/>
  <c r="N83" i="11"/>
  <c r="O83" i="11"/>
  <c r="Q83" i="11"/>
  <c r="I84" i="11"/>
  <c r="J84" i="11"/>
  <c r="K84" i="11"/>
  <c r="H84" i="11"/>
  <c r="L84" i="11"/>
  <c r="M84" i="11"/>
  <c r="N84" i="11"/>
  <c r="O84" i="11"/>
  <c r="Q84" i="11"/>
  <c r="I85" i="11"/>
  <c r="J85" i="11"/>
  <c r="K85" i="11"/>
  <c r="H85" i="11"/>
  <c r="L85" i="11"/>
  <c r="M85" i="11"/>
  <c r="N85" i="11"/>
  <c r="O85" i="11"/>
  <c r="Q85" i="11"/>
  <c r="I86" i="11"/>
  <c r="J86" i="11"/>
  <c r="K86" i="11"/>
  <c r="H86" i="11"/>
  <c r="L86" i="11"/>
  <c r="M86" i="11"/>
  <c r="N86" i="11"/>
  <c r="O86" i="11"/>
  <c r="Q86" i="11"/>
  <c r="I87" i="11"/>
  <c r="J87" i="11"/>
  <c r="K87" i="11"/>
  <c r="H87" i="11"/>
  <c r="L87" i="11"/>
  <c r="M87" i="11"/>
  <c r="N87" i="11"/>
  <c r="O87" i="11"/>
  <c r="Q87" i="11"/>
  <c r="I88" i="11"/>
  <c r="J88" i="11"/>
  <c r="K88" i="11"/>
  <c r="H88" i="11"/>
  <c r="L88" i="11"/>
  <c r="M88" i="11"/>
  <c r="N88" i="11"/>
  <c r="O88" i="11"/>
  <c r="Q88" i="11"/>
  <c r="I89" i="11"/>
  <c r="J89" i="11"/>
  <c r="K89" i="11"/>
  <c r="H89" i="11"/>
  <c r="L89" i="11"/>
  <c r="M89" i="11"/>
  <c r="N89" i="11"/>
  <c r="O89" i="11"/>
  <c r="Q89" i="11"/>
  <c r="I90" i="11"/>
  <c r="J90" i="11"/>
  <c r="K90" i="11"/>
  <c r="H90" i="11"/>
  <c r="L90" i="11"/>
  <c r="M90" i="11"/>
  <c r="N90" i="11"/>
  <c r="O90" i="11"/>
  <c r="Q90" i="11"/>
  <c r="I91" i="11"/>
  <c r="J91" i="11"/>
  <c r="K91" i="11"/>
  <c r="H91" i="11"/>
  <c r="L91" i="11"/>
  <c r="M91" i="11"/>
  <c r="N91" i="11"/>
  <c r="O91" i="11"/>
  <c r="Q91" i="11"/>
  <c r="I92" i="11"/>
  <c r="J92" i="11"/>
  <c r="K92" i="11"/>
  <c r="H92" i="11"/>
  <c r="L92" i="11"/>
  <c r="M92" i="11"/>
  <c r="N92" i="11"/>
  <c r="O92" i="11"/>
  <c r="Q92" i="11"/>
  <c r="I93" i="11"/>
  <c r="J93" i="11"/>
  <c r="K93" i="11"/>
  <c r="H93" i="11"/>
  <c r="L93" i="11"/>
  <c r="M93" i="11"/>
  <c r="N93" i="11"/>
  <c r="O93" i="11"/>
  <c r="Q93" i="11"/>
  <c r="I94" i="11"/>
  <c r="J94" i="11"/>
  <c r="K94" i="11"/>
  <c r="H94" i="11"/>
  <c r="L94" i="11"/>
  <c r="M94" i="11"/>
  <c r="N94" i="11"/>
  <c r="O94" i="11"/>
  <c r="Q94" i="11"/>
  <c r="I95" i="11"/>
  <c r="J95" i="11"/>
  <c r="K95" i="11"/>
  <c r="H95" i="11"/>
  <c r="L95" i="11"/>
  <c r="M95" i="11"/>
  <c r="N95" i="11"/>
  <c r="O95" i="11"/>
  <c r="Q95" i="11"/>
  <c r="I96" i="11"/>
  <c r="J96" i="11"/>
  <c r="K96" i="11"/>
  <c r="H96" i="11"/>
  <c r="L96" i="11"/>
  <c r="M96" i="11"/>
  <c r="N96" i="11"/>
  <c r="O96" i="11"/>
  <c r="Q96" i="11"/>
  <c r="I97" i="11"/>
  <c r="J97" i="11"/>
  <c r="K97" i="11"/>
  <c r="H97" i="11"/>
  <c r="L97" i="11"/>
  <c r="M97" i="11"/>
  <c r="N97" i="11"/>
  <c r="O97" i="11"/>
  <c r="Q97" i="11"/>
  <c r="I98" i="11"/>
  <c r="J98" i="11"/>
  <c r="K98" i="11"/>
  <c r="H98" i="11"/>
  <c r="L98" i="11"/>
  <c r="M98" i="11"/>
  <c r="N98" i="11"/>
  <c r="O98" i="11"/>
  <c r="Q98" i="11"/>
  <c r="I99" i="11"/>
  <c r="J99" i="11"/>
  <c r="K99" i="11"/>
  <c r="H99" i="11"/>
  <c r="L99" i="11"/>
  <c r="M99" i="11"/>
  <c r="N99" i="11"/>
  <c r="O99" i="11"/>
  <c r="Q99" i="11"/>
  <c r="I100" i="11"/>
  <c r="J100" i="11"/>
  <c r="K100" i="11"/>
  <c r="H100" i="11"/>
  <c r="L100" i="11"/>
  <c r="M100" i="11"/>
  <c r="N100" i="11"/>
  <c r="O100" i="11"/>
  <c r="Q100" i="11"/>
  <c r="I101" i="11"/>
  <c r="J101" i="11"/>
  <c r="K101" i="11"/>
  <c r="H101" i="11"/>
  <c r="L101" i="11"/>
  <c r="M101" i="11"/>
  <c r="N101" i="11"/>
  <c r="O101" i="11"/>
  <c r="Q101" i="11"/>
  <c r="I102" i="11"/>
  <c r="J102" i="11"/>
  <c r="K102" i="11"/>
  <c r="H102" i="11"/>
  <c r="L102" i="11"/>
  <c r="M102" i="11"/>
  <c r="N102" i="11"/>
  <c r="O102" i="11"/>
  <c r="Q102" i="11"/>
  <c r="I103" i="11"/>
  <c r="J103" i="11"/>
  <c r="K103" i="11"/>
  <c r="H103" i="11"/>
  <c r="L103" i="11"/>
  <c r="M103" i="11"/>
  <c r="N103" i="11"/>
  <c r="O103" i="11"/>
  <c r="Q103" i="11"/>
  <c r="I104" i="11"/>
  <c r="J104" i="11"/>
  <c r="K104" i="11"/>
  <c r="H104" i="11"/>
  <c r="L104" i="11"/>
  <c r="M104" i="11"/>
  <c r="N104" i="11"/>
  <c r="O104" i="11"/>
  <c r="Q104" i="11"/>
  <c r="I105" i="11"/>
  <c r="J105" i="11"/>
  <c r="K105" i="11"/>
  <c r="H105" i="11"/>
  <c r="L105" i="11"/>
  <c r="M105" i="11"/>
  <c r="N105" i="11"/>
  <c r="O105" i="11"/>
  <c r="Q105" i="11"/>
  <c r="I106" i="11"/>
  <c r="J106" i="11"/>
  <c r="K106" i="11"/>
  <c r="H106" i="11"/>
  <c r="L106" i="11"/>
  <c r="M106" i="11"/>
  <c r="N106" i="11"/>
  <c r="O106" i="11"/>
  <c r="Q106" i="11"/>
  <c r="I107" i="11"/>
  <c r="J107" i="11"/>
  <c r="K107" i="11"/>
  <c r="H107" i="11"/>
  <c r="L107" i="11"/>
  <c r="M107" i="11"/>
  <c r="N107" i="11"/>
  <c r="O107" i="11"/>
  <c r="Q107" i="11"/>
  <c r="I108" i="11"/>
  <c r="J108" i="11"/>
  <c r="K108" i="11"/>
  <c r="H108" i="11"/>
  <c r="L108" i="11"/>
  <c r="M108" i="11"/>
  <c r="N108" i="11"/>
  <c r="O108" i="11"/>
  <c r="Q108" i="11"/>
  <c r="I109" i="11"/>
  <c r="J109" i="11"/>
  <c r="K109" i="11"/>
  <c r="H109" i="11"/>
  <c r="L109" i="11"/>
  <c r="M109" i="11"/>
  <c r="N109" i="11"/>
  <c r="O109" i="11"/>
  <c r="Q109" i="11"/>
  <c r="I110" i="11"/>
  <c r="J110" i="11"/>
  <c r="K110" i="11"/>
  <c r="H110" i="11"/>
  <c r="L110" i="11"/>
  <c r="M110" i="11"/>
  <c r="N110" i="11"/>
  <c r="O110" i="11"/>
  <c r="Q110" i="11"/>
  <c r="I111" i="11"/>
  <c r="J111" i="11"/>
  <c r="K111" i="11"/>
  <c r="H111" i="11"/>
  <c r="L111" i="11"/>
  <c r="M111" i="11"/>
  <c r="N111" i="11"/>
  <c r="O111" i="11"/>
  <c r="Q111" i="11"/>
  <c r="I112" i="11"/>
  <c r="J112" i="11"/>
  <c r="K112" i="11"/>
  <c r="H112" i="11"/>
  <c r="L112" i="11"/>
  <c r="M112" i="11"/>
  <c r="N112" i="11"/>
  <c r="O112" i="11"/>
  <c r="Q112" i="11"/>
  <c r="I113" i="11"/>
  <c r="J113" i="11"/>
  <c r="K113" i="11"/>
  <c r="H113" i="11"/>
  <c r="L113" i="11"/>
  <c r="M113" i="11"/>
  <c r="N113" i="11"/>
  <c r="O113" i="11"/>
  <c r="Q113" i="11"/>
  <c r="I114" i="11"/>
  <c r="J114" i="11"/>
  <c r="K114" i="11"/>
  <c r="H114" i="11"/>
  <c r="L114" i="11"/>
  <c r="M114" i="11"/>
  <c r="N114" i="11"/>
  <c r="O114" i="11"/>
  <c r="Q114" i="11"/>
  <c r="I115" i="11"/>
  <c r="J115" i="11"/>
  <c r="K115" i="11"/>
  <c r="H115" i="11"/>
  <c r="L115" i="11"/>
  <c r="M115" i="11"/>
  <c r="N115" i="11"/>
  <c r="O115" i="11"/>
  <c r="Q115" i="11"/>
  <c r="I116" i="11"/>
  <c r="J116" i="11"/>
  <c r="K116" i="11"/>
  <c r="H116" i="11"/>
  <c r="L116" i="11"/>
  <c r="M116" i="11"/>
  <c r="N116" i="11"/>
  <c r="O116" i="11"/>
  <c r="Q116" i="11"/>
  <c r="I117" i="11"/>
  <c r="J117" i="11"/>
  <c r="K117" i="11"/>
  <c r="H117" i="11"/>
  <c r="L117" i="11"/>
  <c r="M117" i="11"/>
  <c r="N117" i="11"/>
  <c r="O117" i="11"/>
  <c r="Q117" i="11"/>
  <c r="I118" i="11"/>
  <c r="J118" i="11"/>
  <c r="K118" i="11"/>
  <c r="H118" i="11"/>
  <c r="L118" i="11"/>
  <c r="M118" i="11"/>
  <c r="N118" i="11"/>
  <c r="O118" i="11"/>
  <c r="Q118" i="11"/>
  <c r="I119" i="11"/>
  <c r="J119" i="11"/>
  <c r="K119" i="11"/>
  <c r="H119" i="11"/>
  <c r="L119" i="11"/>
  <c r="M119" i="11"/>
  <c r="N119" i="11"/>
  <c r="O119" i="11"/>
  <c r="Q119" i="11"/>
  <c r="I120" i="11"/>
  <c r="J120" i="11"/>
  <c r="K120" i="11"/>
  <c r="H120" i="11"/>
  <c r="L120" i="11"/>
  <c r="M120" i="11"/>
  <c r="N120" i="11"/>
  <c r="O120" i="11"/>
  <c r="Q120" i="11"/>
  <c r="I121" i="11"/>
  <c r="J121" i="11"/>
  <c r="K121" i="11"/>
  <c r="H121" i="11"/>
  <c r="L121" i="11"/>
  <c r="M121" i="11"/>
  <c r="N121" i="11"/>
  <c r="O121" i="11"/>
  <c r="Q121" i="11"/>
  <c r="I122" i="11"/>
  <c r="J122" i="11"/>
  <c r="K122" i="11"/>
  <c r="H122" i="11"/>
  <c r="L122" i="11"/>
  <c r="M122" i="11"/>
  <c r="N122" i="11"/>
  <c r="O122" i="11"/>
  <c r="Q122" i="11"/>
  <c r="I123" i="11"/>
  <c r="J123" i="11"/>
  <c r="K123" i="11"/>
  <c r="H123" i="11"/>
  <c r="L123" i="11"/>
  <c r="M123" i="11"/>
  <c r="N123" i="11"/>
  <c r="O123" i="11"/>
  <c r="Q123" i="11"/>
  <c r="I124" i="11"/>
  <c r="J124" i="11"/>
  <c r="K124" i="11"/>
  <c r="H124" i="11"/>
  <c r="L124" i="11"/>
  <c r="M124" i="11"/>
  <c r="N124" i="11"/>
  <c r="O124" i="11"/>
  <c r="Q124" i="11"/>
  <c r="I125" i="11"/>
  <c r="J125" i="11"/>
  <c r="K125" i="11"/>
  <c r="H125" i="11"/>
  <c r="L125" i="11"/>
  <c r="M125" i="11"/>
  <c r="N125" i="11"/>
  <c r="O125" i="11"/>
  <c r="Q125" i="11"/>
  <c r="I126" i="11"/>
  <c r="J126" i="11"/>
  <c r="K126" i="11"/>
  <c r="H126" i="11"/>
  <c r="L126" i="11"/>
  <c r="M126" i="11"/>
  <c r="N126" i="11"/>
  <c r="O126" i="11"/>
  <c r="Q126" i="11"/>
  <c r="I127" i="11"/>
  <c r="J127" i="11"/>
  <c r="K127" i="11"/>
  <c r="H127" i="11"/>
  <c r="L127" i="11"/>
  <c r="M127" i="11"/>
  <c r="N127" i="11"/>
  <c r="O127" i="11"/>
  <c r="Q127" i="11"/>
  <c r="I128" i="11"/>
  <c r="J128" i="11"/>
  <c r="K128" i="11"/>
  <c r="H128" i="11"/>
  <c r="L128" i="11"/>
  <c r="M128" i="11"/>
  <c r="N128" i="11"/>
  <c r="O128" i="11"/>
  <c r="Q128" i="11"/>
  <c r="I129" i="11"/>
  <c r="J129" i="11"/>
  <c r="K129" i="11"/>
  <c r="H129" i="11"/>
  <c r="L129" i="11"/>
  <c r="M129" i="11"/>
  <c r="N129" i="11"/>
  <c r="O129" i="11"/>
  <c r="Q129" i="11"/>
  <c r="I130" i="11"/>
  <c r="J130" i="11"/>
  <c r="K130" i="11"/>
  <c r="H130" i="11"/>
  <c r="L130" i="11"/>
  <c r="M130" i="11"/>
  <c r="N130" i="11"/>
  <c r="O130" i="11"/>
  <c r="Q130" i="11"/>
  <c r="I131" i="11"/>
  <c r="J131" i="11"/>
  <c r="K131" i="11"/>
  <c r="H131" i="11"/>
  <c r="L131" i="11"/>
  <c r="M131" i="11"/>
  <c r="N131" i="11"/>
  <c r="O131" i="11"/>
  <c r="Q131" i="11"/>
  <c r="I132" i="11"/>
  <c r="J132" i="11"/>
  <c r="K132" i="11"/>
  <c r="H132" i="11"/>
  <c r="L132" i="11"/>
  <c r="M132" i="11"/>
  <c r="N132" i="11"/>
  <c r="O132" i="11"/>
  <c r="Q132" i="11"/>
  <c r="I133" i="11"/>
  <c r="J133" i="11"/>
  <c r="K133" i="11"/>
  <c r="H133" i="11"/>
  <c r="L133" i="11"/>
  <c r="M133" i="11"/>
  <c r="N133" i="11"/>
  <c r="O133" i="11"/>
  <c r="Q133" i="11"/>
  <c r="I134" i="11"/>
  <c r="J134" i="11"/>
  <c r="K134" i="11"/>
  <c r="H134" i="11"/>
  <c r="L134" i="11"/>
  <c r="M134" i="11"/>
  <c r="N134" i="11"/>
  <c r="O134" i="11"/>
  <c r="Q134" i="11"/>
  <c r="I135" i="11"/>
  <c r="J135" i="11"/>
  <c r="K135" i="11"/>
  <c r="H135" i="11"/>
  <c r="L135" i="11"/>
  <c r="M135" i="11"/>
  <c r="N135" i="11"/>
  <c r="O135" i="11"/>
  <c r="Q135" i="11"/>
  <c r="I136" i="11"/>
  <c r="J136" i="11"/>
  <c r="K136" i="11"/>
  <c r="H136" i="11"/>
  <c r="L136" i="11"/>
  <c r="M136" i="11"/>
  <c r="N136" i="11"/>
  <c r="O136" i="11"/>
  <c r="Q136" i="11"/>
  <c r="I137" i="11"/>
  <c r="J137" i="11"/>
  <c r="K137" i="11"/>
  <c r="H137" i="11"/>
  <c r="L137" i="11"/>
  <c r="M137" i="11"/>
  <c r="N137" i="11"/>
  <c r="O137" i="11"/>
  <c r="Q137" i="11"/>
  <c r="I138" i="11"/>
  <c r="J138" i="11"/>
  <c r="K138" i="11"/>
  <c r="H138" i="11"/>
  <c r="L138" i="11"/>
  <c r="M138" i="11"/>
  <c r="N138" i="11"/>
  <c r="O138" i="11"/>
  <c r="Q138" i="11"/>
  <c r="I139" i="11"/>
  <c r="J139" i="11"/>
  <c r="K139" i="11"/>
  <c r="H139" i="11"/>
  <c r="L139" i="11"/>
  <c r="M139" i="11"/>
  <c r="N139" i="11"/>
  <c r="O139" i="11"/>
  <c r="Q139" i="11"/>
  <c r="I140" i="11"/>
  <c r="J140" i="11"/>
  <c r="K140" i="11"/>
  <c r="H140" i="11"/>
  <c r="L140" i="11"/>
  <c r="M140" i="11"/>
  <c r="N140" i="11"/>
  <c r="O140" i="11"/>
  <c r="Q140" i="11"/>
  <c r="I141" i="11"/>
  <c r="J141" i="11"/>
  <c r="K141" i="11"/>
  <c r="H141" i="11"/>
  <c r="L141" i="11"/>
  <c r="M141" i="11"/>
  <c r="N141" i="11"/>
  <c r="O141" i="11"/>
  <c r="Q141" i="11"/>
  <c r="I142" i="11"/>
  <c r="J142" i="11"/>
  <c r="K142" i="11"/>
  <c r="H142" i="11"/>
  <c r="L142" i="11"/>
  <c r="M142" i="11"/>
  <c r="N142" i="11"/>
  <c r="O142" i="11"/>
  <c r="Q142" i="11"/>
  <c r="I143" i="11"/>
  <c r="J143" i="11"/>
  <c r="K143" i="11"/>
  <c r="H143" i="11"/>
  <c r="L143" i="11"/>
  <c r="M143" i="11"/>
  <c r="N143" i="11"/>
  <c r="O143" i="11"/>
  <c r="Q143" i="11"/>
  <c r="I144" i="11"/>
  <c r="J144" i="11"/>
  <c r="K144" i="11"/>
  <c r="H144" i="11"/>
  <c r="L144" i="11"/>
  <c r="M144" i="11"/>
  <c r="N144" i="11"/>
  <c r="O144" i="11"/>
  <c r="Q144" i="11"/>
  <c r="I145" i="11"/>
  <c r="J145" i="11"/>
  <c r="K145" i="11"/>
  <c r="H145" i="11"/>
  <c r="L145" i="11"/>
  <c r="M145" i="11"/>
  <c r="N145" i="11"/>
  <c r="O145" i="11"/>
  <c r="Q145" i="11"/>
  <c r="I146" i="11"/>
  <c r="J146" i="11"/>
  <c r="K146" i="11"/>
  <c r="H146" i="11"/>
  <c r="L146" i="11"/>
  <c r="M146" i="11"/>
  <c r="N146" i="11"/>
  <c r="O146" i="11"/>
  <c r="Q146" i="11"/>
  <c r="I147" i="11"/>
  <c r="J147" i="11"/>
  <c r="K147" i="11"/>
  <c r="H147" i="11"/>
  <c r="L147" i="11"/>
  <c r="M147" i="11"/>
  <c r="N147" i="11"/>
  <c r="O147" i="11"/>
  <c r="Q147" i="11"/>
  <c r="I148" i="11"/>
  <c r="J148" i="11"/>
  <c r="K148" i="11"/>
  <c r="H148" i="11"/>
  <c r="L148" i="11"/>
  <c r="M148" i="11"/>
  <c r="N148" i="11"/>
  <c r="O148" i="11"/>
  <c r="Q148" i="11"/>
  <c r="I149" i="11"/>
  <c r="J149" i="11"/>
  <c r="K149" i="11"/>
  <c r="H149" i="11"/>
  <c r="L149" i="11"/>
  <c r="M149" i="11"/>
  <c r="N149" i="11"/>
  <c r="O149" i="11"/>
  <c r="Q149" i="11"/>
  <c r="I150" i="11"/>
  <c r="J150" i="11"/>
  <c r="K150" i="11"/>
  <c r="H150" i="11"/>
  <c r="L150" i="11"/>
  <c r="M150" i="11"/>
  <c r="N150" i="11"/>
  <c r="O150" i="11"/>
  <c r="Q150" i="11"/>
  <c r="I151" i="11"/>
  <c r="J151" i="11"/>
  <c r="K151" i="11"/>
  <c r="H151" i="11"/>
  <c r="L151" i="11"/>
  <c r="M151" i="11"/>
  <c r="N151" i="11"/>
  <c r="O151" i="11"/>
  <c r="Q151" i="11"/>
  <c r="I152" i="11"/>
  <c r="J152" i="11"/>
  <c r="K152" i="11"/>
  <c r="H152" i="11"/>
  <c r="L152" i="11"/>
  <c r="M152" i="11"/>
  <c r="N152" i="11"/>
  <c r="O152" i="11"/>
  <c r="Q152" i="11"/>
  <c r="I153" i="11"/>
  <c r="J153" i="11"/>
  <c r="K153" i="11"/>
  <c r="H153" i="11"/>
  <c r="L153" i="11"/>
  <c r="M153" i="11"/>
  <c r="N153" i="11"/>
  <c r="O153" i="11"/>
  <c r="Q153" i="11"/>
  <c r="I154" i="11"/>
  <c r="J154" i="11"/>
  <c r="K154" i="11"/>
  <c r="H154" i="11"/>
  <c r="L154" i="11"/>
  <c r="M154" i="11"/>
  <c r="N154" i="11"/>
  <c r="O154" i="11"/>
  <c r="Q154" i="11"/>
  <c r="I155" i="11"/>
  <c r="J155" i="11"/>
  <c r="K155" i="11"/>
  <c r="H155" i="11"/>
  <c r="L155" i="11"/>
  <c r="M155" i="11"/>
  <c r="N155" i="11"/>
  <c r="O155" i="11"/>
  <c r="Q155" i="11"/>
  <c r="I156" i="11"/>
  <c r="J156" i="11"/>
  <c r="K156" i="11"/>
  <c r="H156" i="11"/>
  <c r="L156" i="11"/>
  <c r="M156" i="11"/>
  <c r="N156" i="11"/>
  <c r="O156" i="11"/>
  <c r="Q156" i="11"/>
  <c r="I157" i="11"/>
  <c r="J157" i="11"/>
  <c r="K157" i="11"/>
  <c r="H157" i="11"/>
  <c r="L157" i="11"/>
  <c r="M157" i="11"/>
  <c r="N157" i="11"/>
  <c r="O157" i="11"/>
  <c r="Q157" i="11"/>
  <c r="I158" i="11"/>
  <c r="J158" i="11"/>
  <c r="K158" i="11"/>
  <c r="H158" i="11"/>
  <c r="L158" i="11"/>
  <c r="M158" i="11"/>
  <c r="N158" i="11"/>
  <c r="O158" i="11"/>
  <c r="Q158" i="11"/>
  <c r="I159" i="11"/>
  <c r="J159" i="11"/>
  <c r="K159" i="11"/>
  <c r="H159" i="11"/>
  <c r="L159" i="11"/>
  <c r="M159" i="11"/>
  <c r="N159" i="11"/>
  <c r="O159" i="11"/>
  <c r="Q159" i="11"/>
  <c r="I160" i="11"/>
  <c r="J160" i="11"/>
  <c r="K160" i="11"/>
  <c r="H160" i="11"/>
  <c r="L160" i="11"/>
  <c r="M160" i="11"/>
  <c r="N160" i="11"/>
  <c r="O160" i="11"/>
  <c r="Q160" i="11"/>
  <c r="I161" i="11"/>
  <c r="J161" i="11"/>
  <c r="K161" i="11"/>
  <c r="H161" i="11"/>
  <c r="L161" i="11"/>
  <c r="M161" i="11"/>
  <c r="N161" i="11"/>
  <c r="O161" i="11"/>
  <c r="Q161" i="11"/>
  <c r="I162" i="11"/>
  <c r="J162" i="11"/>
  <c r="K162" i="11"/>
  <c r="H162" i="11"/>
  <c r="L162" i="11"/>
  <c r="M162" i="11"/>
  <c r="N162" i="11"/>
  <c r="O162" i="11"/>
  <c r="Q162" i="11"/>
  <c r="I163" i="11"/>
  <c r="J163" i="11"/>
  <c r="K163" i="11"/>
  <c r="H163" i="11"/>
  <c r="L163" i="11"/>
  <c r="M163" i="11"/>
  <c r="N163" i="11"/>
  <c r="O163" i="11"/>
  <c r="Q163" i="11"/>
  <c r="I164" i="11"/>
  <c r="J164" i="11"/>
  <c r="K164" i="11"/>
  <c r="H164" i="11"/>
  <c r="L164" i="11"/>
  <c r="M164" i="11"/>
  <c r="N164" i="11"/>
  <c r="O164" i="11"/>
  <c r="Q164" i="11"/>
  <c r="I165" i="11"/>
  <c r="J165" i="11"/>
  <c r="K165" i="11"/>
  <c r="H165" i="11"/>
  <c r="L165" i="11"/>
  <c r="M165" i="11"/>
  <c r="N165" i="11"/>
  <c r="O165" i="11"/>
  <c r="Q165" i="11"/>
  <c r="I166" i="11"/>
  <c r="J166" i="11"/>
  <c r="K166" i="11"/>
  <c r="H166" i="11"/>
  <c r="L166" i="11"/>
  <c r="M166" i="11"/>
  <c r="N166" i="11"/>
  <c r="O166" i="11"/>
  <c r="Q166" i="11"/>
  <c r="I167" i="11"/>
  <c r="J167" i="11"/>
  <c r="K167" i="11"/>
  <c r="H167" i="11"/>
  <c r="L167" i="11"/>
  <c r="M167" i="11"/>
  <c r="N167" i="11"/>
  <c r="O167" i="11"/>
  <c r="Q167" i="11"/>
  <c r="I168" i="11"/>
  <c r="J168" i="11"/>
  <c r="K168" i="11"/>
  <c r="H168" i="11"/>
  <c r="L168" i="11"/>
  <c r="M168" i="11"/>
  <c r="N168" i="11"/>
  <c r="O168" i="11"/>
  <c r="Q168" i="11"/>
  <c r="I169" i="11"/>
  <c r="J169" i="11"/>
  <c r="K169" i="11"/>
  <c r="H169" i="11"/>
  <c r="L169" i="11"/>
  <c r="M169" i="11"/>
  <c r="N169" i="11"/>
  <c r="O169" i="11"/>
  <c r="Q169" i="11"/>
  <c r="I170" i="11"/>
  <c r="J170" i="11"/>
  <c r="K170" i="11"/>
  <c r="H170" i="11"/>
  <c r="L170" i="11"/>
  <c r="M170" i="11"/>
  <c r="N170" i="11"/>
  <c r="O170" i="11"/>
  <c r="Q170" i="11"/>
  <c r="I171" i="11"/>
  <c r="J171" i="11"/>
  <c r="K171" i="11"/>
  <c r="H171" i="11"/>
  <c r="L171" i="11"/>
  <c r="M171" i="11"/>
  <c r="N171" i="11"/>
  <c r="O171" i="11"/>
  <c r="Q171" i="11"/>
  <c r="I172" i="11"/>
  <c r="J172" i="11"/>
  <c r="K172" i="11"/>
  <c r="H172" i="11"/>
  <c r="L172" i="11"/>
  <c r="M172" i="11"/>
  <c r="N172" i="11"/>
  <c r="O172" i="11"/>
  <c r="Q172" i="11"/>
  <c r="I173" i="11"/>
  <c r="J173" i="11"/>
  <c r="K173" i="11"/>
  <c r="H173" i="11"/>
  <c r="L173" i="11"/>
  <c r="M173" i="11"/>
  <c r="N173" i="11"/>
  <c r="O173" i="11"/>
  <c r="Q173" i="11"/>
  <c r="I174" i="11"/>
  <c r="J174" i="11"/>
  <c r="K174" i="11"/>
  <c r="H174" i="11"/>
  <c r="L174" i="11"/>
  <c r="M174" i="11"/>
  <c r="N174" i="11"/>
  <c r="O174" i="11"/>
  <c r="Q174" i="11"/>
  <c r="I175" i="11"/>
  <c r="J175" i="11"/>
  <c r="K175" i="11"/>
  <c r="H175" i="11"/>
  <c r="L175" i="11"/>
  <c r="M175" i="11"/>
  <c r="N175" i="11"/>
  <c r="O175" i="11"/>
  <c r="Q175" i="11"/>
  <c r="I176" i="11"/>
  <c r="J176" i="11"/>
  <c r="K176" i="11"/>
  <c r="H176" i="11"/>
  <c r="L176" i="11"/>
  <c r="M176" i="11"/>
  <c r="N176" i="11"/>
  <c r="O176" i="11"/>
  <c r="Q176" i="11"/>
  <c r="I177" i="11"/>
  <c r="J177" i="11"/>
  <c r="K177" i="11"/>
  <c r="H177" i="11"/>
  <c r="L177" i="11"/>
  <c r="M177" i="11"/>
  <c r="N177" i="11"/>
  <c r="O177" i="11"/>
  <c r="Q177" i="11"/>
  <c r="I178" i="11"/>
  <c r="J178" i="11"/>
  <c r="K178" i="11"/>
  <c r="H178" i="11"/>
  <c r="L178" i="11"/>
  <c r="M178" i="11"/>
  <c r="N178" i="11"/>
  <c r="O178" i="11"/>
  <c r="Q178" i="11"/>
  <c r="I179" i="11"/>
  <c r="J179" i="11"/>
  <c r="K179" i="11"/>
  <c r="H179" i="11"/>
  <c r="L179" i="11"/>
  <c r="M179" i="11"/>
  <c r="N179" i="11"/>
  <c r="O179" i="11"/>
  <c r="Q179" i="11"/>
  <c r="I180" i="11"/>
  <c r="J180" i="11"/>
  <c r="K180" i="11"/>
  <c r="H180" i="11"/>
  <c r="L180" i="11"/>
  <c r="M180" i="11"/>
  <c r="N180" i="11"/>
  <c r="O180" i="11"/>
  <c r="Q180" i="11"/>
  <c r="I181" i="11"/>
  <c r="J181" i="11"/>
  <c r="K181" i="11"/>
  <c r="H181" i="11"/>
  <c r="L181" i="11"/>
  <c r="M181" i="11"/>
  <c r="N181" i="11"/>
  <c r="O181" i="11"/>
  <c r="Q181" i="11"/>
  <c r="I182" i="11"/>
  <c r="J182" i="11"/>
  <c r="K182" i="11"/>
  <c r="H182" i="11"/>
  <c r="L182" i="11"/>
  <c r="M182" i="11"/>
  <c r="N182" i="11"/>
  <c r="O182" i="11"/>
  <c r="Q182" i="11"/>
  <c r="I183" i="11"/>
  <c r="J183" i="11"/>
  <c r="K183" i="11"/>
  <c r="H183" i="11"/>
  <c r="L183" i="11"/>
  <c r="M183" i="11"/>
  <c r="N183" i="11"/>
  <c r="O183" i="11"/>
  <c r="Q183" i="11"/>
  <c r="I184" i="11"/>
  <c r="J184" i="11"/>
  <c r="K184" i="11"/>
  <c r="H184" i="11"/>
  <c r="L184" i="11"/>
  <c r="M184" i="11"/>
  <c r="N184" i="11"/>
  <c r="O184" i="11"/>
  <c r="Q184" i="11"/>
  <c r="I185" i="11"/>
  <c r="J185" i="11"/>
  <c r="K185" i="11"/>
  <c r="H185" i="11"/>
  <c r="L185" i="11"/>
  <c r="M185" i="11"/>
  <c r="N185" i="11"/>
  <c r="O185" i="11"/>
  <c r="Q185" i="11"/>
  <c r="I186" i="11"/>
  <c r="J186" i="11"/>
  <c r="K186" i="11"/>
  <c r="H186" i="11"/>
  <c r="L186" i="11"/>
  <c r="M186" i="11"/>
  <c r="N186" i="11"/>
  <c r="O186" i="11"/>
  <c r="Q186" i="11"/>
  <c r="I187" i="11"/>
  <c r="J187" i="11"/>
  <c r="K187" i="11"/>
  <c r="H187" i="11"/>
  <c r="L187" i="11"/>
  <c r="M187" i="11"/>
  <c r="N187" i="11"/>
  <c r="O187" i="11"/>
  <c r="Q187" i="11"/>
  <c r="I188" i="11"/>
  <c r="J188" i="11"/>
  <c r="K188" i="11"/>
  <c r="H188" i="11"/>
  <c r="L188" i="11"/>
  <c r="M188" i="11"/>
  <c r="N188" i="11"/>
  <c r="O188" i="11"/>
  <c r="Q188" i="11"/>
  <c r="I189" i="11"/>
  <c r="J189" i="11"/>
  <c r="K189" i="11"/>
  <c r="H189" i="11"/>
  <c r="L189" i="11"/>
  <c r="M189" i="11"/>
  <c r="N189" i="11"/>
  <c r="O189" i="11"/>
  <c r="Q189" i="11"/>
  <c r="I190" i="11"/>
  <c r="J190" i="11"/>
  <c r="K190" i="11"/>
  <c r="H190" i="11"/>
  <c r="L190" i="11"/>
  <c r="M190" i="11"/>
  <c r="N190" i="11"/>
  <c r="O190" i="11"/>
  <c r="Q190" i="11"/>
  <c r="I191" i="11"/>
  <c r="J191" i="11"/>
  <c r="K191" i="11"/>
  <c r="H191" i="11"/>
  <c r="L191" i="11"/>
  <c r="M191" i="11"/>
  <c r="N191" i="11"/>
  <c r="O191" i="11"/>
  <c r="Q191" i="11"/>
  <c r="I192" i="11"/>
  <c r="J192" i="11"/>
  <c r="K192" i="11"/>
  <c r="H192" i="11"/>
  <c r="L192" i="11"/>
  <c r="M192" i="11"/>
  <c r="N192" i="11"/>
  <c r="O192" i="11"/>
  <c r="Q192" i="11"/>
  <c r="I193" i="11"/>
  <c r="J193" i="11"/>
  <c r="K193" i="11"/>
  <c r="H193" i="11"/>
  <c r="L193" i="11"/>
  <c r="M193" i="11"/>
  <c r="N193" i="11"/>
  <c r="O193" i="11"/>
  <c r="Q193" i="11"/>
  <c r="I194" i="11"/>
  <c r="J194" i="11"/>
  <c r="K194" i="11"/>
  <c r="H194" i="11"/>
  <c r="L194" i="11"/>
  <c r="M194" i="11"/>
  <c r="N194" i="11"/>
  <c r="O194" i="11"/>
  <c r="Q194" i="11"/>
  <c r="I195" i="11"/>
  <c r="J195" i="11"/>
  <c r="K195" i="11"/>
  <c r="H195" i="11"/>
  <c r="L195" i="11"/>
  <c r="M195" i="11"/>
  <c r="N195" i="11"/>
  <c r="O195" i="11"/>
  <c r="Q195" i="11"/>
  <c r="I196" i="11"/>
  <c r="J196" i="11"/>
  <c r="K196" i="11"/>
  <c r="H196" i="11"/>
  <c r="L196" i="11"/>
  <c r="M196" i="11"/>
  <c r="N196" i="11"/>
  <c r="O196" i="11"/>
  <c r="Q196" i="11"/>
  <c r="I197" i="11"/>
  <c r="J197" i="11"/>
  <c r="K197" i="11"/>
  <c r="H197" i="11"/>
  <c r="L197" i="11"/>
  <c r="M197" i="11"/>
  <c r="N197" i="11"/>
  <c r="O197" i="11"/>
  <c r="Q197" i="11"/>
  <c r="I198" i="11"/>
  <c r="J198" i="11"/>
  <c r="K198" i="11"/>
  <c r="H198" i="11"/>
  <c r="L198" i="11"/>
  <c r="M198" i="11"/>
  <c r="N198" i="11"/>
  <c r="O198" i="11"/>
  <c r="Q198" i="11"/>
  <c r="I199" i="11"/>
  <c r="J199" i="11"/>
  <c r="K199" i="11"/>
  <c r="H199" i="11"/>
  <c r="L199" i="11"/>
  <c r="M199" i="11"/>
  <c r="N199" i="11"/>
  <c r="O199" i="11"/>
  <c r="Q199" i="11"/>
  <c r="I200" i="11"/>
  <c r="J200" i="11"/>
  <c r="K200" i="11"/>
  <c r="H200" i="11"/>
  <c r="L200" i="11"/>
  <c r="M200" i="11"/>
  <c r="N200" i="11"/>
  <c r="O200" i="11"/>
  <c r="Q200" i="11"/>
  <c r="I201" i="11"/>
  <c r="J201" i="11"/>
  <c r="K201" i="11"/>
  <c r="H201" i="11"/>
  <c r="L201" i="11"/>
  <c r="M201" i="11"/>
  <c r="N201" i="11"/>
  <c r="O201" i="11"/>
  <c r="Q201" i="11"/>
  <c r="I202" i="11"/>
  <c r="J202" i="11"/>
  <c r="K202" i="11"/>
  <c r="H202" i="11"/>
  <c r="L202" i="11"/>
  <c r="M202" i="11"/>
  <c r="N202" i="11"/>
  <c r="O202" i="11"/>
  <c r="Q202" i="11"/>
  <c r="I203" i="11"/>
  <c r="J203" i="11"/>
  <c r="K203" i="11"/>
  <c r="H203" i="11"/>
  <c r="L203" i="11"/>
  <c r="M203" i="11"/>
  <c r="N203" i="11"/>
  <c r="O203" i="11"/>
  <c r="Q203" i="11"/>
  <c r="I204" i="11"/>
  <c r="J204" i="11"/>
  <c r="K204" i="11"/>
  <c r="H204" i="11"/>
  <c r="L204" i="11"/>
  <c r="M204" i="11"/>
  <c r="N204" i="11"/>
  <c r="O204" i="11"/>
  <c r="Q204" i="11"/>
  <c r="I205" i="11"/>
  <c r="J205" i="11"/>
  <c r="K205" i="11"/>
  <c r="H205" i="11"/>
  <c r="L205" i="11"/>
  <c r="M205" i="11"/>
  <c r="N205" i="11"/>
  <c r="O205" i="11"/>
  <c r="Q205" i="11"/>
  <c r="I206" i="11"/>
  <c r="J206" i="11"/>
  <c r="K206" i="11"/>
  <c r="H206" i="11"/>
  <c r="L206" i="11"/>
  <c r="M206" i="11"/>
  <c r="N206" i="11"/>
  <c r="O206" i="11"/>
  <c r="Q206" i="11"/>
  <c r="I207" i="11"/>
  <c r="J207" i="11"/>
  <c r="K207" i="11"/>
  <c r="H207" i="11"/>
  <c r="L207" i="11"/>
  <c r="M207" i="11"/>
  <c r="N207" i="11"/>
  <c r="O207" i="11"/>
  <c r="Q207" i="11"/>
  <c r="I208" i="11"/>
  <c r="J208" i="11"/>
  <c r="K208" i="11"/>
  <c r="H208" i="11"/>
  <c r="L208" i="11"/>
  <c r="M208" i="11"/>
  <c r="N208" i="11"/>
  <c r="O208" i="11"/>
  <c r="Q208" i="11"/>
  <c r="I209" i="11"/>
  <c r="J209" i="11"/>
  <c r="K209" i="11"/>
  <c r="H209" i="11"/>
  <c r="L209" i="11"/>
  <c r="M209" i="11"/>
  <c r="N209" i="11"/>
  <c r="O209" i="11"/>
  <c r="Q209" i="11"/>
  <c r="I210" i="11"/>
  <c r="J210" i="11"/>
  <c r="K210" i="11"/>
  <c r="H210" i="11"/>
  <c r="L210" i="11"/>
  <c r="M210" i="11"/>
  <c r="N210" i="11"/>
  <c r="O210" i="11"/>
  <c r="Q210" i="11"/>
  <c r="I211" i="11"/>
  <c r="J211" i="11"/>
  <c r="K211" i="11"/>
  <c r="H211" i="11"/>
  <c r="L211" i="11"/>
  <c r="M211" i="11"/>
  <c r="N211" i="11"/>
  <c r="O211" i="11"/>
  <c r="Q211" i="11"/>
  <c r="I212" i="11"/>
  <c r="J212" i="11"/>
  <c r="K212" i="11"/>
  <c r="H212" i="11"/>
  <c r="L212" i="11"/>
  <c r="M212" i="11"/>
  <c r="N212" i="11"/>
  <c r="O212" i="11"/>
  <c r="Q212" i="11"/>
  <c r="I213" i="11"/>
  <c r="J213" i="11"/>
  <c r="K213" i="11"/>
  <c r="H213" i="11"/>
  <c r="L213" i="11"/>
  <c r="M213" i="11"/>
  <c r="N213" i="11"/>
  <c r="O213" i="11"/>
  <c r="Q213" i="11"/>
  <c r="I214" i="11"/>
  <c r="J214" i="11"/>
  <c r="K214" i="11"/>
  <c r="H214" i="11"/>
  <c r="L214" i="11"/>
  <c r="M214" i="11"/>
  <c r="N214" i="11"/>
  <c r="O214" i="11"/>
  <c r="Q214" i="11"/>
  <c r="I215" i="11"/>
  <c r="J215" i="11"/>
  <c r="K215" i="11"/>
  <c r="H215" i="11"/>
  <c r="L215" i="11"/>
  <c r="M215" i="11"/>
  <c r="N215" i="11"/>
  <c r="O215" i="11"/>
  <c r="Q215" i="11"/>
  <c r="I216" i="11"/>
  <c r="J216" i="11"/>
  <c r="K216" i="11"/>
  <c r="H216" i="11"/>
  <c r="L216" i="11"/>
  <c r="M216" i="11"/>
  <c r="N216" i="11"/>
  <c r="O216" i="11"/>
  <c r="Q216" i="11"/>
  <c r="I217" i="11"/>
  <c r="J217" i="11"/>
  <c r="K217" i="11"/>
  <c r="H217" i="11"/>
  <c r="L217" i="11"/>
  <c r="M217" i="11"/>
  <c r="N217" i="11"/>
  <c r="O217" i="11"/>
  <c r="Q217" i="11"/>
  <c r="I218" i="11"/>
  <c r="J218" i="11"/>
  <c r="K218" i="11"/>
  <c r="H218" i="11"/>
  <c r="L218" i="11"/>
  <c r="M218" i="11"/>
  <c r="N218" i="11"/>
  <c r="O218" i="11"/>
  <c r="Q218" i="11"/>
  <c r="I219" i="11"/>
  <c r="J219" i="11"/>
  <c r="K219" i="11"/>
  <c r="H219" i="11"/>
  <c r="L219" i="11"/>
  <c r="M219" i="11"/>
  <c r="N219" i="11"/>
  <c r="O219" i="11"/>
  <c r="Q219" i="11"/>
  <c r="I220" i="11"/>
  <c r="J220" i="11"/>
  <c r="K220" i="11"/>
  <c r="H220" i="11"/>
  <c r="L220" i="11"/>
  <c r="M220" i="11"/>
  <c r="N220" i="11"/>
  <c r="O220" i="11"/>
  <c r="Q220" i="11"/>
  <c r="I221" i="11"/>
  <c r="J221" i="11"/>
  <c r="K221" i="11"/>
  <c r="H221" i="11"/>
  <c r="L221" i="11"/>
  <c r="M221" i="11"/>
  <c r="N221" i="11"/>
  <c r="O221" i="11"/>
  <c r="Q221" i="11"/>
  <c r="I222" i="11"/>
  <c r="J222" i="11"/>
  <c r="K222" i="11"/>
  <c r="H222" i="11"/>
  <c r="L222" i="11"/>
  <c r="M222" i="11"/>
  <c r="N222" i="11"/>
  <c r="O222" i="11"/>
  <c r="Q222" i="11"/>
  <c r="I223" i="11"/>
  <c r="J223" i="11"/>
  <c r="K223" i="11"/>
  <c r="H223" i="11"/>
  <c r="L223" i="11"/>
  <c r="M223" i="11"/>
  <c r="N223" i="11"/>
  <c r="O223" i="11"/>
  <c r="Q223" i="11"/>
  <c r="I224" i="11"/>
  <c r="J224" i="11"/>
  <c r="K224" i="11"/>
  <c r="H224" i="11"/>
  <c r="L224" i="11"/>
  <c r="M224" i="11"/>
  <c r="N224" i="11"/>
  <c r="O224" i="11"/>
  <c r="Q224" i="11"/>
  <c r="I225" i="11"/>
  <c r="J225" i="11"/>
  <c r="K225" i="11"/>
  <c r="H225" i="11"/>
  <c r="L225" i="11"/>
  <c r="M225" i="11"/>
  <c r="N225" i="11"/>
  <c r="O225" i="11"/>
  <c r="Q225" i="11"/>
  <c r="I226" i="11"/>
  <c r="J226" i="11"/>
  <c r="K226" i="11"/>
  <c r="H226" i="11"/>
  <c r="L226" i="11"/>
  <c r="M226" i="11"/>
  <c r="N226" i="11"/>
  <c r="O226" i="11"/>
  <c r="Q226" i="11"/>
  <c r="I227" i="11"/>
  <c r="J227" i="11"/>
  <c r="K227" i="11"/>
  <c r="H227" i="11"/>
  <c r="L227" i="11"/>
  <c r="M227" i="11"/>
  <c r="N227" i="11"/>
  <c r="O227" i="11"/>
  <c r="Q227" i="11"/>
  <c r="I228" i="11"/>
  <c r="J228" i="11"/>
  <c r="K228" i="11"/>
  <c r="H228" i="11"/>
  <c r="L228" i="11"/>
  <c r="M228" i="11"/>
  <c r="N228" i="11"/>
  <c r="O228" i="11"/>
  <c r="Q228" i="11"/>
  <c r="I229" i="11"/>
  <c r="J229" i="11"/>
  <c r="K229" i="11"/>
  <c r="H229" i="11"/>
  <c r="L229" i="11"/>
  <c r="M229" i="11"/>
  <c r="N229" i="11"/>
  <c r="O229" i="11"/>
  <c r="Q229" i="11"/>
  <c r="I230" i="11"/>
  <c r="J230" i="11"/>
  <c r="K230" i="11"/>
  <c r="H230" i="11"/>
  <c r="L230" i="11"/>
  <c r="M230" i="11"/>
  <c r="N230" i="11"/>
  <c r="O230" i="11"/>
  <c r="Q230" i="11"/>
  <c r="I231" i="11"/>
  <c r="J231" i="11"/>
  <c r="K231" i="11"/>
  <c r="H231" i="11"/>
  <c r="L231" i="11"/>
  <c r="M231" i="11"/>
  <c r="N231" i="11"/>
  <c r="O231" i="11"/>
  <c r="Q231" i="11"/>
  <c r="I232" i="11"/>
  <c r="J232" i="11"/>
  <c r="K232" i="11"/>
  <c r="H232" i="11"/>
  <c r="L232" i="11"/>
  <c r="M232" i="11"/>
  <c r="N232" i="11"/>
  <c r="O232" i="11"/>
  <c r="Q232" i="11"/>
  <c r="I233" i="11"/>
  <c r="J233" i="11"/>
  <c r="K233" i="11"/>
  <c r="H233" i="11"/>
  <c r="L233" i="11"/>
  <c r="M233" i="11"/>
  <c r="N233" i="11"/>
  <c r="O233" i="11"/>
  <c r="Q233" i="11"/>
  <c r="I234" i="11"/>
  <c r="J234" i="11"/>
  <c r="K234" i="11"/>
  <c r="H234" i="11"/>
  <c r="L234" i="11"/>
  <c r="M234" i="11"/>
  <c r="N234" i="11"/>
  <c r="O234" i="11"/>
  <c r="Q234" i="11"/>
  <c r="I235" i="11"/>
  <c r="J235" i="11"/>
  <c r="K235" i="11"/>
  <c r="H235" i="11"/>
  <c r="L235" i="11"/>
  <c r="M235" i="11"/>
  <c r="N235" i="11"/>
  <c r="O235" i="11"/>
  <c r="Q235" i="11"/>
  <c r="I236" i="11"/>
  <c r="J236" i="11"/>
  <c r="K236" i="11"/>
  <c r="H236" i="11"/>
  <c r="L236" i="11"/>
  <c r="M236" i="11"/>
  <c r="N236" i="11"/>
  <c r="O236" i="11"/>
  <c r="Q236" i="11"/>
  <c r="I237" i="11"/>
  <c r="J237" i="11"/>
  <c r="K237" i="11"/>
  <c r="H237" i="11"/>
  <c r="L237" i="11"/>
  <c r="M237" i="11"/>
  <c r="N237" i="11"/>
  <c r="O237" i="11"/>
  <c r="Q237" i="11"/>
  <c r="I238" i="11"/>
  <c r="J238" i="11"/>
  <c r="K238" i="11"/>
  <c r="H238" i="11"/>
  <c r="L238" i="11"/>
  <c r="M238" i="11"/>
  <c r="N238" i="11"/>
  <c r="O238" i="11"/>
  <c r="Q238" i="11"/>
  <c r="I239" i="11"/>
  <c r="J239" i="11"/>
  <c r="K239" i="11"/>
  <c r="H239" i="11"/>
  <c r="L239" i="11"/>
  <c r="M239" i="11"/>
  <c r="N239" i="11"/>
  <c r="O239" i="11"/>
  <c r="Q239" i="11"/>
  <c r="I240" i="11"/>
  <c r="J240" i="11"/>
  <c r="K240" i="11"/>
  <c r="H240" i="11"/>
  <c r="L240" i="11"/>
  <c r="M240" i="11"/>
  <c r="N240" i="11"/>
  <c r="O240" i="11"/>
  <c r="Q240" i="11"/>
  <c r="I241" i="11"/>
  <c r="J241" i="11"/>
  <c r="K241" i="11"/>
  <c r="H241" i="11"/>
  <c r="L241" i="11"/>
  <c r="M241" i="11"/>
  <c r="N241" i="11"/>
  <c r="O241" i="11"/>
  <c r="Q241" i="11"/>
  <c r="I242" i="11"/>
  <c r="J242" i="11"/>
  <c r="K242" i="11"/>
  <c r="H242" i="11"/>
  <c r="L242" i="11"/>
  <c r="M242" i="11"/>
  <c r="N242" i="11"/>
  <c r="O242" i="11"/>
  <c r="Q242" i="11"/>
  <c r="I243" i="11"/>
  <c r="J243" i="11"/>
  <c r="K243" i="11"/>
  <c r="H243" i="11"/>
  <c r="L243" i="11"/>
  <c r="M243" i="11"/>
  <c r="N243" i="11"/>
  <c r="O243" i="11"/>
  <c r="Q243" i="11"/>
  <c r="I244" i="11"/>
  <c r="J244" i="11"/>
  <c r="K244" i="11"/>
  <c r="H244" i="11"/>
  <c r="L244" i="11"/>
  <c r="M244" i="11"/>
  <c r="N244" i="11"/>
  <c r="O244" i="11"/>
  <c r="Q244" i="11"/>
  <c r="I245" i="11"/>
  <c r="J245" i="11"/>
  <c r="K245" i="11"/>
  <c r="H245" i="11"/>
  <c r="L245" i="11"/>
  <c r="M245" i="11"/>
  <c r="N245" i="11"/>
  <c r="O245" i="11"/>
  <c r="Q245" i="11"/>
  <c r="I246" i="11"/>
  <c r="J246" i="11"/>
  <c r="K246" i="11"/>
  <c r="H246" i="11"/>
  <c r="L246" i="11"/>
  <c r="M246" i="11"/>
  <c r="N246" i="11"/>
  <c r="O246" i="11"/>
  <c r="Q246" i="11"/>
  <c r="I247" i="11"/>
  <c r="J247" i="11"/>
  <c r="K247" i="11"/>
  <c r="H247" i="11"/>
  <c r="L247" i="11"/>
  <c r="M247" i="11"/>
  <c r="N247" i="11"/>
  <c r="O247" i="11"/>
  <c r="Q247" i="11"/>
  <c r="I248" i="11"/>
  <c r="J248" i="11"/>
  <c r="K248" i="11"/>
  <c r="H248" i="11"/>
  <c r="L248" i="11"/>
  <c r="M248" i="11"/>
  <c r="N248" i="11"/>
  <c r="O248" i="11"/>
  <c r="Q248" i="11"/>
  <c r="I249" i="11"/>
  <c r="J249" i="11"/>
  <c r="K249" i="11"/>
  <c r="H249" i="11"/>
  <c r="L249" i="11"/>
  <c r="M249" i="11"/>
  <c r="N249" i="11"/>
  <c r="O249" i="11"/>
  <c r="Q249" i="11"/>
  <c r="I250" i="11"/>
  <c r="J250" i="11"/>
  <c r="K250" i="11"/>
  <c r="H250" i="11"/>
  <c r="L250" i="11"/>
  <c r="M250" i="11"/>
  <c r="N250" i="11"/>
  <c r="O250" i="11"/>
  <c r="Q250" i="11"/>
  <c r="I251" i="11"/>
  <c r="J251" i="11"/>
  <c r="K251" i="11"/>
  <c r="H251" i="11"/>
  <c r="L251" i="11"/>
  <c r="M251" i="11"/>
  <c r="N251" i="11"/>
  <c r="O251" i="11"/>
  <c r="Q251" i="11"/>
  <c r="I252" i="11"/>
  <c r="J252" i="11"/>
  <c r="K252" i="11"/>
  <c r="H252" i="11"/>
  <c r="L252" i="11"/>
  <c r="M252" i="11"/>
  <c r="N252" i="11"/>
  <c r="O252" i="11"/>
  <c r="Q252" i="11"/>
  <c r="I253" i="11"/>
  <c r="J253" i="11"/>
  <c r="K253" i="11"/>
  <c r="H253" i="11"/>
  <c r="L253" i="11"/>
  <c r="M253" i="11"/>
  <c r="N253" i="11"/>
  <c r="O253" i="11"/>
  <c r="Q253" i="11"/>
  <c r="I254" i="11"/>
  <c r="J254" i="11"/>
  <c r="K254" i="11"/>
  <c r="H254" i="11"/>
  <c r="L254" i="11"/>
  <c r="M254" i="11"/>
  <c r="N254" i="11"/>
  <c r="O254" i="11"/>
  <c r="Q254" i="11"/>
  <c r="I255" i="11"/>
  <c r="J255" i="11"/>
  <c r="K255" i="11"/>
  <c r="H255" i="11"/>
  <c r="L255" i="11"/>
  <c r="M255" i="11"/>
  <c r="N255" i="11"/>
  <c r="O255" i="11"/>
  <c r="Q255" i="11"/>
  <c r="I256" i="11"/>
  <c r="J256" i="11"/>
  <c r="K256" i="11"/>
  <c r="H256" i="11"/>
  <c r="L256" i="11"/>
  <c r="M256" i="11"/>
  <c r="N256" i="11"/>
  <c r="O256" i="11"/>
  <c r="Q256" i="11"/>
  <c r="I257" i="11"/>
  <c r="J257" i="11"/>
  <c r="K257" i="11"/>
  <c r="H257" i="11"/>
  <c r="L257" i="11"/>
  <c r="M257" i="11"/>
  <c r="N257" i="11"/>
  <c r="O257" i="11"/>
  <c r="Q257" i="11"/>
  <c r="I258" i="11"/>
  <c r="J258" i="11"/>
  <c r="K258" i="11"/>
  <c r="H258" i="11"/>
  <c r="L258" i="11"/>
  <c r="M258" i="11"/>
  <c r="N258" i="11"/>
  <c r="O258" i="11"/>
  <c r="Q258" i="11"/>
  <c r="I259" i="11"/>
  <c r="J259" i="11"/>
  <c r="K259" i="11"/>
  <c r="H259" i="11"/>
  <c r="L259" i="11"/>
  <c r="M259" i="11"/>
  <c r="N259" i="11"/>
  <c r="O259" i="11"/>
  <c r="Q259" i="11"/>
  <c r="I260" i="11"/>
  <c r="J260" i="11"/>
  <c r="K260" i="11"/>
  <c r="H260" i="11"/>
  <c r="L260" i="11"/>
  <c r="M260" i="11"/>
  <c r="N260" i="11"/>
  <c r="O260" i="11"/>
  <c r="Q260" i="11"/>
  <c r="I261" i="11"/>
  <c r="J261" i="11"/>
  <c r="K261" i="11"/>
  <c r="H261" i="11"/>
  <c r="L261" i="11"/>
  <c r="M261" i="11"/>
  <c r="N261" i="11"/>
  <c r="O261" i="11"/>
  <c r="Q261" i="11"/>
  <c r="I262" i="11"/>
  <c r="J262" i="11"/>
  <c r="K262" i="11"/>
  <c r="H262" i="11"/>
  <c r="L262" i="11"/>
  <c r="M262" i="11"/>
  <c r="N262" i="11"/>
  <c r="O262" i="11"/>
  <c r="Q262" i="11"/>
  <c r="I263" i="11"/>
  <c r="J263" i="11"/>
  <c r="K263" i="11"/>
  <c r="H263" i="11"/>
  <c r="L263" i="11"/>
  <c r="M263" i="11"/>
  <c r="N263" i="11"/>
  <c r="O263" i="11"/>
  <c r="Q263" i="11"/>
  <c r="I264" i="11"/>
  <c r="J264" i="11"/>
  <c r="K264" i="11"/>
  <c r="H264" i="11"/>
  <c r="L264" i="11"/>
  <c r="M264" i="11"/>
  <c r="N264" i="11"/>
  <c r="O264" i="11"/>
  <c r="Q264" i="11"/>
  <c r="I265" i="11"/>
  <c r="J265" i="11"/>
  <c r="K265" i="11"/>
  <c r="H265" i="11"/>
  <c r="L265" i="11"/>
  <c r="M265" i="11"/>
  <c r="N265" i="11"/>
  <c r="O265" i="11"/>
  <c r="Q265" i="11"/>
  <c r="I266" i="11"/>
  <c r="J266" i="11"/>
  <c r="K266" i="11"/>
  <c r="H266" i="11"/>
  <c r="L266" i="11"/>
  <c r="M266" i="11"/>
  <c r="N266" i="11"/>
  <c r="O266" i="11"/>
  <c r="Q266" i="11"/>
  <c r="I267" i="11"/>
  <c r="J267" i="11"/>
  <c r="K267" i="11"/>
  <c r="H267" i="11"/>
  <c r="L267" i="11"/>
  <c r="M267" i="11"/>
  <c r="N267" i="11"/>
  <c r="O267" i="11"/>
  <c r="Q267" i="11"/>
  <c r="I268" i="11"/>
  <c r="J268" i="11"/>
  <c r="K268" i="11"/>
  <c r="H268" i="11"/>
  <c r="L268" i="11"/>
  <c r="M268" i="11"/>
  <c r="N268" i="11"/>
  <c r="O268" i="11"/>
  <c r="Q268" i="11"/>
  <c r="I269" i="11"/>
  <c r="J269" i="11"/>
  <c r="K269" i="11"/>
  <c r="H269" i="11"/>
  <c r="L269" i="11"/>
  <c r="M269" i="11"/>
  <c r="N269" i="11"/>
  <c r="O269" i="11"/>
  <c r="Q269" i="11"/>
  <c r="I270" i="11"/>
  <c r="J270" i="11"/>
  <c r="K270" i="11"/>
  <c r="H270" i="11"/>
  <c r="L270" i="11"/>
  <c r="M270" i="11"/>
  <c r="N270" i="11"/>
  <c r="O270" i="11"/>
  <c r="Q270" i="11"/>
  <c r="I271" i="11"/>
  <c r="J271" i="11"/>
  <c r="K271" i="11"/>
  <c r="H271" i="11"/>
  <c r="L271" i="11"/>
  <c r="M271" i="11"/>
  <c r="N271" i="11"/>
  <c r="O271" i="11"/>
  <c r="Q271" i="11"/>
  <c r="I272" i="11"/>
  <c r="J272" i="11"/>
  <c r="K272" i="11"/>
  <c r="H272" i="11"/>
  <c r="L272" i="11"/>
  <c r="M272" i="11"/>
  <c r="N272" i="11"/>
  <c r="O272" i="11"/>
  <c r="Q272" i="11"/>
  <c r="I273" i="11"/>
  <c r="J273" i="11"/>
  <c r="K273" i="11"/>
  <c r="H273" i="11"/>
  <c r="L273" i="11"/>
  <c r="M273" i="11"/>
  <c r="N273" i="11"/>
  <c r="O273" i="11"/>
  <c r="Q273" i="11"/>
  <c r="I274" i="11"/>
  <c r="J274" i="11"/>
  <c r="K274" i="11"/>
  <c r="H274" i="11"/>
  <c r="L274" i="11"/>
  <c r="M274" i="11"/>
  <c r="N274" i="11"/>
  <c r="O274" i="11"/>
  <c r="Q274" i="11"/>
  <c r="I275" i="11"/>
  <c r="J275" i="11"/>
  <c r="K275" i="11"/>
  <c r="H275" i="11"/>
  <c r="L275" i="11"/>
  <c r="M275" i="11"/>
  <c r="N275" i="11"/>
  <c r="O275" i="11"/>
  <c r="Q275" i="11"/>
  <c r="I276" i="11"/>
  <c r="J276" i="11"/>
  <c r="K276" i="11"/>
  <c r="H276" i="11"/>
  <c r="L276" i="11"/>
  <c r="M276" i="11"/>
  <c r="N276" i="11"/>
  <c r="O276" i="11"/>
  <c r="Q276" i="11"/>
  <c r="I277" i="11"/>
  <c r="J277" i="11"/>
  <c r="K277" i="11"/>
  <c r="H277" i="11"/>
  <c r="L277" i="11"/>
  <c r="M277" i="11"/>
  <c r="N277" i="11"/>
  <c r="O277" i="11"/>
  <c r="Q277" i="11"/>
  <c r="I278" i="11"/>
  <c r="J278" i="11"/>
  <c r="K278" i="11"/>
  <c r="H278" i="11"/>
  <c r="L278" i="11"/>
  <c r="M278" i="11"/>
  <c r="N278" i="11"/>
  <c r="O278" i="11"/>
  <c r="Q278" i="11"/>
  <c r="I279" i="11"/>
  <c r="J279" i="11"/>
  <c r="K279" i="11"/>
  <c r="H279" i="11"/>
  <c r="L279" i="11"/>
  <c r="M279" i="11"/>
  <c r="N279" i="11"/>
  <c r="O279" i="11"/>
  <c r="Q279" i="11"/>
  <c r="I280" i="11"/>
  <c r="J280" i="11"/>
  <c r="K280" i="11"/>
  <c r="H280" i="11"/>
  <c r="L280" i="11"/>
  <c r="M280" i="11"/>
  <c r="N280" i="11"/>
  <c r="O280" i="11"/>
  <c r="Q280" i="11"/>
  <c r="I281" i="11"/>
  <c r="J281" i="11"/>
  <c r="K281" i="11"/>
  <c r="H281" i="11"/>
  <c r="L281" i="11"/>
  <c r="M281" i="11"/>
  <c r="N281" i="11"/>
  <c r="O281" i="11"/>
  <c r="Q281" i="11"/>
  <c r="I282" i="11"/>
  <c r="J282" i="11"/>
  <c r="K282" i="11"/>
  <c r="H282" i="11"/>
  <c r="L282" i="11"/>
  <c r="M282" i="11"/>
  <c r="N282" i="11"/>
  <c r="O282" i="11"/>
  <c r="Q282" i="11"/>
  <c r="I283" i="11"/>
  <c r="J283" i="11"/>
  <c r="K283" i="11"/>
  <c r="H283" i="11"/>
  <c r="L283" i="11"/>
  <c r="M283" i="11"/>
  <c r="N283" i="11"/>
  <c r="O283" i="11"/>
  <c r="Q283" i="11"/>
  <c r="I284" i="11"/>
  <c r="J284" i="11"/>
  <c r="K284" i="11"/>
  <c r="H284" i="11"/>
  <c r="L284" i="11"/>
  <c r="M284" i="11"/>
  <c r="N284" i="11"/>
  <c r="O284" i="11"/>
  <c r="Q284" i="11"/>
  <c r="I285" i="11"/>
  <c r="J285" i="11"/>
  <c r="K285" i="11"/>
  <c r="H285" i="11"/>
  <c r="L285" i="11"/>
  <c r="M285" i="11"/>
  <c r="N285" i="11"/>
  <c r="O285" i="11"/>
  <c r="Q285" i="11"/>
  <c r="I286" i="11"/>
  <c r="J286" i="11"/>
  <c r="K286" i="11"/>
  <c r="H286" i="11"/>
  <c r="L286" i="11"/>
  <c r="M286" i="11"/>
  <c r="N286" i="11"/>
  <c r="O286" i="11"/>
  <c r="Q286" i="11"/>
  <c r="I287" i="11"/>
  <c r="J287" i="11"/>
  <c r="K287" i="11"/>
  <c r="H287" i="11"/>
  <c r="L287" i="11"/>
  <c r="M287" i="11"/>
  <c r="N287" i="11"/>
  <c r="O287" i="11"/>
  <c r="Q287" i="11"/>
  <c r="I288" i="11"/>
  <c r="J288" i="11"/>
  <c r="K288" i="11"/>
  <c r="H288" i="11"/>
  <c r="L288" i="11"/>
  <c r="M288" i="11"/>
  <c r="N288" i="11"/>
  <c r="O288" i="11"/>
  <c r="Q288" i="11"/>
  <c r="I289" i="11"/>
  <c r="J289" i="11"/>
  <c r="K289" i="11"/>
  <c r="H289" i="11"/>
  <c r="L289" i="11"/>
  <c r="M289" i="11"/>
  <c r="N289" i="11"/>
  <c r="O289" i="11"/>
  <c r="Q289" i="11"/>
  <c r="I290" i="11"/>
  <c r="J290" i="11"/>
  <c r="K290" i="11"/>
  <c r="H290" i="11"/>
  <c r="L290" i="11"/>
  <c r="M290" i="11"/>
  <c r="N290" i="11"/>
  <c r="O290" i="11"/>
  <c r="Q290" i="11"/>
  <c r="I291" i="11"/>
  <c r="J291" i="11"/>
  <c r="K291" i="11"/>
  <c r="H291" i="11"/>
  <c r="L291" i="11"/>
  <c r="M291" i="11"/>
  <c r="N291" i="11"/>
  <c r="O291" i="11"/>
  <c r="Q291" i="11"/>
  <c r="I292" i="11"/>
  <c r="J292" i="11"/>
  <c r="K292" i="11"/>
  <c r="H292" i="11"/>
  <c r="L292" i="11"/>
  <c r="M292" i="11"/>
  <c r="N292" i="11"/>
  <c r="O292" i="11"/>
  <c r="Q292" i="11"/>
  <c r="I293" i="11"/>
  <c r="J293" i="11"/>
  <c r="K293" i="11"/>
  <c r="H293" i="11"/>
  <c r="L293" i="11"/>
  <c r="M293" i="11"/>
  <c r="N293" i="11"/>
  <c r="O293" i="11"/>
  <c r="Q293" i="11"/>
  <c r="I294" i="11"/>
  <c r="J294" i="11"/>
  <c r="K294" i="11"/>
  <c r="H294" i="11"/>
  <c r="L294" i="11"/>
  <c r="M294" i="11"/>
  <c r="N294" i="11"/>
  <c r="O294" i="11"/>
  <c r="Q294" i="11"/>
  <c r="I295" i="11"/>
  <c r="J295" i="11"/>
  <c r="K295" i="11"/>
  <c r="H295" i="11"/>
  <c r="L295" i="11"/>
  <c r="M295" i="11"/>
  <c r="N295" i="11"/>
  <c r="O295" i="11"/>
  <c r="Q295" i="11"/>
  <c r="I296" i="11"/>
  <c r="J296" i="11"/>
  <c r="K296" i="11"/>
  <c r="H296" i="11"/>
  <c r="L296" i="11"/>
  <c r="M296" i="11"/>
  <c r="N296" i="11"/>
  <c r="O296" i="11"/>
  <c r="Q296" i="11"/>
  <c r="I297" i="11"/>
  <c r="J297" i="11"/>
  <c r="K297" i="11"/>
  <c r="H297" i="11"/>
  <c r="L297" i="11"/>
  <c r="M297" i="11"/>
  <c r="N297" i="11"/>
  <c r="O297" i="11"/>
  <c r="Q297" i="11"/>
  <c r="I298" i="11"/>
  <c r="J298" i="11"/>
  <c r="K298" i="11"/>
  <c r="H298" i="11"/>
  <c r="L298" i="11"/>
  <c r="M298" i="11"/>
  <c r="N298" i="11"/>
  <c r="O298" i="11"/>
  <c r="Q298" i="11"/>
  <c r="I299" i="11"/>
  <c r="J299" i="11"/>
  <c r="K299" i="11"/>
  <c r="H299" i="11"/>
  <c r="L299" i="11"/>
  <c r="M299" i="11"/>
  <c r="N299" i="11"/>
  <c r="O299" i="11"/>
  <c r="Q299" i="11"/>
  <c r="I300" i="11"/>
  <c r="J300" i="11"/>
  <c r="K300" i="11"/>
  <c r="H300" i="11"/>
  <c r="L300" i="11"/>
  <c r="M300" i="11"/>
  <c r="N300" i="11"/>
  <c r="O300" i="11"/>
  <c r="Q300" i="11"/>
  <c r="I301" i="11"/>
  <c r="J301" i="11"/>
  <c r="K301" i="11"/>
  <c r="H301" i="11"/>
  <c r="L301" i="11"/>
  <c r="M301" i="11"/>
  <c r="N301" i="11"/>
  <c r="O301" i="11"/>
  <c r="Q301" i="11"/>
  <c r="I302" i="11"/>
  <c r="J302" i="11"/>
  <c r="K302" i="11"/>
  <c r="H302" i="11"/>
  <c r="L302" i="11"/>
  <c r="M302" i="11"/>
  <c r="N302" i="11"/>
  <c r="O302" i="11"/>
  <c r="Q302" i="11"/>
  <c r="I303" i="11"/>
  <c r="J303" i="11"/>
  <c r="K303" i="11"/>
  <c r="H303" i="11"/>
  <c r="L303" i="11"/>
  <c r="M303" i="11"/>
  <c r="N303" i="11"/>
  <c r="O303" i="11"/>
  <c r="Q303" i="11"/>
  <c r="I304" i="11"/>
  <c r="J304" i="11"/>
  <c r="K304" i="11"/>
  <c r="H304" i="11"/>
  <c r="L304" i="11"/>
  <c r="M304" i="11"/>
  <c r="N304" i="11"/>
  <c r="O304" i="11"/>
  <c r="Q304" i="11"/>
  <c r="I305" i="11"/>
  <c r="J305" i="11"/>
  <c r="K305" i="11"/>
  <c r="H305" i="11"/>
  <c r="L305" i="11"/>
  <c r="M305" i="11"/>
  <c r="N305" i="11"/>
  <c r="O305" i="11"/>
  <c r="Q305" i="11"/>
  <c r="I306" i="11"/>
  <c r="J306" i="11"/>
  <c r="K306" i="11"/>
  <c r="H306" i="11"/>
  <c r="L306" i="11"/>
  <c r="M306" i="11"/>
  <c r="N306" i="11"/>
  <c r="O306" i="11"/>
  <c r="Q306" i="11"/>
  <c r="I307" i="11"/>
  <c r="J307" i="11"/>
  <c r="K307" i="11"/>
  <c r="H307" i="11"/>
  <c r="L307" i="11"/>
  <c r="M307" i="11"/>
  <c r="N307" i="11"/>
  <c r="O307" i="11"/>
  <c r="Q307" i="11"/>
  <c r="I308" i="11"/>
  <c r="J308" i="11"/>
  <c r="K308" i="11"/>
  <c r="H308" i="11"/>
  <c r="L308" i="11"/>
  <c r="M308" i="11"/>
  <c r="N308" i="11"/>
  <c r="O308" i="11"/>
  <c r="Q308" i="11"/>
  <c r="I309" i="11"/>
  <c r="J309" i="11"/>
  <c r="K309" i="11"/>
  <c r="H309" i="11"/>
  <c r="L309" i="11"/>
  <c r="M309" i="11"/>
  <c r="N309" i="11"/>
  <c r="O309" i="11"/>
  <c r="Q309" i="11"/>
  <c r="I310" i="11"/>
  <c r="J310" i="11"/>
  <c r="K310" i="11"/>
  <c r="H310" i="11"/>
  <c r="L310" i="11"/>
  <c r="M310" i="11"/>
  <c r="N310" i="11"/>
  <c r="O310" i="11"/>
  <c r="Q310" i="11"/>
  <c r="I311" i="11"/>
  <c r="J311" i="11"/>
  <c r="K311" i="11"/>
  <c r="H311" i="11"/>
  <c r="L311" i="11"/>
  <c r="M311" i="11"/>
  <c r="N311" i="11"/>
  <c r="O311" i="11"/>
  <c r="Q311" i="11"/>
  <c r="I312" i="11"/>
  <c r="J312" i="11"/>
  <c r="K312" i="11"/>
  <c r="H312" i="11"/>
  <c r="L312" i="11"/>
  <c r="M312" i="11"/>
  <c r="N312" i="11"/>
  <c r="O312" i="11"/>
  <c r="Q312" i="11"/>
  <c r="I313" i="11"/>
  <c r="J313" i="11"/>
  <c r="K313" i="11"/>
  <c r="H313" i="11"/>
  <c r="L313" i="11"/>
  <c r="M313" i="11"/>
  <c r="N313" i="11"/>
  <c r="O313" i="11"/>
  <c r="Q313" i="11"/>
  <c r="I314" i="11"/>
  <c r="J314" i="11"/>
  <c r="K314" i="11"/>
  <c r="H314" i="11"/>
  <c r="L314" i="11"/>
  <c r="M314" i="11"/>
  <c r="N314" i="11"/>
  <c r="O314" i="11"/>
  <c r="Q314" i="11"/>
  <c r="I315" i="11"/>
  <c r="J315" i="11"/>
  <c r="K315" i="11"/>
  <c r="H315" i="11"/>
  <c r="L315" i="11"/>
  <c r="M315" i="11"/>
  <c r="N315" i="11"/>
  <c r="O315" i="11"/>
  <c r="Q315" i="11"/>
  <c r="I316" i="11"/>
  <c r="J316" i="11"/>
  <c r="K316" i="11"/>
  <c r="H316" i="11"/>
  <c r="L316" i="11"/>
  <c r="M316" i="11"/>
  <c r="N316" i="11"/>
  <c r="O316" i="11"/>
  <c r="Q316" i="11"/>
  <c r="I317" i="11"/>
  <c r="J317" i="11"/>
  <c r="K317" i="11"/>
  <c r="H317" i="11"/>
  <c r="L317" i="11"/>
  <c r="M317" i="11"/>
  <c r="N317" i="11"/>
  <c r="O317" i="11"/>
  <c r="Q317" i="11"/>
  <c r="I318" i="11"/>
  <c r="J318" i="11"/>
  <c r="K318" i="11"/>
  <c r="H318" i="11"/>
  <c r="L318" i="11"/>
  <c r="M318" i="11"/>
  <c r="N318" i="11"/>
  <c r="O318" i="11"/>
  <c r="Q318" i="11"/>
  <c r="I319" i="11"/>
  <c r="J319" i="11"/>
  <c r="K319" i="11"/>
  <c r="H319" i="11"/>
  <c r="L319" i="11"/>
  <c r="M319" i="11"/>
  <c r="N319" i="11"/>
  <c r="O319" i="11"/>
  <c r="Q319" i="11"/>
  <c r="I320" i="11"/>
  <c r="J320" i="11"/>
  <c r="K320" i="11"/>
  <c r="H320" i="11"/>
  <c r="L320" i="11"/>
  <c r="M320" i="11"/>
  <c r="N320" i="11"/>
  <c r="O320" i="11"/>
  <c r="Q320" i="11"/>
  <c r="I321" i="11"/>
  <c r="J321" i="11"/>
  <c r="K321" i="11"/>
  <c r="H321" i="11"/>
  <c r="L321" i="11"/>
  <c r="M321" i="11"/>
  <c r="N321" i="11"/>
  <c r="O321" i="11"/>
  <c r="Q321" i="11"/>
  <c r="I322" i="11"/>
  <c r="J322" i="11"/>
  <c r="K322" i="11"/>
  <c r="H322" i="11"/>
  <c r="L322" i="11"/>
  <c r="M322" i="11"/>
  <c r="N322" i="11"/>
  <c r="O322" i="11"/>
  <c r="Q322" i="11"/>
  <c r="I323" i="11"/>
  <c r="J323" i="11"/>
  <c r="K323" i="11"/>
  <c r="H323" i="11"/>
  <c r="L323" i="11"/>
  <c r="M323" i="11"/>
  <c r="N323" i="11"/>
  <c r="O323" i="11"/>
  <c r="Q323" i="11"/>
  <c r="I324" i="11"/>
  <c r="J324" i="11"/>
  <c r="K324" i="11"/>
  <c r="H324" i="11"/>
  <c r="L324" i="11"/>
  <c r="M324" i="11"/>
  <c r="N324" i="11"/>
  <c r="O324" i="11"/>
  <c r="Q324" i="11"/>
  <c r="I325" i="11"/>
  <c r="J325" i="11"/>
  <c r="K325" i="11"/>
  <c r="H325" i="11"/>
  <c r="L325" i="11"/>
  <c r="M325" i="11"/>
  <c r="N325" i="11"/>
  <c r="O325" i="11"/>
  <c r="Q325" i="11"/>
  <c r="I326" i="11"/>
  <c r="J326" i="11"/>
  <c r="K326" i="11"/>
  <c r="H326" i="11"/>
  <c r="L326" i="11"/>
  <c r="M326" i="11"/>
  <c r="N326" i="11"/>
  <c r="O326" i="11"/>
  <c r="Q326" i="11"/>
  <c r="I327" i="11"/>
  <c r="J327" i="11"/>
  <c r="K327" i="11"/>
  <c r="H327" i="11"/>
  <c r="L327" i="11"/>
  <c r="M327" i="11"/>
  <c r="N327" i="11"/>
  <c r="O327" i="11"/>
  <c r="Q327" i="11"/>
  <c r="I328" i="11"/>
  <c r="J328" i="11"/>
  <c r="K328" i="11"/>
  <c r="H328" i="11"/>
  <c r="L328" i="11"/>
  <c r="M328" i="11"/>
  <c r="N328" i="11"/>
  <c r="O328" i="11"/>
  <c r="Q328" i="11"/>
  <c r="I329" i="11"/>
  <c r="J329" i="11"/>
  <c r="K329" i="11"/>
  <c r="H329" i="11"/>
  <c r="L329" i="11"/>
  <c r="M329" i="11"/>
  <c r="N329" i="11"/>
  <c r="O329" i="11"/>
  <c r="Q329" i="11"/>
  <c r="I330" i="11"/>
  <c r="J330" i="11"/>
  <c r="K330" i="11"/>
  <c r="H330" i="11"/>
  <c r="L330" i="11"/>
  <c r="M330" i="11"/>
  <c r="N330" i="11"/>
  <c r="O330" i="11"/>
  <c r="Q330" i="11"/>
  <c r="I331" i="11"/>
  <c r="J331" i="11"/>
  <c r="K331" i="11"/>
  <c r="H331" i="11"/>
  <c r="L331" i="11"/>
  <c r="M331" i="11"/>
  <c r="N331" i="11"/>
  <c r="O331" i="11"/>
  <c r="Q331" i="11"/>
  <c r="I332" i="11"/>
  <c r="J332" i="11"/>
  <c r="K332" i="11"/>
  <c r="H332" i="11"/>
  <c r="L332" i="11"/>
  <c r="M332" i="11"/>
  <c r="N332" i="11"/>
  <c r="O332" i="11"/>
  <c r="Q332" i="11"/>
  <c r="I333" i="11"/>
  <c r="J333" i="11"/>
  <c r="K333" i="11"/>
  <c r="H333" i="11"/>
  <c r="L333" i="11"/>
  <c r="M333" i="11"/>
  <c r="N333" i="11"/>
  <c r="O333" i="11"/>
  <c r="Q333" i="11"/>
  <c r="I334" i="11"/>
  <c r="J334" i="11"/>
  <c r="K334" i="11"/>
  <c r="H334" i="11"/>
  <c r="L334" i="11"/>
  <c r="M334" i="11"/>
  <c r="N334" i="11"/>
  <c r="O334" i="11"/>
  <c r="Q334" i="11"/>
  <c r="I335" i="11"/>
  <c r="J335" i="11"/>
  <c r="K335" i="11"/>
  <c r="H335" i="11"/>
  <c r="L335" i="11"/>
  <c r="M335" i="11"/>
  <c r="N335" i="11"/>
  <c r="O335" i="11"/>
  <c r="Q335" i="11"/>
  <c r="I336" i="11"/>
  <c r="J336" i="11"/>
  <c r="K336" i="11"/>
  <c r="H336" i="11"/>
  <c r="L336" i="11"/>
  <c r="M336" i="11"/>
  <c r="N336" i="11"/>
  <c r="O336" i="11"/>
  <c r="Q336" i="11"/>
  <c r="I337" i="11"/>
  <c r="J337" i="11"/>
  <c r="K337" i="11"/>
  <c r="H337" i="11"/>
  <c r="L337" i="11"/>
  <c r="M337" i="11"/>
  <c r="N337" i="11"/>
  <c r="O337" i="11"/>
  <c r="Q337" i="11"/>
  <c r="I338" i="11"/>
  <c r="J338" i="11"/>
  <c r="K338" i="11"/>
  <c r="H338" i="11"/>
  <c r="L338" i="11"/>
  <c r="M338" i="11"/>
  <c r="N338" i="11"/>
  <c r="O338" i="11"/>
  <c r="Q338" i="11"/>
  <c r="I339" i="11"/>
  <c r="J339" i="11"/>
  <c r="K339" i="11"/>
  <c r="H339" i="11"/>
  <c r="L339" i="11"/>
  <c r="M339" i="11"/>
  <c r="N339" i="11"/>
  <c r="O339" i="11"/>
  <c r="Q339" i="11"/>
  <c r="I340" i="11"/>
  <c r="J340" i="11"/>
  <c r="K340" i="11"/>
  <c r="H340" i="11"/>
  <c r="L340" i="11"/>
  <c r="M340" i="11"/>
  <c r="N340" i="11"/>
  <c r="O340" i="11"/>
  <c r="Q340" i="11"/>
  <c r="I341" i="11"/>
  <c r="J341" i="11"/>
  <c r="K341" i="11"/>
  <c r="H341" i="11"/>
  <c r="L341" i="11"/>
  <c r="M341" i="11"/>
  <c r="N341" i="11"/>
  <c r="O341" i="11"/>
  <c r="Q341" i="11"/>
  <c r="I342" i="11"/>
  <c r="J342" i="11"/>
  <c r="K342" i="11"/>
  <c r="H342" i="11"/>
  <c r="L342" i="11"/>
  <c r="M342" i="11"/>
  <c r="N342" i="11"/>
  <c r="O342" i="11"/>
  <c r="Q342" i="11"/>
  <c r="I343" i="11"/>
  <c r="J343" i="11"/>
  <c r="K343" i="11"/>
  <c r="H343" i="11"/>
  <c r="L343" i="11"/>
  <c r="M343" i="11"/>
  <c r="N343" i="11"/>
  <c r="O343" i="11"/>
  <c r="Q343" i="11"/>
  <c r="I344" i="11"/>
  <c r="J344" i="11"/>
  <c r="K344" i="11"/>
  <c r="H344" i="11"/>
  <c r="L344" i="11"/>
  <c r="M344" i="11"/>
  <c r="N344" i="11"/>
  <c r="O344" i="11"/>
  <c r="Q344" i="11"/>
  <c r="I345" i="11"/>
  <c r="J345" i="11"/>
  <c r="K345" i="11"/>
  <c r="H345" i="11"/>
  <c r="L345" i="11"/>
  <c r="M345" i="11"/>
  <c r="N345" i="11"/>
  <c r="O345" i="11"/>
  <c r="Q345" i="11"/>
  <c r="I346" i="11"/>
  <c r="J346" i="11"/>
  <c r="K346" i="11"/>
  <c r="H346" i="11"/>
  <c r="L346" i="11"/>
  <c r="M346" i="11"/>
  <c r="N346" i="11"/>
  <c r="O346" i="11"/>
  <c r="Q346" i="11"/>
  <c r="I347" i="11"/>
  <c r="J347" i="11"/>
  <c r="K347" i="11"/>
  <c r="H347" i="11"/>
  <c r="L347" i="11"/>
  <c r="M347" i="11"/>
  <c r="N347" i="11"/>
  <c r="O347" i="11"/>
  <c r="Q347" i="11"/>
  <c r="I348" i="11"/>
  <c r="J348" i="11"/>
  <c r="K348" i="11"/>
  <c r="H348" i="11"/>
  <c r="L348" i="11"/>
  <c r="M348" i="11"/>
  <c r="N348" i="11"/>
  <c r="O348" i="11"/>
  <c r="Q348" i="11"/>
  <c r="I349" i="11"/>
  <c r="J349" i="11"/>
  <c r="K349" i="11"/>
  <c r="H349" i="11"/>
  <c r="L349" i="11"/>
  <c r="M349" i="11"/>
  <c r="N349" i="11"/>
  <c r="O349" i="11"/>
  <c r="Q349" i="11"/>
  <c r="I350" i="11"/>
  <c r="J350" i="11"/>
  <c r="K350" i="11"/>
  <c r="H350" i="11"/>
  <c r="L350" i="11"/>
  <c r="M350" i="11"/>
  <c r="N350" i="11"/>
  <c r="O350" i="11"/>
  <c r="Q350" i="11"/>
  <c r="I351" i="11"/>
  <c r="J351" i="11"/>
  <c r="K351" i="11"/>
  <c r="H351" i="11"/>
  <c r="L351" i="11"/>
  <c r="M351" i="11"/>
  <c r="N351" i="11"/>
  <c r="O351" i="11"/>
  <c r="Q351" i="11"/>
  <c r="I352" i="11"/>
  <c r="J352" i="11"/>
  <c r="K352" i="11"/>
  <c r="H352" i="11"/>
  <c r="L352" i="11"/>
  <c r="M352" i="11"/>
  <c r="N352" i="11"/>
  <c r="O352" i="11"/>
  <c r="Q352" i="11"/>
  <c r="I353" i="11"/>
  <c r="J353" i="11"/>
  <c r="K353" i="11"/>
  <c r="H353" i="11"/>
  <c r="L353" i="11"/>
  <c r="M353" i="11"/>
  <c r="N353" i="11"/>
  <c r="O353" i="11"/>
  <c r="Q353" i="11"/>
  <c r="I354" i="11"/>
  <c r="J354" i="11"/>
  <c r="K354" i="11"/>
  <c r="H354" i="11"/>
  <c r="L354" i="11"/>
  <c r="M354" i="11"/>
  <c r="N354" i="11"/>
  <c r="O354" i="11"/>
  <c r="Q354" i="11"/>
  <c r="I355" i="11"/>
  <c r="J355" i="11"/>
  <c r="K355" i="11"/>
  <c r="H355" i="11"/>
  <c r="L355" i="11"/>
  <c r="M355" i="11"/>
  <c r="N355" i="11"/>
  <c r="O355" i="11"/>
  <c r="Q355" i="11"/>
  <c r="I356" i="11"/>
  <c r="J356" i="11"/>
  <c r="K356" i="11"/>
  <c r="H356" i="11"/>
  <c r="L356" i="11"/>
  <c r="M356" i="11"/>
  <c r="N356" i="11"/>
  <c r="O356" i="11"/>
  <c r="Q356" i="11"/>
  <c r="I357" i="11"/>
  <c r="J357" i="11"/>
  <c r="K357" i="11"/>
  <c r="H357" i="11"/>
  <c r="L357" i="11"/>
  <c r="M357" i="11"/>
  <c r="N357" i="11"/>
  <c r="O357" i="11"/>
  <c r="Q357" i="11"/>
  <c r="I358" i="11"/>
  <c r="J358" i="11"/>
  <c r="K358" i="11"/>
  <c r="H358" i="11"/>
  <c r="L358" i="11"/>
  <c r="M358" i="11"/>
  <c r="N358" i="11"/>
  <c r="O358" i="11"/>
  <c r="Q358" i="11"/>
  <c r="I359" i="11"/>
  <c r="J359" i="11"/>
  <c r="K359" i="11"/>
  <c r="H359" i="11"/>
  <c r="L359" i="11"/>
  <c r="M359" i="11"/>
  <c r="N359" i="11"/>
  <c r="O359" i="11"/>
  <c r="Q359" i="11"/>
  <c r="I360" i="11"/>
  <c r="J360" i="11"/>
  <c r="K360" i="11"/>
  <c r="H360" i="11"/>
  <c r="L360" i="11"/>
  <c r="M360" i="11"/>
  <c r="N360" i="11"/>
  <c r="O360" i="11"/>
  <c r="Q360" i="11"/>
  <c r="I361" i="11"/>
  <c r="J361" i="11"/>
  <c r="K361" i="11"/>
  <c r="H361" i="11"/>
  <c r="L361" i="11"/>
  <c r="M361" i="11"/>
  <c r="N361" i="11"/>
  <c r="O361" i="11"/>
  <c r="Q361" i="11"/>
  <c r="I362" i="11"/>
  <c r="J362" i="11"/>
  <c r="K362" i="11"/>
  <c r="H362" i="11"/>
  <c r="L362" i="11"/>
  <c r="M362" i="11"/>
  <c r="N362" i="11"/>
  <c r="O362" i="11"/>
  <c r="Q362" i="11"/>
  <c r="I363" i="11"/>
  <c r="J363" i="11"/>
  <c r="K363" i="11"/>
  <c r="H363" i="11"/>
  <c r="L363" i="11"/>
  <c r="M363" i="11"/>
  <c r="N363" i="11"/>
  <c r="O363" i="11"/>
  <c r="Q363" i="11"/>
  <c r="I364" i="11"/>
  <c r="J364" i="11"/>
  <c r="K364" i="11"/>
  <c r="H364" i="11"/>
  <c r="L364" i="11"/>
  <c r="M364" i="11"/>
  <c r="N364" i="11"/>
  <c r="O364" i="11"/>
  <c r="Q364" i="11"/>
  <c r="I365" i="11"/>
  <c r="J365" i="11"/>
  <c r="K365" i="11"/>
  <c r="H365" i="11"/>
  <c r="L365" i="11"/>
  <c r="M365" i="11"/>
  <c r="N365" i="11"/>
  <c r="O365" i="11"/>
  <c r="Q365" i="11"/>
  <c r="I366" i="11"/>
  <c r="J366" i="11"/>
  <c r="K366" i="11"/>
  <c r="H366" i="11"/>
  <c r="L366" i="11"/>
  <c r="M366" i="11"/>
  <c r="N366" i="11"/>
  <c r="O366" i="11"/>
  <c r="Q366" i="11"/>
  <c r="I367" i="11"/>
  <c r="J367" i="11"/>
  <c r="K367" i="11"/>
  <c r="H367" i="11"/>
  <c r="L367" i="11"/>
  <c r="M367" i="11"/>
  <c r="N367" i="11"/>
  <c r="O367" i="11"/>
  <c r="Q367" i="11"/>
  <c r="I368" i="11"/>
  <c r="J368" i="11"/>
  <c r="K368" i="11"/>
  <c r="H368" i="11"/>
  <c r="L368" i="11"/>
  <c r="M368" i="11"/>
  <c r="N368" i="11"/>
  <c r="O368" i="11"/>
  <c r="Q368" i="11"/>
  <c r="I369" i="11"/>
  <c r="J369" i="11"/>
  <c r="K369" i="11"/>
  <c r="H369" i="11"/>
  <c r="L369" i="11"/>
  <c r="M369" i="11"/>
  <c r="N369" i="11"/>
  <c r="O369" i="11"/>
  <c r="Q369" i="11"/>
  <c r="I370" i="11"/>
  <c r="J370" i="11"/>
  <c r="K370" i="11"/>
  <c r="H370" i="11"/>
  <c r="L370" i="11"/>
  <c r="M370" i="11"/>
  <c r="N370" i="11"/>
  <c r="O370" i="11"/>
  <c r="Q370" i="11"/>
  <c r="I371" i="11"/>
  <c r="J371" i="11"/>
  <c r="K371" i="11"/>
  <c r="H371" i="11"/>
  <c r="L371" i="11"/>
  <c r="M371" i="11"/>
  <c r="N371" i="11"/>
  <c r="O371" i="11"/>
  <c r="Q371" i="11"/>
  <c r="I372" i="11"/>
  <c r="J372" i="11"/>
  <c r="K372" i="11"/>
  <c r="H372" i="11"/>
  <c r="L372" i="11"/>
  <c r="M372" i="11"/>
  <c r="N372" i="11"/>
  <c r="O372" i="11"/>
  <c r="Q372" i="11"/>
  <c r="I373" i="11"/>
  <c r="J373" i="11"/>
  <c r="K373" i="11"/>
  <c r="H373" i="11"/>
  <c r="L373" i="11"/>
  <c r="M373" i="11"/>
  <c r="N373" i="11"/>
  <c r="O373" i="11"/>
  <c r="Q373" i="11"/>
  <c r="I374" i="11"/>
  <c r="J374" i="11"/>
  <c r="K374" i="11"/>
  <c r="H374" i="11"/>
  <c r="L374" i="11"/>
  <c r="M374" i="11"/>
  <c r="N374" i="11"/>
  <c r="O374" i="11"/>
  <c r="Q374" i="11"/>
  <c r="I375" i="11"/>
  <c r="J375" i="11"/>
  <c r="K375" i="11"/>
  <c r="H375" i="11"/>
  <c r="L375" i="11"/>
  <c r="M375" i="11"/>
  <c r="N375" i="11"/>
  <c r="O375" i="11"/>
  <c r="Q375" i="11"/>
  <c r="I376" i="11"/>
  <c r="J376" i="11"/>
  <c r="K376" i="11"/>
  <c r="H376" i="11"/>
  <c r="L376" i="11"/>
  <c r="M376" i="11"/>
  <c r="N376" i="11"/>
  <c r="O376" i="11"/>
  <c r="Q376" i="11"/>
  <c r="I377" i="11"/>
  <c r="J377" i="11"/>
  <c r="K377" i="11"/>
  <c r="H377" i="11"/>
  <c r="L377" i="11"/>
  <c r="M377" i="11"/>
  <c r="N377" i="11"/>
  <c r="O377" i="11"/>
  <c r="Q377" i="11"/>
  <c r="I378" i="11"/>
  <c r="J378" i="11"/>
  <c r="K378" i="11"/>
  <c r="H378" i="11"/>
  <c r="L378" i="11"/>
  <c r="M378" i="11"/>
  <c r="N378" i="11"/>
  <c r="O378" i="11"/>
  <c r="Q378" i="11"/>
  <c r="I379" i="11"/>
  <c r="J379" i="11"/>
  <c r="K379" i="11"/>
  <c r="H379" i="11"/>
  <c r="L379" i="11"/>
  <c r="M379" i="11"/>
  <c r="N379" i="11"/>
  <c r="O379" i="11"/>
  <c r="Q379" i="11"/>
  <c r="I380" i="11"/>
  <c r="J380" i="11"/>
  <c r="K380" i="11"/>
  <c r="H380" i="11"/>
  <c r="L380" i="11"/>
  <c r="M380" i="11"/>
  <c r="N380" i="11"/>
  <c r="O380" i="11"/>
  <c r="Q380" i="11"/>
  <c r="I381" i="11"/>
  <c r="J381" i="11"/>
  <c r="K381" i="11"/>
  <c r="H381" i="11"/>
  <c r="L381" i="11"/>
  <c r="M381" i="11"/>
  <c r="N381" i="11"/>
  <c r="O381" i="11"/>
  <c r="Q381" i="11"/>
  <c r="I382" i="11"/>
  <c r="J382" i="11"/>
  <c r="K382" i="11"/>
  <c r="H382" i="11"/>
  <c r="L382" i="11"/>
  <c r="M382" i="11"/>
  <c r="N382" i="11"/>
  <c r="O382" i="11"/>
  <c r="Q382" i="11"/>
  <c r="I383" i="11"/>
  <c r="J383" i="11"/>
  <c r="K383" i="11"/>
  <c r="H383" i="11"/>
  <c r="L383" i="11"/>
  <c r="M383" i="11"/>
  <c r="N383" i="11"/>
  <c r="O383" i="11"/>
  <c r="Q383" i="11"/>
  <c r="I384" i="11"/>
  <c r="J384" i="11"/>
  <c r="K384" i="11"/>
  <c r="H384" i="11"/>
  <c r="L384" i="11"/>
  <c r="M384" i="11"/>
  <c r="N384" i="11"/>
  <c r="O384" i="11"/>
  <c r="Q384" i="11"/>
  <c r="I385" i="11"/>
  <c r="J385" i="11"/>
  <c r="K385" i="11"/>
  <c r="H385" i="11"/>
  <c r="L385" i="11"/>
  <c r="M385" i="11"/>
  <c r="N385" i="11"/>
  <c r="O385" i="11"/>
  <c r="Q385" i="11"/>
  <c r="I386" i="11"/>
  <c r="J386" i="11"/>
  <c r="K386" i="11"/>
  <c r="H386" i="11"/>
  <c r="L386" i="11"/>
  <c r="M386" i="11"/>
  <c r="N386" i="11"/>
  <c r="O386" i="11"/>
  <c r="Q386" i="11"/>
  <c r="I387" i="11"/>
  <c r="J387" i="11"/>
  <c r="K387" i="11"/>
  <c r="H387" i="11"/>
  <c r="L387" i="11"/>
  <c r="M387" i="11"/>
  <c r="N387" i="11"/>
  <c r="O387" i="11"/>
  <c r="Q387" i="11"/>
  <c r="I388" i="11"/>
  <c r="J388" i="11"/>
  <c r="K388" i="11"/>
  <c r="H388" i="11"/>
  <c r="L388" i="11"/>
  <c r="M388" i="11"/>
  <c r="N388" i="11"/>
  <c r="O388" i="11"/>
  <c r="Q388" i="11"/>
  <c r="I389" i="11"/>
  <c r="J389" i="11"/>
  <c r="K389" i="11"/>
  <c r="H389" i="11"/>
  <c r="L389" i="11"/>
  <c r="M389" i="11"/>
  <c r="N389" i="11"/>
  <c r="O389" i="11"/>
  <c r="Q389" i="11"/>
  <c r="I390" i="11"/>
  <c r="J390" i="11"/>
  <c r="K390" i="11"/>
  <c r="H390" i="11"/>
  <c r="L390" i="11"/>
  <c r="M390" i="11"/>
  <c r="N390" i="11"/>
  <c r="O390" i="11"/>
  <c r="Q390" i="11"/>
  <c r="I391" i="11"/>
  <c r="J391" i="11"/>
  <c r="K391" i="11"/>
  <c r="H391" i="11"/>
  <c r="L391" i="11"/>
  <c r="M391" i="11"/>
  <c r="N391" i="11"/>
  <c r="O391" i="11"/>
  <c r="Q391" i="11"/>
  <c r="I392" i="11"/>
  <c r="J392" i="11"/>
  <c r="K392" i="11"/>
  <c r="H392" i="11"/>
  <c r="L392" i="11"/>
  <c r="M392" i="11"/>
  <c r="N392" i="11"/>
  <c r="O392" i="11"/>
  <c r="Q392" i="11"/>
  <c r="I393" i="11"/>
  <c r="J393" i="11"/>
  <c r="K393" i="11"/>
  <c r="H393" i="11"/>
  <c r="L393" i="11"/>
  <c r="M393" i="11"/>
  <c r="N393" i="11"/>
  <c r="O393" i="11"/>
  <c r="Q393" i="11"/>
  <c r="I394" i="11"/>
  <c r="J394" i="11"/>
  <c r="K394" i="11"/>
  <c r="H394" i="11"/>
  <c r="L394" i="11"/>
  <c r="M394" i="11"/>
  <c r="N394" i="11"/>
  <c r="O394" i="11"/>
  <c r="Q394" i="11"/>
  <c r="I395" i="11"/>
  <c r="J395" i="11"/>
  <c r="K395" i="11"/>
  <c r="H395" i="11"/>
  <c r="L395" i="11"/>
  <c r="M395" i="11"/>
  <c r="N395" i="11"/>
  <c r="O395" i="11"/>
  <c r="Q395" i="11"/>
  <c r="I396" i="11"/>
  <c r="J396" i="11"/>
  <c r="K396" i="11"/>
  <c r="H396" i="11"/>
  <c r="L396" i="11"/>
  <c r="M396" i="11"/>
  <c r="N396" i="11"/>
  <c r="O396" i="11"/>
  <c r="Q396" i="11"/>
  <c r="I397" i="11"/>
  <c r="J397" i="11"/>
  <c r="K397" i="11"/>
  <c r="H397" i="11"/>
  <c r="L397" i="11"/>
  <c r="M397" i="11"/>
  <c r="N397" i="11"/>
  <c r="O397" i="11"/>
  <c r="Q397" i="11"/>
  <c r="I398" i="11"/>
  <c r="J398" i="11"/>
  <c r="K398" i="11"/>
  <c r="H398" i="11"/>
  <c r="L398" i="11"/>
  <c r="M398" i="11"/>
  <c r="N398" i="11"/>
  <c r="O398" i="11"/>
  <c r="Q398" i="11"/>
  <c r="I399" i="11"/>
  <c r="J399" i="11"/>
  <c r="K399" i="11"/>
  <c r="H399" i="11"/>
  <c r="L399" i="11"/>
  <c r="M399" i="11"/>
  <c r="N399" i="11"/>
  <c r="O399" i="11"/>
  <c r="Q399" i="11"/>
  <c r="I400" i="11"/>
  <c r="J400" i="11"/>
  <c r="K400" i="11"/>
  <c r="H400" i="11"/>
  <c r="L400" i="11"/>
  <c r="M400" i="11"/>
  <c r="N400" i="11"/>
  <c r="O400" i="11"/>
  <c r="Q400" i="11"/>
  <c r="I401" i="11"/>
  <c r="J401" i="11"/>
  <c r="K401" i="11"/>
  <c r="H401" i="11"/>
  <c r="L401" i="11"/>
  <c r="M401" i="11"/>
  <c r="N401" i="11"/>
  <c r="O401" i="11"/>
  <c r="Q401" i="11"/>
  <c r="I402" i="11"/>
  <c r="J402" i="11"/>
  <c r="K402" i="11"/>
  <c r="H402" i="11"/>
  <c r="L402" i="11"/>
  <c r="M402" i="11"/>
  <c r="N402" i="11"/>
  <c r="O402" i="11"/>
  <c r="Q402" i="11"/>
  <c r="I403" i="11"/>
  <c r="J403" i="11"/>
  <c r="K403" i="11"/>
  <c r="H403" i="11"/>
  <c r="L403" i="11"/>
  <c r="M403" i="11"/>
  <c r="N403" i="11"/>
  <c r="O403" i="11"/>
  <c r="Q403" i="11"/>
  <c r="I404" i="11"/>
  <c r="J404" i="11"/>
  <c r="K404" i="11"/>
  <c r="H404" i="11"/>
  <c r="L404" i="11"/>
  <c r="M404" i="11"/>
  <c r="N404" i="11"/>
  <c r="O404" i="11"/>
  <c r="Q404" i="11"/>
  <c r="I405" i="11"/>
  <c r="J405" i="11"/>
  <c r="K405" i="11"/>
  <c r="H405" i="11"/>
  <c r="L405" i="11"/>
  <c r="M405" i="11"/>
  <c r="N405" i="11"/>
  <c r="O405" i="11"/>
  <c r="Q405" i="11"/>
  <c r="I406" i="11"/>
  <c r="J406" i="11"/>
  <c r="K406" i="11"/>
  <c r="H406" i="11"/>
  <c r="L406" i="11"/>
  <c r="M406" i="11"/>
  <c r="N406" i="11"/>
  <c r="O406" i="11"/>
  <c r="Q406" i="11"/>
  <c r="I407" i="11"/>
  <c r="J407" i="11"/>
  <c r="K407" i="11"/>
  <c r="H407" i="11"/>
  <c r="L407" i="11"/>
  <c r="M407" i="11"/>
  <c r="N407" i="11"/>
  <c r="O407" i="11"/>
  <c r="Q407" i="11"/>
  <c r="I408" i="11"/>
  <c r="J408" i="11"/>
  <c r="K408" i="11"/>
  <c r="H408" i="11"/>
  <c r="L408" i="11"/>
  <c r="M408" i="11"/>
  <c r="N408" i="11"/>
  <c r="O408" i="11"/>
  <c r="Q408" i="11"/>
  <c r="I409" i="11"/>
  <c r="J409" i="11"/>
  <c r="K409" i="11"/>
  <c r="H409" i="11"/>
  <c r="L409" i="11"/>
  <c r="M409" i="11"/>
  <c r="N409" i="11"/>
  <c r="O409" i="11"/>
  <c r="Q409" i="11"/>
  <c r="I410" i="11"/>
  <c r="J410" i="11"/>
  <c r="K410" i="11"/>
  <c r="H410" i="11"/>
  <c r="L410" i="11"/>
  <c r="M410" i="11"/>
  <c r="N410" i="11"/>
  <c r="O410" i="11"/>
  <c r="Q410" i="11"/>
  <c r="I411" i="11"/>
  <c r="J411" i="11"/>
  <c r="K411" i="11"/>
  <c r="H411" i="11"/>
  <c r="L411" i="11"/>
  <c r="M411" i="11"/>
  <c r="N411" i="11"/>
  <c r="O411" i="11"/>
  <c r="Q411" i="11"/>
  <c r="I412" i="11"/>
  <c r="J412" i="11"/>
  <c r="K412" i="11"/>
  <c r="H412" i="11"/>
  <c r="L412" i="11"/>
  <c r="M412" i="11"/>
  <c r="N412" i="11"/>
  <c r="O412" i="11"/>
  <c r="Q412" i="11"/>
  <c r="I413" i="11"/>
  <c r="J413" i="11"/>
  <c r="K413" i="11"/>
  <c r="H413" i="11"/>
  <c r="L413" i="11"/>
  <c r="M413" i="11"/>
  <c r="N413" i="11"/>
  <c r="O413" i="11"/>
  <c r="Q413" i="11"/>
  <c r="I414" i="11"/>
  <c r="J414" i="11"/>
  <c r="K414" i="11"/>
  <c r="H414" i="11"/>
  <c r="L414" i="11"/>
  <c r="M414" i="11"/>
  <c r="N414" i="11"/>
  <c r="O414" i="11"/>
  <c r="Q414" i="11"/>
  <c r="I415" i="11"/>
  <c r="J415" i="11"/>
  <c r="K415" i="11"/>
  <c r="H415" i="11"/>
  <c r="L415" i="11"/>
  <c r="M415" i="11"/>
  <c r="N415" i="11"/>
  <c r="O415" i="11"/>
  <c r="Q415" i="11"/>
  <c r="I416" i="11"/>
  <c r="J416" i="11"/>
  <c r="K416" i="11"/>
  <c r="H416" i="11"/>
  <c r="L416" i="11"/>
  <c r="M416" i="11"/>
  <c r="N416" i="11"/>
  <c r="O416" i="11"/>
  <c r="Q416" i="11"/>
  <c r="I417" i="11"/>
  <c r="J417" i="11"/>
  <c r="K417" i="11"/>
  <c r="H417" i="11"/>
  <c r="L417" i="11"/>
  <c r="M417" i="11"/>
  <c r="N417" i="11"/>
  <c r="O417" i="11"/>
  <c r="Q417" i="11"/>
  <c r="I418" i="11"/>
  <c r="J418" i="11"/>
  <c r="K418" i="11"/>
  <c r="H418" i="11"/>
  <c r="L418" i="11"/>
  <c r="M418" i="11"/>
  <c r="N418" i="11"/>
  <c r="O418" i="11"/>
  <c r="Q418" i="11"/>
  <c r="I419" i="11"/>
  <c r="J419" i="11"/>
  <c r="K419" i="11"/>
  <c r="H419" i="11"/>
  <c r="L419" i="11"/>
  <c r="M419" i="11"/>
  <c r="N419" i="11"/>
  <c r="O419" i="11"/>
  <c r="Q419" i="11"/>
  <c r="I420" i="11"/>
  <c r="J420" i="11"/>
  <c r="K420" i="11"/>
  <c r="H420" i="11"/>
  <c r="L420" i="11"/>
  <c r="M420" i="11"/>
  <c r="N420" i="11"/>
  <c r="O420" i="11"/>
  <c r="Q420" i="11"/>
  <c r="I421" i="11"/>
  <c r="J421" i="11"/>
  <c r="K421" i="11"/>
  <c r="H421" i="11"/>
  <c r="L421" i="11"/>
  <c r="M421" i="11"/>
  <c r="N421" i="11"/>
  <c r="O421" i="11"/>
  <c r="Q421" i="11"/>
  <c r="I422" i="11"/>
  <c r="J422" i="11"/>
  <c r="K422" i="11"/>
  <c r="H422" i="11"/>
  <c r="L422" i="11"/>
  <c r="M422" i="11"/>
  <c r="N422" i="11"/>
  <c r="O422" i="11"/>
  <c r="Q422" i="11"/>
  <c r="I423" i="11"/>
  <c r="J423" i="11"/>
  <c r="K423" i="11"/>
  <c r="H423" i="11"/>
  <c r="L423" i="11"/>
  <c r="M423" i="11"/>
  <c r="N423" i="11"/>
  <c r="O423" i="11"/>
  <c r="Q423" i="11"/>
  <c r="I424" i="11"/>
  <c r="J424" i="11"/>
  <c r="K424" i="11"/>
  <c r="H424" i="11"/>
  <c r="L424" i="11"/>
  <c r="M424" i="11"/>
  <c r="N424" i="11"/>
  <c r="O424" i="11"/>
  <c r="Q424" i="11"/>
  <c r="I425" i="11"/>
  <c r="J425" i="11"/>
  <c r="K425" i="11"/>
  <c r="H425" i="11"/>
  <c r="L425" i="11"/>
  <c r="M425" i="11"/>
  <c r="N425" i="11"/>
  <c r="O425" i="11"/>
  <c r="Q425" i="11"/>
  <c r="I426" i="11"/>
  <c r="J426" i="11"/>
  <c r="K426" i="11"/>
  <c r="H426" i="11"/>
  <c r="L426" i="11"/>
  <c r="M426" i="11"/>
  <c r="N426" i="11"/>
  <c r="O426" i="11"/>
  <c r="Q426" i="11"/>
  <c r="I427" i="11"/>
  <c r="J427" i="11"/>
  <c r="K427" i="11"/>
  <c r="H427" i="11"/>
  <c r="L427" i="11"/>
  <c r="M427" i="11"/>
  <c r="N427" i="11"/>
  <c r="O427" i="11"/>
  <c r="Q427" i="11"/>
  <c r="I428" i="11"/>
  <c r="J428" i="11"/>
  <c r="K428" i="11"/>
  <c r="H428" i="11"/>
  <c r="L428" i="11"/>
  <c r="M428" i="11"/>
  <c r="N428" i="11"/>
  <c r="O428" i="11"/>
  <c r="Q428" i="11"/>
  <c r="I429" i="11"/>
  <c r="J429" i="11"/>
  <c r="K429" i="11"/>
  <c r="H429" i="11"/>
  <c r="L429" i="11"/>
  <c r="M429" i="11"/>
  <c r="N429" i="11"/>
  <c r="O429" i="11"/>
  <c r="Q429" i="11"/>
  <c r="I430" i="11"/>
  <c r="J430" i="11"/>
  <c r="K430" i="11"/>
  <c r="H430" i="11"/>
  <c r="L430" i="11"/>
  <c r="M430" i="11"/>
  <c r="N430" i="11"/>
  <c r="O430" i="11"/>
  <c r="Q430" i="11"/>
  <c r="I431" i="11"/>
  <c r="J431" i="11"/>
  <c r="K431" i="11"/>
  <c r="H431" i="11"/>
  <c r="L431" i="11"/>
  <c r="M431" i="11"/>
  <c r="N431" i="11"/>
  <c r="O431" i="11"/>
  <c r="Q431" i="11"/>
  <c r="I432" i="11"/>
  <c r="J432" i="11"/>
  <c r="K432" i="11"/>
  <c r="H432" i="11"/>
  <c r="L432" i="11"/>
  <c r="M432" i="11"/>
  <c r="N432" i="11"/>
  <c r="O432" i="11"/>
  <c r="Q432" i="11"/>
  <c r="I433" i="11"/>
  <c r="J433" i="11"/>
  <c r="K433" i="11"/>
  <c r="H433" i="11"/>
  <c r="L433" i="11"/>
  <c r="M433" i="11"/>
  <c r="N433" i="11"/>
  <c r="O433" i="11"/>
  <c r="Q433" i="11"/>
  <c r="I434" i="11"/>
  <c r="J434" i="11"/>
  <c r="K434" i="11"/>
  <c r="H434" i="11"/>
  <c r="L434" i="11"/>
  <c r="M434" i="11"/>
  <c r="N434" i="11"/>
  <c r="O434" i="11"/>
  <c r="Q434" i="11"/>
  <c r="I435" i="11"/>
  <c r="J435" i="11"/>
  <c r="K435" i="11"/>
  <c r="H435" i="11"/>
  <c r="L435" i="11"/>
  <c r="M435" i="11"/>
  <c r="N435" i="11"/>
  <c r="O435" i="11"/>
  <c r="Q435" i="11"/>
  <c r="I436" i="11"/>
  <c r="J436" i="11"/>
  <c r="K436" i="11"/>
  <c r="H436" i="11"/>
  <c r="L436" i="11"/>
  <c r="M436" i="11"/>
  <c r="N436" i="11"/>
  <c r="O436" i="11"/>
  <c r="Q436" i="11"/>
  <c r="I437" i="11"/>
  <c r="J437" i="11"/>
  <c r="K437" i="11"/>
  <c r="H437" i="11"/>
  <c r="L437" i="11"/>
  <c r="M437" i="11"/>
  <c r="N437" i="11"/>
  <c r="O437" i="11"/>
  <c r="Q437" i="11"/>
  <c r="I438" i="11"/>
  <c r="J438" i="11"/>
  <c r="K438" i="11"/>
  <c r="H438" i="11"/>
  <c r="L438" i="11"/>
  <c r="M438" i="11"/>
  <c r="N438" i="11"/>
  <c r="O438" i="11"/>
  <c r="Q438" i="11"/>
  <c r="I439" i="11"/>
  <c r="J439" i="11"/>
  <c r="K439" i="11"/>
  <c r="H439" i="11"/>
  <c r="L439" i="11"/>
  <c r="M439" i="11"/>
  <c r="N439" i="11"/>
  <c r="O439" i="11"/>
  <c r="Q439" i="11"/>
  <c r="I440" i="11"/>
  <c r="J440" i="11"/>
  <c r="K440" i="11"/>
  <c r="H440" i="11"/>
  <c r="L440" i="11"/>
  <c r="M440" i="11"/>
  <c r="N440" i="11"/>
  <c r="O440" i="11"/>
  <c r="Q440" i="11"/>
  <c r="I441" i="11"/>
  <c r="J441" i="11"/>
  <c r="K441" i="11"/>
  <c r="H441" i="11"/>
  <c r="L441" i="11"/>
  <c r="M441" i="11"/>
  <c r="N441" i="11"/>
  <c r="O441" i="11"/>
  <c r="Q441" i="11"/>
  <c r="I442" i="11"/>
  <c r="J442" i="11"/>
  <c r="K442" i="11"/>
  <c r="H442" i="11"/>
  <c r="L442" i="11"/>
  <c r="M442" i="11"/>
  <c r="N442" i="11"/>
  <c r="O442" i="11"/>
  <c r="Q442" i="11"/>
  <c r="I443" i="11"/>
  <c r="J443" i="11"/>
  <c r="K443" i="11"/>
  <c r="H443" i="11"/>
  <c r="L443" i="11"/>
  <c r="M443" i="11"/>
  <c r="N443" i="11"/>
  <c r="O443" i="11"/>
  <c r="Q443" i="11"/>
  <c r="I444" i="11"/>
  <c r="J444" i="11"/>
  <c r="K444" i="11"/>
  <c r="H444" i="11"/>
  <c r="L444" i="11"/>
  <c r="M444" i="11"/>
  <c r="N444" i="11"/>
  <c r="O444" i="11"/>
  <c r="Q444" i="11"/>
  <c r="I445" i="11"/>
  <c r="J445" i="11"/>
  <c r="K445" i="11"/>
  <c r="H445" i="11"/>
  <c r="L445" i="11"/>
  <c r="M445" i="11"/>
  <c r="N445" i="11"/>
  <c r="O445" i="11"/>
  <c r="Q445" i="11"/>
  <c r="I446" i="11"/>
  <c r="J446" i="11"/>
  <c r="K446" i="11"/>
  <c r="H446" i="11"/>
  <c r="L446" i="11"/>
  <c r="M446" i="11"/>
  <c r="N446" i="11"/>
  <c r="O446" i="11"/>
  <c r="Q446" i="11"/>
  <c r="I447" i="11"/>
  <c r="J447" i="11"/>
  <c r="K447" i="11"/>
  <c r="H447" i="11"/>
  <c r="L447" i="11"/>
  <c r="M447" i="11"/>
  <c r="N447" i="11"/>
  <c r="O447" i="11"/>
  <c r="Q447" i="11"/>
  <c r="I448" i="11"/>
  <c r="J448" i="11"/>
  <c r="K448" i="11"/>
  <c r="H448" i="11"/>
  <c r="L448" i="11"/>
  <c r="M448" i="11"/>
  <c r="N448" i="11"/>
  <c r="O448" i="11"/>
  <c r="Q448" i="11"/>
  <c r="I449" i="11"/>
  <c r="J449" i="11"/>
  <c r="K449" i="11"/>
  <c r="H449" i="11"/>
  <c r="L449" i="11"/>
  <c r="M449" i="11"/>
  <c r="N449" i="11"/>
  <c r="O449" i="11"/>
  <c r="Q449" i="11"/>
  <c r="I450" i="11"/>
  <c r="J450" i="11"/>
  <c r="K450" i="11"/>
  <c r="H450" i="11"/>
  <c r="L450" i="11"/>
  <c r="M450" i="11"/>
  <c r="N450" i="11"/>
  <c r="O450" i="11"/>
  <c r="Q450" i="11"/>
  <c r="I451" i="11"/>
  <c r="J451" i="11"/>
  <c r="K451" i="11"/>
  <c r="H451" i="11"/>
  <c r="L451" i="11"/>
  <c r="M451" i="11"/>
  <c r="N451" i="11"/>
  <c r="O451" i="11"/>
  <c r="Q451" i="11"/>
  <c r="I452" i="11"/>
  <c r="J452" i="11"/>
  <c r="K452" i="11"/>
  <c r="H452" i="11"/>
  <c r="L452" i="11"/>
  <c r="M452" i="11"/>
  <c r="N452" i="11"/>
  <c r="O452" i="11"/>
  <c r="Q452" i="11"/>
  <c r="I453" i="11"/>
  <c r="J453" i="11"/>
  <c r="K453" i="11"/>
  <c r="H453" i="11"/>
  <c r="L453" i="11"/>
  <c r="M453" i="11"/>
  <c r="N453" i="11"/>
  <c r="O453" i="11"/>
  <c r="Q453" i="11"/>
  <c r="I454" i="11"/>
  <c r="J454" i="11"/>
  <c r="K454" i="11"/>
  <c r="H454" i="11"/>
  <c r="L454" i="11"/>
  <c r="M454" i="11"/>
  <c r="N454" i="11"/>
  <c r="O454" i="11"/>
  <c r="Q454" i="11"/>
  <c r="I455" i="11"/>
  <c r="J455" i="11"/>
  <c r="K455" i="11"/>
  <c r="H455" i="11"/>
  <c r="L455" i="11"/>
  <c r="M455" i="11"/>
  <c r="N455" i="11"/>
  <c r="O455" i="11"/>
  <c r="Q455" i="11"/>
  <c r="I456" i="11"/>
  <c r="J456" i="11"/>
  <c r="K456" i="11"/>
  <c r="H456" i="11"/>
  <c r="L456" i="11"/>
  <c r="M456" i="11"/>
  <c r="N456" i="11"/>
  <c r="O456" i="11"/>
  <c r="Q456" i="11"/>
  <c r="I457" i="11"/>
  <c r="J457" i="11"/>
  <c r="K457" i="11"/>
  <c r="H457" i="11"/>
  <c r="L457" i="11"/>
  <c r="M457" i="11"/>
  <c r="N457" i="11"/>
  <c r="O457" i="11"/>
  <c r="Q457" i="11"/>
  <c r="I458" i="11"/>
  <c r="J458" i="11"/>
  <c r="K458" i="11"/>
  <c r="H458" i="11"/>
  <c r="L458" i="11"/>
  <c r="M458" i="11"/>
  <c r="N458" i="11"/>
  <c r="O458" i="11"/>
  <c r="Q458" i="11"/>
  <c r="I459" i="11"/>
  <c r="J459" i="11"/>
  <c r="K459" i="11"/>
  <c r="H459" i="11"/>
  <c r="L459" i="11"/>
  <c r="M459" i="11"/>
  <c r="N459" i="11"/>
  <c r="O459" i="11"/>
  <c r="Q459" i="11"/>
  <c r="I460" i="11"/>
  <c r="J460" i="11"/>
  <c r="K460" i="11"/>
  <c r="H460" i="11"/>
  <c r="L460" i="11"/>
  <c r="M460" i="11"/>
  <c r="N460" i="11"/>
  <c r="O460" i="11"/>
  <c r="Q460" i="11"/>
  <c r="I461" i="11"/>
  <c r="J461" i="11"/>
  <c r="K461" i="11"/>
  <c r="H461" i="11"/>
  <c r="L461" i="11"/>
  <c r="M461" i="11"/>
  <c r="N461" i="11"/>
  <c r="O461" i="11"/>
  <c r="Q461" i="11"/>
  <c r="I462" i="11"/>
  <c r="J462" i="11"/>
  <c r="K462" i="11"/>
  <c r="H462" i="11"/>
  <c r="L462" i="11"/>
  <c r="M462" i="11"/>
  <c r="N462" i="11"/>
  <c r="O462" i="11"/>
  <c r="Q462" i="11"/>
  <c r="I463" i="11"/>
  <c r="J463" i="11"/>
  <c r="K463" i="11"/>
  <c r="H463" i="11"/>
  <c r="L463" i="11"/>
  <c r="M463" i="11"/>
  <c r="N463" i="11"/>
  <c r="O463" i="11"/>
  <c r="Q463" i="11"/>
  <c r="I464" i="11"/>
  <c r="J464" i="11"/>
  <c r="K464" i="11"/>
  <c r="H464" i="11"/>
  <c r="L464" i="11"/>
  <c r="M464" i="11"/>
  <c r="N464" i="11"/>
  <c r="O464" i="11"/>
  <c r="Q464" i="11"/>
  <c r="I465" i="11"/>
  <c r="J465" i="11"/>
  <c r="K465" i="11"/>
  <c r="H465" i="11"/>
  <c r="L465" i="11"/>
  <c r="M465" i="11"/>
  <c r="N465" i="11"/>
  <c r="O465" i="11"/>
  <c r="Q465" i="11"/>
  <c r="I466" i="11"/>
  <c r="J466" i="11"/>
  <c r="K466" i="11"/>
  <c r="H466" i="11"/>
  <c r="L466" i="11"/>
  <c r="M466" i="11"/>
  <c r="N466" i="11"/>
  <c r="O466" i="11"/>
  <c r="Q466" i="11"/>
  <c r="I467" i="11"/>
  <c r="J467" i="11"/>
  <c r="K467" i="11"/>
  <c r="H467" i="11"/>
  <c r="L467" i="11"/>
  <c r="M467" i="11"/>
  <c r="N467" i="11"/>
  <c r="O467" i="11"/>
  <c r="Q467" i="11"/>
  <c r="I468" i="11"/>
  <c r="J468" i="11"/>
  <c r="K468" i="11"/>
  <c r="H468" i="11"/>
  <c r="L468" i="11"/>
  <c r="M468" i="11"/>
  <c r="N468" i="11"/>
  <c r="O468" i="11"/>
  <c r="Q468" i="11"/>
  <c r="I469" i="11"/>
  <c r="J469" i="11"/>
  <c r="K469" i="11"/>
  <c r="H469" i="11"/>
  <c r="L469" i="11"/>
  <c r="M469" i="11"/>
  <c r="N469" i="11"/>
  <c r="O469" i="11"/>
  <c r="Q469" i="11"/>
  <c r="I470" i="11"/>
  <c r="J470" i="11"/>
  <c r="K470" i="11"/>
  <c r="H470" i="11"/>
  <c r="L470" i="11"/>
  <c r="M470" i="11"/>
  <c r="N470" i="11"/>
  <c r="O470" i="11"/>
  <c r="Q470" i="11"/>
  <c r="I471" i="11"/>
  <c r="J471" i="11"/>
  <c r="K471" i="11"/>
  <c r="H471" i="11"/>
  <c r="L471" i="11"/>
  <c r="M471" i="11"/>
  <c r="N471" i="11"/>
  <c r="O471" i="11"/>
  <c r="Q471" i="11"/>
  <c r="I472" i="11"/>
  <c r="J472" i="11"/>
  <c r="K472" i="11"/>
  <c r="H472" i="11"/>
  <c r="L472" i="11"/>
  <c r="M472" i="11"/>
  <c r="N472" i="11"/>
  <c r="O472" i="11"/>
  <c r="Q472" i="11"/>
  <c r="I473" i="11"/>
  <c r="J473" i="11"/>
  <c r="K473" i="11"/>
  <c r="H473" i="11"/>
  <c r="L473" i="11"/>
  <c r="M473" i="11"/>
  <c r="N473" i="11"/>
  <c r="O473" i="11"/>
  <c r="Q473" i="11"/>
  <c r="I474" i="11"/>
  <c r="J474" i="11"/>
  <c r="K474" i="11"/>
  <c r="H474" i="11"/>
  <c r="L474" i="11"/>
  <c r="M474" i="11"/>
  <c r="N474" i="11"/>
  <c r="O474" i="11"/>
  <c r="Q474" i="11"/>
  <c r="I475" i="11"/>
  <c r="J475" i="11"/>
  <c r="K475" i="11"/>
  <c r="H475" i="11"/>
  <c r="L475" i="11"/>
  <c r="M475" i="11"/>
  <c r="N475" i="11"/>
  <c r="O475" i="11"/>
  <c r="Q475" i="11"/>
  <c r="I476" i="11"/>
  <c r="J476" i="11"/>
  <c r="K476" i="11"/>
  <c r="H476" i="11"/>
  <c r="L476" i="11"/>
  <c r="M476" i="11"/>
  <c r="N476" i="11"/>
  <c r="O476" i="11"/>
  <c r="Q476" i="11"/>
  <c r="I477" i="11"/>
  <c r="J477" i="11"/>
  <c r="K477" i="11"/>
  <c r="H477" i="11"/>
  <c r="L477" i="11"/>
  <c r="M477" i="11"/>
  <c r="N477" i="11"/>
  <c r="O477" i="11"/>
  <c r="Q477" i="11"/>
  <c r="I478" i="11"/>
  <c r="J478" i="11"/>
  <c r="K478" i="11"/>
  <c r="H478" i="11"/>
  <c r="L478" i="11"/>
  <c r="M478" i="11"/>
  <c r="N478" i="11"/>
  <c r="O478" i="11"/>
  <c r="Q478" i="11"/>
  <c r="I479" i="11"/>
  <c r="J479" i="11"/>
  <c r="K479" i="11"/>
  <c r="H479" i="11"/>
  <c r="L479" i="11"/>
  <c r="M479" i="11"/>
  <c r="N479" i="11"/>
  <c r="O479" i="11"/>
  <c r="Q479" i="11"/>
  <c r="I480" i="11"/>
  <c r="J480" i="11"/>
  <c r="K480" i="11"/>
  <c r="H480" i="11"/>
  <c r="L480" i="11"/>
  <c r="M480" i="11"/>
  <c r="N480" i="11"/>
  <c r="O480" i="11"/>
  <c r="Q480" i="11"/>
  <c r="I481" i="11"/>
  <c r="J481" i="11"/>
  <c r="K481" i="11"/>
  <c r="H481" i="11"/>
  <c r="L481" i="11"/>
  <c r="M481" i="11"/>
  <c r="N481" i="11"/>
  <c r="O481" i="11"/>
  <c r="Q481" i="11"/>
  <c r="I482" i="11"/>
  <c r="J482" i="11"/>
  <c r="K482" i="11"/>
  <c r="H482" i="11"/>
  <c r="L482" i="11"/>
  <c r="M482" i="11"/>
  <c r="N482" i="11"/>
  <c r="O482" i="11"/>
  <c r="Q482" i="11"/>
  <c r="I483" i="11"/>
  <c r="J483" i="11"/>
  <c r="K483" i="11"/>
  <c r="H483" i="11"/>
  <c r="L483" i="11"/>
  <c r="M483" i="11"/>
  <c r="N483" i="11"/>
  <c r="O483" i="11"/>
  <c r="Q483" i="11"/>
  <c r="I484" i="11"/>
  <c r="J484" i="11"/>
  <c r="K484" i="11"/>
  <c r="H484" i="11"/>
  <c r="L484" i="11"/>
  <c r="M484" i="11"/>
  <c r="N484" i="11"/>
  <c r="O484" i="11"/>
  <c r="Q484" i="11"/>
  <c r="I485" i="11"/>
  <c r="J485" i="11"/>
  <c r="K485" i="11"/>
  <c r="H485" i="11"/>
  <c r="L485" i="11"/>
  <c r="M485" i="11"/>
  <c r="N485" i="11"/>
  <c r="O485" i="11"/>
  <c r="Q485" i="11"/>
  <c r="I486" i="11"/>
  <c r="J486" i="11"/>
  <c r="K486" i="11"/>
  <c r="H486" i="11"/>
  <c r="L486" i="11"/>
  <c r="M486" i="11"/>
  <c r="N486" i="11"/>
  <c r="O486" i="11"/>
  <c r="Q486" i="11"/>
  <c r="I487" i="11"/>
  <c r="J487" i="11"/>
  <c r="K487" i="11"/>
  <c r="H487" i="11"/>
  <c r="L487" i="11"/>
  <c r="M487" i="11"/>
  <c r="N487" i="11"/>
  <c r="O487" i="11"/>
  <c r="Q487" i="11"/>
  <c r="I488" i="11"/>
  <c r="J488" i="11"/>
  <c r="K488" i="11"/>
  <c r="H488" i="11"/>
  <c r="L488" i="11"/>
  <c r="M488" i="11"/>
  <c r="N488" i="11"/>
  <c r="O488" i="11"/>
  <c r="Q488" i="11"/>
  <c r="I489" i="11"/>
  <c r="J489" i="11"/>
  <c r="K489" i="11"/>
  <c r="H489" i="11"/>
  <c r="L489" i="11"/>
  <c r="M489" i="11"/>
  <c r="N489" i="11"/>
  <c r="O489" i="11"/>
  <c r="Q489" i="11"/>
  <c r="I490" i="11"/>
  <c r="J490" i="11"/>
  <c r="K490" i="11"/>
  <c r="H490" i="11"/>
  <c r="L490" i="11"/>
  <c r="M490" i="11"/>
  <c r="N490" i="11"/>
  <c r="O490" i="11"/>
  <c r="Q490" i="11"/>
  <c r="I491" i="11"/>
  <c r="J491" i="11"/>
  <c r="K491" i="11"/>
  <c r="H491" i="11"/>
  <c r="L491" i="11"/>
  <c r="M491" i="11"/>
  <c r="N491" i="11"/>
  <c r="O491" i="11"/>
  <c r="Q491" i="11"/>
  <c r="I492" i="11"/>
  <c r="J492" i="11"/>
  <c r="K492" i="11"/>
  <c r="H492" i="11"/>
  <c r="L492" i="11"/>
  <c r="M492" i="11"/>
  <c r="N492" i="11"/>
  <c r="O492" i="11"/>
  <c r="Q492" i="11"/>
  <c r="I493" i="11"/>
  <c r="J493" i="11"/>
  <c r="K493" i="11"/>
  <c r="H493" i="11"/>
  <c r="L493" i="11"/>
  <c r="M493" i="11"/>
  <c r="N493" i="11"/>
  <c r="O493" i="11"/>
  <c r="Q493" i="11"/>
  <c r="I494" i="11"/>
  <c r="J494" i="11"/>
  <c r="K494" i="11"/>
  <c r="H494" i="11"/>
  <c r="L494" i="11"/>
  <c r="M494" i="11"/>
  <c r="N494" i="11"/>
  <c r="O494" i="11"/>
  <c r="Q494" i="11"/>
  <c r="I495" i="11"/>
  <c r="J495" i="11"/>
  <c r="K495" i="11"/>
  <c r="H495" i="11"/>
  <c r="L495" i="11"/>
  <c r="M495" i="11"/>
  <c r="N495" i="11"/>
  <c r="O495" i="11"/>
  <c r="Q495" i="11"/>
  <c r="I496" i="11"/>
  <c r="J496" i="11"/>
  <c r="K496" i="11"/>
  <c r="H496" i="11"/>
  <c r="L496" i="11"/>
  <c r="M496" i="11"/>
  <c r="N496" i="11"/>
  <c r="O496" i="11"/>
  <c r="Q496" i="11"/>
  <c r="I497" i="11"/>
  <c r="J497" i="11"/>
  <c r="K497" i="11"/>
  <c r="H497" i="11"/>
  <c r="L497" i="11"/>
  <c r="M497" i="11"/>
  <c r="N497" i="11"/>
  <c r="O497" i="11"/>
  <c r="Q497" i="11"/>
  <c r="I498" i="11"/>
  <c r="J498" i="11"/>
  <c r="K498" i="11"/>
  <c r="H498" i="11"/>
  <c r="L498" i="11"/>
  <c r="M498" i="11"/>
  <c r="N498" i="11"/>
  <c r="O498" i="11"/>
  <c r="Q498" i="11"/>
  <c r="I499" i="11"/>
  <c r="J499" i="11"/>
  <c r="K499" i="11"/>
  <c r="H499" i="11"/>
  <c r="L499" i="11"/>
  <c r="M499" i="11"/>
  <c r="N499" i="11"/>
  <c r="O499" i="11"/>
  <c r="Q499" i="11"/>
  <c r="I500" i="11"/>
  <c r="J500" i="11"/>
  <c r="K500" i="11"/>
  <c r="H500" i="11"/>
  <c r="L500" i="11"/>
  <c r="M500" i="11"/>
  <c r="N500" i="11"/>
  <c r="O500" i="11"/>
  <c r="Q500" i="11"/>
  <c r="I501" i="11"/>
  <c r="J501" i="11"/>
  <c r="K501" i="11"/>
  <c r="H501" i="11"/>
  <c r="L501" i="11"/>
  <c r="M501" i="11"/>
  <c r="N501" i="11"/>
  <c r="O501" i="11"/>
  <c r="Q501" i="11"/>
  <c r="I502" i="11"/>
  <c r="J502" i="11"/>
  <c r="K502" i="11"/>
  <c r="H502" i="11"/>
  <c r="L502" i="11"/>
  <c r="M502" i="11"/>
  <c r="N502" i="11"/>
  <c r="O502" i="11"/>
  <c r="Q502" i="11"/>
  <c r="I503" i="11"/>
  <c r="J503" i="11"/>
  <c r="K503" i="11"/>
  <c r="H503" i="11"/>
  <c r="L503" i="11"/>
  <c r="M503" i="11"/>
  <c r="N503" i="11"/>
  <c r="O503" i="11"/>
  <c r="Q503" i="11"/>
  <c r="I504" i="11"/>
  <c r="J504" i="11"/>
  <c r="K504" i="11"/>
  <c r="H504" i="11"/>
  <c r="L504" i="11"/>
  <c r="M504" i="11"/>
  <c r="N504" i="11"/>
  <c r="O504" i="11"/>
  <c r="Q504" i="11"/>
  <c r="I505" i="11"/>
  <c r="J505" i="11"/>
  <c r="K505" i="11"/>
  <c r="H505" i="11"/>
  <c r="L505" i="11"/>
  <c r="M505" i="11"/>
  <c r="N505" i="11"/>
  <c r="O505" i="11"/>
  <c r="Q505" i="11"/>
  <c r="I506" i="11"/>
  <c r="J506" i="11"/>
  <c r="K506" i="11"/>
  <c r="H506" i="11"/>
  <c r="L506" i="11"/>
  <c r="M506" i="11"/>
  <c r="N506" i="11"/>
  <c r="O506" i="11"/>
  <c r="Q506" i="11"/>
  <c r="I507" i="11"/>
  <c r="J507" i="11"/>
  <c r="K507" i="11"/>
  <c r="H507" i="11"/>
  <c r="L507" i="11"/>
  <c r="M507" i="11"/>
  <c r="N507" i="11"/>
  <c r="O507" i="11"/>
  <c r="Q507" i="11"/>
  <c r="I508" i="11"/>
  <c r="J508" i="11"/>
  <c r="K508" i="11"/>
  <c r="H508" i="11"/>
  <c r="L508" i="11"/>
  <c r="M508" i="11"/>
  <c r="N508" i="11"/>
  <c r="O508" i="11"/>
  <c r="Q508" i="11"/>
  <c r="I509" i="11"/>
  <c r="J509" i="11"/>
  <c r="K509" i="11"/>
  <c r="H509" i="11"/>
  <c r="L509" i="11"/>
  <c r="M509" i="11"/>
  <c r="N509" i="11"/>
  <c r="O509" i="11"/>
  <c r="Q509" i="11"/>
  <c r="I510" i="11"/>
  <c r="J510" i="11"/>
  <c r="K510" i="11"/>
  <c r="H510" i="11"/>
  <c r="L510" i="11"/>
  <c r="M510" i="11"/>
  <c r="N510" i="11"/>
  <c r="O510" i="11"/>
  <c r="Q510" i="11"/>
  <c r="I511" i="11"/>
  <c r="J511" i="11"/>
  <c r="K511" i="11"/>
  <c r="H511" i="11"/>
  <c r="L511" i="11"/>
  <c r="M511" i="11"/>
  <c r="N511" i="11"/>
  <c r="O511" i="11"/>
  <c r="Q511" i="11"/>
  <c r="I512" i="11"/>
  <c r="J512" i="11"/>
  <c r="K512" i="11"/>
  <c r="H512" i="11"/>
  <c r="L512" i="11"/>
  <c r="M512" i="11"/>
  <c r="N512" i="11"/>
  <c r="O512" i="11"/>
  <c r="Q512" i="11"/>
  <c r="I513" i="11"/>
  <c r="J513" i="11"/>
  <c r="K513" i="11"/>
  <c r="H513" i="11"/>
  <c r="L513" i="11"/>
  <c r="M513" i="11"/>
  <c r="N513" i="11"/>
  <c r="O513" i="11"/>
  <c r="Q513" i="11"/>
  <c r="I514" i="11"/>
  <c r="J514" i="11"/>
  <c r="K514" i="11"/>
  <c r="H514" i="11"/>
  <c r="L514" i="11"/>
  <c r="M514" i="11"/>
  <c r="N514" i="11"/>
  <c r="O514" i="11"/>
  <c r="Q514" i="11"/>
  <c r="I515" i="11"/>
  <c r="J515" i="11"/>
  <c r="K515" i="11"/>
  <c r="H515" i="11"/>
  <c r="L515" i="11"/>
  <c r="M515" i="11"/>
  <c r="N515" i="11"/>
  <c r="O515" i="11"/>
  <c r="Q515" i="11"/>
  <c r="I516" i="11"/>
  <c r="J516" i="11"/>
  <c r="K516" i="11"/>
  <c r="H516" i="11"/>
  <c r="L516" i="11"/>
  <c r="M516" i="11"/>
  <c r="N516" i="11"/>
  <c r="O516" i="11"/>
  <c r="Q516" i="11"/>
  <c r="I517" i="11"/>
  <c r="J517" i="11"/>
  <c r="K517" i="11"/>
  <c r="H517" i="11"/>
  <c r="L517" i="11"/>
  <c r="M517" i="11"/>
  <c r="N517" i="11"/>
  <c r="O517" i="11"/>
  <c r="Q517" i="11"/>
  <c r="I518" i="11"/>
  <c r="J518" i="11"/>
  <c r="K518" i="11"/>
  <c r="H518" i="11"/>
  <c r="L518" i="11"/>
  <c r="M518" i="11"/>
  <c r="N518" i="11"/>
  <c r="O518" i="11"/>
  <c r="Q518" i="11"/>
  <c r="I519" i="11"/>
  <c r="J519" i="11"/>
  <c r="K519" i="11"/>
  <c r="H519" i="11"/>
  <c r="L519" i="11"/>
  <c r="M519" i="11"/>
  <c r="N519" i="11"/>
  <c r="O519" i="11"/>
  <c r="Q519" i="11"/>
  <c r="I520" i="11"/>
  <c r="J520" i="11"/>
  <c r="K520" i="11"/>
  <c r="H520" i="11"/>
  <c r="L520" i="11"/>
  <c r="M520" i="11"/>
  <c r="N520" i="11"/>
  <c r="O520" i="11"/>
  <c r="Q520" i="11"/>
  <c r="I521" i="11"/>
  <c r="J521" i="11"/>
  <c r="K521" i="11"/>
  <c r="H521" i="11"/>
  <c r="L521" i="11"/>
  <c r="M521" i="11"/>
  <c r="N521" i="11"/>
  <c r="O521" i="11"/>
  <c r="Q521" i="11"/>
  <c r="I522" i="11"/>
  <c r="J522" i="11"/>
  <c r="K522" i="11"/>
  <c r="H522" i="11"/>
  <c r="L522" i="11"/>
  <c r="M522" i="11"/>
  <c r="N522" i="11"/>
  <c r="O522" i="11"/>
  <c r="Q522" i="11"/>
  <c r="I523" i="11"/>
  <c r="J523" i="11"/>
  <c r="K523" i="11"/>
  <c r="H523" i="11"/>
  <c r="L523" i="11"/>
  <c r="M523" i="11"/>
  <c r="N523" i="11"/>
  <c r="O523" i="11"/>
  <c r="Q523" i="11"/>
  <c r="I524" i="11"/>
  <c r="J524" i="11"/>
  <c r="K524" i="11"/>
  <c r="H524" i="11"/>
  <c r="L524" i="11"/>
  <c r="M524" i="11"/>
  <c r="N524" i="11"/>
  <c r="O524" i="11"/>
  <c r="Q524" i="11"/>
  <c r="I525" i="11"/>
  <c r="J525" i="11"/>
  <c r="K525" i="11"/>
  <c r="H525" i="11"/>
  <c r="L525" i="11"/>
  <c r="M525" i="11"/>
  <c r="N525" i="11"/>
  <c r="O525" i="11"/>
  <c r="Q525" i="11"/>
  <c r="I526" i="11"/>
  <c r="J526" i="11"/>
  <c r="K526" i="11"/>
  <c r="H526" i="11"/>
  <c r="L526" i="11"/>
  <c r="M526" i="11"/>
  <c r="N526" i="11"/>
  <c r="O526" i="11"/>
  <c r="Q526" i="11"/>
  <c r="I527" i="11"/>
  <c r="J527" i="11"/>
  <c r="K527" i="11"/>
  <c r="H527" i="11"/>
  <c r="L527" i="11"/>
  <c r="M527" i="11"/>
  <c r="N527" i="11"/>
  <c r="O527" i="11"/>
  <c r="Q527" i="11"/>
  <c r="I528" i="11"/>
  <c r="J528" i="11"/>
  <c r="K528" i="11"/>
  <c r="H528" i="11"/>
  <c r="L528" i="11"/>
  <c r="M528" i="11"/>
  <c r="N528" i="11"/>
  <c r="O528" i="11"/>
  <c r="Q528" i="11"/>
  <c r="I529" i="11"/>
  <c r="J529" i="11"/>
  <c r="K529" i="11"/>
  <c r="H529" i="11"/>
  <c r="L529" i="11"/>
  <c r="M529" i="11"/>
  <c r="N529" i="11"/>
  <c r="O529" i="11"/>
  <c r="Q529" i="11"/>
  <c r="I530" i="11"/>
  <c r="J530" i="11"/>
  <c r="K530" i="11"/>
  <c r="H530" i="11"/>
  <c r="L530" i="11"/>
  <c r="M530" i="11"/>
  <c r="N530" i="11"/>
  <c r="O530" i="11"/>
  <c r="Q530" i="11"/>
  <c r="I531" i="11"/>
  <c r="J531" i="11"/>
  <c r="K531" i="11"/>
  <c r="H531" i="11"/>
  <c r="L531" i="11"/>
  <c r="M531" i="11"/>
  <c r="N531" i="11"/>
  <c r="O531" i="11"/>
  <c r="Q531" i="11"/>
  <c r="I532" i="11"/>
  <c r="J532" i="11"/>
  <c r="K532" i="11"/>
  <c r="H532" i="11"/>
  <c r="L532" i="11"/>
  <c r="M532" i="11"/>
  <c r="N532" i="11"/>
  <c r="O532" i="11"/>
  <c r="Q532" i="11"/>
  <c r="I533" i="11"/>
  <c r="J533" i="11"/>
  <c r="K533" i="11"/>
  <c r="H533" i="11"/>
  <c r="L533" i="11"/>
  <c r="M533" i="11"/>
  <c r="N533" i="11"/>
  <c r="O533" i="11"/>
  <c r="Q533" i="11"/>
  <c r="I534" i="11"/>
  <c r="J534" i="11"/>
  <c r="K534" i="11"/>
  <c r="H534" i="11"/>
  <c r="L534" i="11"/>
  <c r="M534" i="11"/>
  <c r="N534" i="11"/>
  <c r="O534" i="11"/>
  <c r="Q534" i="11"/>
  <c r="I535" i="11"/>
  <c r="J535" i="11"/>
  <c r="K535" i="11"/>
  <c r="H535" i="11"/>
  <c r="L535" i="11"/>
  <c r="M535" i="11"/>
  <c r="N535" i="11"/>
  <c r="O535" i="11"/>
  <c r="Q535" i="11"/>
  <c r="I536" i="11"/>
  <c r="J536" i="11"/>
  <c r="K536" i="11"/>
  <c r="H536" i="11"/>
  <c r="L536" i="11"/>
  <c r="M536" i="11"/>
  <c r="N536" i="11"/>
  <c r="O536" i="11"/>
  <c r="Q536" i="11"/>
  <c r="I537" i="11"/>
  <c r="J537" i="11"/>
  <c r="K537" i="11"/>
  <c r="H537" i="11"/>
  <c r="L537" i="11"/>
  <c r="M537" i="11"/>
  <c r="N537" i="11"/>
  <c r="O537" i="11"/>
  <c r="Q537" i="11"/>
  <c r="I538" i="11"/>
  <c r="J538" i="11"/>
  <c r="K538" i="11"/>
  <c r="H538" i="11"/>
  <c r="L538" i="11"/>
  <c r="M538" i="11"/>
  <c r="N538" i="11"/>
  <c r="O538" i="11"/>
  <c r="Q538" i="11"/>
  <c r="I539" i="11"/>
  <c r="J539" i="11"/>
  <c r="K539" i="11"/>
  <c r="H539" i="11"/>
  <c r="L539" i="11"/>
  <c r="M539" i="11"/>
  <c r="N539" i="11"/>
  <c r="O539" i="11"/>
  <c r="Q539" i="11"/>
  <c r="I540" i="11"/>
  <c r="J540" i="11"/>
  <c r="K540" i="11"/>
  <c r="H540" i="11"/>
  <c r="L540" i="11"/>
  <c r="M540" i="11"/>
  <c r="N540" i="11"/>
  <c r="O540" i="11"/>
  <c r="Q540" i="11"/>
  <c r="I541" i="11"/>
  <c r="J541" i="11"/>
  <c r="K541" i="11"/>
  <c r="H541" i="11"/>
  <c r="L541" i="11"/>
  <c r="M541" i="11"/>
  <c r="N541" i="11"/>
  <c r="O541" i="11"/>
  <c r="Q541" i="11"/>
  <c r="I542" i="11"/>
  <c r="J542" i="11"/>
  <c r="K542" i="11"/>
  <c r="H542" i="11"/>
  <c r="L542" i="11"/>
  <c r="M542" i="11"/>
  <c r="N542" i="11"/>
  <c r="O542" i="11"/>
  <c r="Q542" i="11"/>
  <c r="I543" i="11"/>
  <c r="J543" i="11"/>
  <c r="K543" i="11"/>
  <c r="H543" i="11"/>
  <c r="L543" i="11"/>
  <c r="M543" i="11"/>
  <c r="N543" i="11"/>
  <c r="O543" i="11"/>
  <c r="Q543" i="11"/>
  <c r="I544" i="11"/>
  <c r="J544" i="11"/>
  <c r="K544" i="11"/>
  <c r="H544" i="11"/>
  <c r="L544" i="11"/>
  <c r="M544" i="11"/>
  <c r="N544" i="11"/>
  <c r="O544" i="11"/>
  <c r="Q544" i="11"/>
  <c r="I545" i="11"/>
  <c r="J545" i="11"/>
  <c r="K545" i="11"/>
  <c r="H545" i="11"/>
  <c r="L545" i="11"/>
  <c r="M545" i="11"/>
  <c r="N545" i="11"/>
  <c r="O545" i="11"/>
  <c r="Q545" i="11"/>
  <c r="I546" i="11"/>
  <c r="J546" i="11"/>
  <c r="K546" i="11"/>
  <c r="H546" i="11"/>
  <c r="L546" i="11"/>
  <c r="M546" i="11"/>
  <c r="N546" i="11"/>
  <c r="O546" i="11"/>
  <c r="Q546" i="11"/>
  <c r="I547" i="11"/>
  <c r="J547" i="11"/>
  <c r="K547" i="11"/>
  <c r="H547" i="11"/>
  <c r="L547" i="11"/>
  <c r="M547" i="11"/>
  <c r="N547" i="11"/>
  <c r="O547" i="11"/>
  <c r="Q547" i="11"/>
  <c r="I548" i="11"/>
  <c r="J548" i="11"/>
  <c r="K548" i="11"/>
  <c r="H548" i="11"/>
  <c r="L548" i="11"/>
  <c r="M548" i="11"/>
  <c r="N548" i="11"/>
  <c r="O548" i="11"/>
  <c r="Q548" i="11"/>
  <c r="I549" i="11"/>
  <c r="J549" i="11"/>
  <c r="K549" i="11"/>
  <c r="H549" i="11"/>
  <c r="L549" i="11"/>
  <c r="M549" i="11"/>
  <c r="N549" i="11"/>
  <c r="O549" i="11"/>
  <c r="Q549" i="11"/>
  <c r="I550" i="11"/>
  <c r="J550" i="11"/>
  <c r="K550" i="11"/>
  <c r="H550" i="11"/>
  <c r="L550" i="11"/>
  <c r="M550" i="11"/>
  <c r="N550" i="11"/>
  <c r="O550" i="11"/>
  <c r="Q550" i="11"/>
  <c r="I551" i="11"/>
  <c r="J551" i="11"/>
  <c r="K551" i="11"/>
  <c r="H551" i="11"/>
  <c r="L551" i="11"/>
  <c r="M551" i="11"/>
  <c r="N551" i="11"/>
  <c r="O551" i="11"/>
  <c r="Q551" i="11"/>
  <c r="I552" i="11"/>
  <c r="J552" i="11"/>
  <c r="K552" i="11"/>
  <c r="H552" i="11"/>
  <c r="L552" i="11"/>
  <c r="M552" i="11"/>
  <c r="N552" i="11"/>
  <c r="O552" i="11"/>
  <c r="Q552" i="11"/>
  <c r="I553" i="11"/>
  <c r="J553" i="11"/>
  <c r="K553" i="11"/>
  <c r="H553" i="11"/>
  <c r="L553" i="11"/>
  <c r="M553" i="11"/>
  <c r="N553" i="11"/>
  <c r="O553" i="11"/>
  <c r="Q553" i="11"/>
  <c r="I554" i="11"/>
  <c r="J554" i="11"/>
  <c r="K554" i="11"/>
  <c r="H554" i="11"/>
  <c r="L554" i="11"/>
  <c r="M554" i="11"/>
  <c r="N554" i="11"/>
  <c r="O554" i="11"/>
  <c r="Q554" i="11"/>
  <c r="I555" i="11"/>
  <c r="J555" i="11"/>
  <c r="K555" i="11"/>
  <c r="H555" i="11"/>
  <c r="L555" i="11"/>
  <c r="M555" i="11"/>
  <c r="N555" i="11"/>
  <c r="O555" i="11"/>
  <c r="Q555" i="11"/>
  <c r="I556" i="11"/>
  <c r="J556" i="11"/>
  <c r="K556" i="11"/>
  <c r="H556" i="11"/>
  <c r="L556" i="11"/>
  <c r="M556" i="11"/>
  <c r="N556" i="11"/>
  <c r="O556" i="11"/>
  <c r="Q556" i="11"/>
  <c r="I557" i="11"/>
  <c r="J557" i="11"/>
  <c r="K557" i="11"/>
  <c r="H557" i="11"/>
  <c r="L557" i="11"/>
  <c r="M557" i="11"/>
  <c r="N557" i="11"/>
  <c r="O557" i="11"/>
  <c r="Q557" i="11"/>
  <c r="I558" i="11"/>
  <c r="J558" i="11"/>
  <c r="K558" i="11"/>
  <c r="H558" i="11"/>
  <c r="L558" i="11"/>
  <c r="M558" i="11"/>
  <c r="N558" i="11"/>
  <c r="O558" i="11"/>
  <c r="Q558" i="11"/>
  <c r="I559" i="11"/>
  <c r="J559" i="11"/>
  <c r="K559" i="11"/>
  <c r="H559" i="11"/>
  <c r="L559" i="11"/>
  <c r="M559" i="11"/>
  <c r="N559" i="11"/>
  <c r="O559" i="11"/>
  <c r="Q559" i="11"/>
  <c r="I560" i="11"/>
  <c r="J560" i="11"/>
  <c r="K560" i="11"/>
  <c r="H560" i="11"/>
  <c r="L560" i="11"/>
  <c r="M560" i="11"/>
  <c r="N560" i="11"/>
  <c r="O560" i="11"/>
  <c r="Q560" i="11"/>
  <c r="I561" i="11"/>
  <c r="J561" i="11"/>
  <c r="K561" i="11"/>
  <c r="H561" i="11"/>
  <c r="L561" i="11"/>
  <c r="M561" i="11"/>
  <c r="N561" i="11"/>
  <c r="O561" i="11"/>
  <c r="Q561" i="11"/>
  <c r="I562" i="11"/>
  <c r="J562" i="11"/>
  <c r="K562" i="11"/>
  <c r="H562" i="11"/>
  <c r="L562" i="11"/>
  <c r="M562" i="11"/>
  <c r="N562" i="11"/>
  <c r="O562" i="11"/>
  <c r="Q562" i="11"/>
  <c r="I563" i="11"/>
  <c r="J563" i="11"/>
  <c r="K563" i="11"/>
  <c r="H563" i="11"/>
  <c r="L563" i="11"/>
  <c r="M563" i="11"/>
  <c r="N563" i="11"/>
  <c r="O563" i="11"/>
  <c r="Q563" i="11"/>
  <c r="I564" i="11"/>
  <c r="J564" i="11"/>
  <c r="K564" i="11"/>
  <c r="H564" i="11"/>
  <c r="L564" i="11"/>
  <c r="M564" i="11"/>
  <c r="N564" i="11"/>
  <c r="O564" i="11"/>
  <c r="Q564" i="11"/>
  <c r="I565" i="11"/>
  <c r="J565" i="11"/>
  <c r="K565" i="11"/>
  <c r="H565" i="11"/>
  <c r="L565" i="11"/>
  <c r="M565" i="11"/>
  <c r="N565" i="11"/>
  <c r="O565" i="11"/>
  <c r="Q565" i="11"/>
  <c r="I566" i="11"/>
  <c r="J566" i="11"/>
  <c r="K566" i="11"/>
  <c r="H566" i="11"/>
  <c r="L566" i="11"/>
  <c r="M566" i="11"/>
  <c r="N566" i="11"/>
  <c r="O566" i="11"/>
  <c r="Q566" i="11"/>
  <c r="I567" i="11"/>
  <c r="J567" i="11"/>
  <c r="K567" i="11"/>
  <c r="H567" i="11"/>
  <c r="L567" i="11"/>
  <c r="M567" i="11"/>
  <c r="N567" i="11"/>
  <c r="O567" i="11"/>
  <c r="Q567" i="11"/>
  <c r="I568" i="11"/>
  <c r="J568" i="11"/>
  <c r="K568" i="11"/>
  <c r="H568" i="11"/>
  <c r="L568" i="11"/>
  <c r="M568" i="11"/>
  <c r="N568" i="11"/>
  <c r="O568" i="11"/>
  <c r="Q568" i="11"/>
  <c r="I569" i="11"/>
  <c r="J569" i="11"/>
  <c r="K569" i="11"/>
  <c r="H569" i="11"/>
  <c r="L569" i="11"/>
  <c r="M569" i="11"/>
  <c r="N569" i="11"/>
  <c r="O569" i="11"/>
  <c r="Q569" i="11"/>
  <c r="I570" i="11"/>
  <c r="J570" i="11"/>
  <c r="K570" i="11"/>
  <c r="H570" i="11"/>
  <c r="L570" i="11"/>
  <c r="M570" i="11"/>
  <c r="N570" i="11"/>
  <c r="O570" i="11"/>
  <c r="Q570" i="11"/>
  <c r="I571" i="11"/>
  <c r="J571" i="11"/>
  <c r="K571" i="11"/>
  <c r="H571" i="11"/>
  <c r="L571" i="11"/>
  <c r="M571" i="11"/>
  <c r="N571" i="11"/>
  <c r="O571" i="11"/>
  <c r="Q571" i="11"/>
  <c r="I572" i="11"/>
  <c r="J572" i="11"/>
  <c r="K572" i="11"/>
  <c r="H572" i="11"/>
  <c r="L572" i="11"/>
  <c r="M572" i="11"/>
  <c r="N572" i="11"/>
  <c r="O572" i="11"/>
  <c r="Q572" i="11"/>
  <c r="I573" i="11"/>
  <c r="J573" i="11"/>
  <c r="K573" i="11"/>
  <c r="H573" i="11"/>
  <c r="L573" i="11"/>
  <c r="M573" i="11"/>
  <c r="N573" i="11"/>
  <c r="O573" i="11"/>
  <c r="Q573" i="11"/>
  <c r="I574" i="11"/>
  <c r="J574" i="11"/>
  <c r="K574" i="11"/>
  <c r="H574" i="11"/>
  <c r="L574" i="11"/>
  <c r="M574" i="11"/>
  <c r="N574" i="11"/>
  <c r="O574" i="11"/>
  <c r="Q574" i="11"/>
  <c r="I575" i="11"/>
  <c r="J575" i="11"/>
  <c r="K575" i="11"/>
  <c r="H575" i="11"/>
  <c r="L575" i="11"/>
  <c r="M575" i="11"/>
  <c r="N575" i="11"/>
  <c r="O575" i="11"/>
  <c r="Q575" i="11"/>
  <c r="I576" i="11"/>
  <c r="J576" i="11"/>
  <c r="K576" i="11"/>
  <c r="H576" i="11"/>
  <c r="L576" i="11"/>
  <c r="M576" i="11"/>
  <c r="N576" i="11"/>
  <c r="O576" i="11"/>
  <c r="Q576" i="11"/>
  <c r="I577" i="11"/>
  <c r="J577" i="11"/>
  <c r="K577" i="11"/>
  <c r="H577" i="11"/>
  <c r="L577" i="11"/>
  <c r="M577" i="11"/>
  <c r="N577" i="11"/>
  <c r="O577" i="11"/>
  <c r="Q577" i="11"/>
  <c r="I578" i="11"/>
  <c r="J578" i="11"/>
  <c r="K578" i="11"/>
  <c r="H578" i="11"/>
  <c r="L578" i="11"/>
  <c r="M578" i="11"/>
  <c r="N578" i="11"/>
  <c r="O578" i="11"/>
  <c r="Q578" i="11"/>
  <c r="I579" i="11"/>
  <c r="J579" i="11"/>
  <c r="K579" i="11"/>
  <c r="H579" i="11"/>
  <c r="L579" i="11"/>
  <c r="M579" i="11"/>
  <c r="N579" i="11"/>
  <c r="O579" i="11"/>
  <c r="Q579" i="11"/>
  <c r="I580" i="11"/>
  <c r="J580" i="11"/>
  <c r="K580" i="11"/>
  <c r="H580" i="11"/>
  <c r="L580" i="11"/>
  <c r="M580" i="11"/>
  <c r="N580" i="11"/>
  <c r="O580" i="11"/>
  <c r="Q580" i="11"/>
  <c r="I581" i="11"/>
  <c r="J581" i="11"/>
  <c r="K581" i="11"/>
  <c r="H581" i="11"/>
  <c r="L581" i="11"/>
  <c r="M581" i="11"/>
  <c r="N581" i="11"/>
  <c r="O581" i="11"/>
  <c r="Q581" i="11"/>
  <c r="I582" i="11"/>
  <c r="J582" i="11"/>
  <c r="K582" i="11"/>
  <c r="H582" i="11"/>
  <c r="L582" i="11"/>
  <c r="M582" i="11"/>
  <c r="N582" i="11"/>
  <c r="O582" i="11"/>
  <c r="Q582" i="11"/>
  <c r="I583" i="11"/>
  <c r="J583" i="11"/>
  <c r="K583" i="11"/>
  <c r="H583" i="11"/>
  <c r="L583" i="11"/>
  <c r="M583" i="11"/>
  <c r="N583" i="11"/>
  <c r="O583" i="11"/>
  <c r="Q583" i="11"/>
  <c r="I584" i="11"/>
  <c r="J584" i="11"/>
  <c r="K584" i="11"/>
  <c r="H584" i="11"/>
  <c r="L584" i="11"/>
  <c r="M584" i="11"/>
  <c r="N584" i="11"/>
  <c r="O584" i="11"/>
  <c r="Q584" i="11"/>
  <c r="I585" i="11"/>
  <c r="J585" i="11"/>
  <c r="K585" i="11"/>
  <c r="H585" i="11"/>
  <c r="L585" i="11"/>
  <c r="M585" i="11"/>
  <c r="N585" i="11"/>
  <c r="O585" i="11"/>
  <c r="Q585" i="11"/>
  <c r="I586" i="11"/>
  <c r="J586" i="11"/>
  <c r="K586" i="11"/>
  <c r="H586" i="11"/>
  <c r="L586" i="11"/>
  <c r="M586" i="11"/>
  <c r="N586" i="11"/>
  <c r="O586" i="11"/>
  <c r="Q586" i="11"/>
  <c r="I587" i="11"/>
  <c r="J587" i="11"/>
  <c r="K587" i="11"/>
  <c r="H587" i="11"/>
  <c r="L587" i="11"/>
  <c r="M587" i="11"/>
  <c r="N587" i="11"/>
  <c r="O587" i="11"/>
  <c r="Q587" i="11"/>
  <c r="I588" i="11"/>
  <c r="J588" i="11"/>
  <c r="K588" i="11"/>
  <c r="H588" i="11"/>
  <c r="L588" i="11"/>
  <c r="M588" i="11"/>
  <c r="N588" i="11"/>
  <c r="O588" i="11"/>
  <c r="Q588" i="11"/>
  <c r="I589" i="11"/>
  <c r="J589" i="11"/>
  <c r="K589" i="11"/>
  <c r="H589" i="11"/>
  <c r="L589" i="11"/>
  <c r="M589" i="11"/>
  <c r="N589" i="11"/>
  <c r="O589" i="11"/>
  <c r="Q589" i="11"/>
  <c r="I590" i="11"/>
  <c r="J590" i="11"/>
  <c r="K590" i="11"/>
  <c r="H590" i="11"/>
  <c r="L590" i="11"/>
  <c r="M590" i="11"/>
  <c r="N590" i="11"/>
  <c r="O590" i="11"/>
  <c r="Q590" i="11"/>
  <c r="I591" i="11"/>
  <c r="J591" i="11"/>
  <c r="K591" i="11"/>
  <c r="H591" i="11"/>
  <c r="L591" i="11"/>
  <c r="M591" i="11"/>
  <c r="N591" i="11"/>
  <c r="O591" i="11"/>
  <c r="Q591" i="11"/>
  <c r="I592" i="11"/>
  <c r="J592" i="11"/>
  <c r="K592" i="11"/>
  <c r="H592" i="11"/>
  <c r="L592" i="11"/>
  <c r="M592" i="11"/>
  <c r="N592" i="11"/>
  <c r="O592" i="11"/>
  <c r="Q592" i="11"/>
  <c r="I593" i="11"/>
  <c r="J593" i="11"/>
  <c r="K593" i="11"/>
  <c r="H593" i="11"/>
  <c r="L593" i="11"/>
  <c r="M593" i="11"/>
  <c r="N593" i="11"/>
  <c r="O593" i="11"/>
  <c r="Q593" i="11"/>
  <c r="I594" i="11"/>
  <c r="J594" i="11"/>
  <c r="K594" i="11"/>
  <c r="H594" i="11"/>
  <c r="L594" i="11"/>
  <c r="M594" i="11"/>
  <c r="N594" i="11"/>
  <c r="O594" i="11"/>
  <c r="Q594" i="11"/>
  <c r="I595" i="11"/>
  <c r="J595" i="11"/>
  <c r="K595" i="11"/>
  <c r="H595" i="11"/>
  <c r="L595" i="11"/>
  <c r="M595" i="11"/>
  <c r="N595" i="11"/>
  <c r="O595" i="11"/>
  <c r="Q595" i="11"/>
  <c r="I596" i="11"/>
  <c r="J596" i="11"/>
  <c r="K596" i="11"/>
  <c r="H596" i="11"/>
  <c r="L596" i="11"/>
  <c r="M596" i="11"/>
  <c r="N596" i="11"/>
  <c r="O596" i="11"/>
  <c r="Q596" i="11"/>
  <c r="I597" i="11"/>
  <c r="J597" i="11"/>
  <c r="K597" i="11"/>
  <c r="H597" i="11"/>
  <c r="L597" i="11"/>
  <c r="M597" i="11"/>
  <c r="N597" i="11"/>
  <c r="O597" i="11"/>
  <c r="Q597" i="11"/>
  <c r="I598" i="11"/>
  <c r="J598" i="11"/>
  <c r="K598" i="11"/>
  <c r="H598" i="11"/>
  <c r="L598" i="11"/>
  <c r="M598" i="11"/>
  <c r="N598" i="11"/>
  <c r="O598" i="11"/>
  <c r="Q598" i="11"/>
  <c r="I599" i="11"/>
  <c r="J599" i="11"/>
  <c r="K599" i="11"/>
  <c r="H599" i="11"/>
  <c r="L599" i="11"/>
  <c r="M599" i="11"/>
  <c r="N599" i="11"/>
  <c r="O599" i="11"/>
  <c r="Q599" i="11"/>
  <c r="I600" i="11"/>
  <c r="J600" i="11"/>
  <c r="K600" i="11"/>
  <c r="H600" i="11"/>
  <c r="L600" i="11"/>
  <c r="M600" i="11"/>
  <c r="N600" i="11"/>
  <c r="O600" i="11"/>
  <c r="Q600" i="11"/>
  <c r="I601" i="11"/>
  <c r="J601" i="11"/>
  <c r="K601" i="11"/>
  <c r="H601" i="11"/>
  <c r="L601" i="11"/>
  <c r="M601" i="11"/>
  <c r="N601" i="11"/>
  <c r="O601" i="11"/>
  <c r="Q601" i="11"/>
  <c r="I602" i="11"/>
  <c r="J602" i="11"/>
  <c r="K602" i="11"/>
  <c r="H602" i="11"/>
  <c r="L602" i="11"/>
  <c r="M602" i="11"/>
  <c r="N602" i="11"/>
  <c r="O602" i="11"/>
  <c r="Q602" i="11"/>
  <c r="I603" i="11"/>
  <c r="J603" i="11"/>
  <c r="K603" i="11"/>
  <c r="H603" i="11"/>
  <c r="L603" i="11"/>
  <c r="M603" i="11"/>
  <c r="N603" i="11"/>
  <c r="O603" i="11"/>
  <c r="Q603" i="11"/>
  <c r="I604" i="11"/>
  <c r="J604" i="11"/>
  <c r="K604" i="11"/>
  <c r="H604" i="11"/>
  <c r="L604" i="11"/>
  <c r="M604" i="11"/>
  <c r="N604" i="11"/>
  <c r="O604" i="11"/>
  <c r="Q604" i="11"/>
  <c r="I605" i="11"/>
  <c r="J605" i="11"/>
  <c r="K605" i="11"/>
  <c r="H605" i="11"/>
  <c r="L605" i="11"/>
  <c r="M605" i="11"/>
  <c r="N605" i="11"/>
  <c r="O605" i="11"/>
  <c r="Q605" i="11"/>
  <c r="I606" i="11"/>
  <c r="J606" i="11"/>
  <c r="K606" i="11"/>
  <c r="H606" i="11"/>
  <c r="L606" i="11"/>
  <c r="M606" i="11"/>
  <c r="N606" i="11"/>
  <c r="O606" i="11"/>
  <c r="Q606" i="11"/>
  <c r="I607" i="11"/>
  <c r="J607" i="11"/>
  <c r="K607" i="11"/>
  <c r="H607" i="11"/>
  <c r="L607" i="11"/>
  <c r="M607" i="11"/>
  <c r="N607" i="11"/>
  <c r="O607" i="11"/>
  <c r="Q607" i="11"/>
  <c r="I608" i="11"/>
  <c r="J608" i="11"/>
  <c r="K608" i="11"/>
  <c r="H608" i="11"/>
  <c r="L608" i="11"/>
  <c r="M608" i="11"/>
  <c r="N608" i="11"/>
  <c r="O608" i="11"/>
  <c r="Q608" i="11"/>
  <c r="I609" i="11"/>
  <c r="J609" i="11"/>
  <c r="K609" i="11"/>
  <c r="H609" i="11"/>
  <c r="L609" i="11"/>
  <c r="M609" i="11"/>
  <c r="N609" i="11"/>
  <c r="O609" i="11"/>
  <c r="Q609" i="11"/>
  <c r="I610" i="11"/>
  <c r="J610" i="11"/>
  <c r="K610" i="11"/>
  <c r="H610" i="11"/>
  <c r="L610" i="11"/>
  <c r="M610" i="11"/>
  <c r="N610" i="11"/>
  <c r="O610" i="11"/>
  <c r="Q610" i="11"/>
  <c r="I611" i="11"/>
  <c r="J611" i="11"/>
  <c r="K611" i="11"/>
  <c r="H611" i="11"/>
  <c r="L611" i="11"/>
  <c r="M611" i="11"/>
  <c r="N611" i="11"/>
  <c r="O611" i="11"/>
  <c r="Q611" i="11"/>
  <c r="I612" i="11"/>
  <c r="J612" i="11"/>
  <c r="K612" i="11"/>
  <c r="H612" i="11"/>
  <c r="L612" i="11"/>
  <c r="M612" i="11"/>
  <c r="N612" i="11"/>
  <c r="O612" i="11"/>
  <c r="Q612" i="11"/>
  <c r="I613" i="11"/>
  <c r="J613" i="11"/>
  <c r="K613" i="11"/>
  <c r="H613" i="11"/>
  <c r="L613" i="11"/>
  <c r="M613" i="11"/>
  <c r="N613" i="11"/>
  <c r="O613" i="11"/>
  <c r="Q613" i="11"/>
  <c r="I614" i="11"/>
  <c r="J614" i="11"/>
  <c r="K614" i="11"/>
  <c r="H614" i="11"/>
  <c r="L614" i="11"/>
  <c r="M614" i="11"/>
  <c r="N614" i="11"/>
  <c r="O614" i="11"/>
  <c r="Q614" i="11"/>
  <c r="I615" i="11"/>
  <c r="J615" i="11"/>
  <c r="K615" i="11"/>
  <c r="H615" i="11"/>
  <c r="L615" i="11"/>
  <c r="M615" i="11"/>
  <c r="N615" i="11"/>
  <c r="O615" i="11"/>
  <c r="Q615" i="11"/>
  <c r="I616" i="11"/>
  <c r="J616" i="11"/>
  <c r="K616" i="11"/>
  <c r="H616" i="11"/>
  <c r="L616" i="11"/>
  <c r="M616" i="11"/>
  <c r="N616" i="11"/>
  <c r="O616" i="11"/>
  <c r="Q616" i="11"/>
  <c r="I617" i="11"/>
  <c r="J617" i="11"/>
  <c r="K617" i="11"/>
  <c r="H617" i="11"/>
  <c r="L617" i="11"/>
  <c r="M617" i="11"/>
  <c r="N617" i="11"/>
  <c r="O617" i="11"/>
  <c r="Q617" i="11"/>
  <c r="I618" i="11"/>
  <c r="J618" i="11"/>
  <c r="K618" i="11"/>
  <c r="H618" i="11"/>
  <c r="L618" i="11"/>
  <c r="M618" i="11"/>
  <c r="N618" i="11"/>
  <c r="O618" i="11"/>
  <c r="Q618" i="11"/>
  <c r="I619" i="11"/>
  <c r="J619" i="11"/>
  <c r="K619" i="11"/>
  <c r="H619" i="11"/>
  <c r="L619" i="11"/>
  <c r="M619" i="11"/>
  <c r="N619" i="11"/>
  <c r="O619" i="11"/>
  <c r="Q619" i="11"/>
  <c r="I620" i="11"/>
  <c r="J620" i="11"/>
  <c r="K620" i="11"/>
  <c r="H620" i="11"/>
  <c r="L620" i="11"/>
  <c r="M620" i="11"/>
  <c r="N620" i="11"/>
  <c r="O620" i="11"/>
  <c r="Q620" i="11"/>
  <c r="I621" i="11"/>
  <c r="J621" i="11"/>
  <c r="K621" i="11"/>
  <c r="H621" i="11"/>
  <c r="L621" i="11"/>
  <c r="M621" i="11"/>
  <c r="N621" i="11"/>
  <c r="O621" i="11"/>
  <c r="Q621" i="11"/>
  <c r="I622" i="11"/>
  <c r="J622" i="11"/>
  <c r="K622" i="11"/>
  <c r="H622" i="11"/>
  <c r="L622" i="11"/>
  <c r="M622" i="11"/>
  <c r="N622" i="11"/>
  <c r="O622" i="11"/>
  <c r="Q622" i="11"/>
  <c r="I623" i="11"/>
  <c r="J623" i="11"/>
  <c r="K623" i="11"/>
  <c r="H623" i="11"/>
  <c r="L623" i="11"/>
  <c r="M623" i="11"/>
  <c r="N623" i="11"/>
  <c r="O623" i="11"/>
  <c r="Q623" i="11"/>
  <c r="I624" i="11"/>
  <c r="J624" i="11"/>
  <c r="K624" i="11"/>
  <c r="H624" i="11"/>
  <c r="L624" i="11"/>
  <c r="M624" i="11"/>
  <c r="N624" i="11"/>
  <c r="O624" i="11"/>
  <c r="Q624" i="11"/>
  <c r="I625" i="11"/>
  <c r="J625" i="11"/>
  <c r="K625" i="11"/>
  <c r="H625" i="11"/>
  <c r="L625" i="11"/>
  <c r="M625" i="11"/>
  <c r="N625" i="11"/>
  <c r="O625" i="11"/>
  <c r="Q625" i="11"/>
  <c r="I626" i="11"/>
  <c r="J626" i="11"/>
  <c r="K626" i="11"/>
  <c r="H626" i="11"/>
  <c r="L626" i="11"/>
  <c r="M626" i="11"/>
  <c r="N626" i="11"/>
  <c r="O626" i="11"/>
  <c r="Q626" i="11"/>
  <c r="I627" i="11"/>
  <c r="J627" i="11"/>
  <c r="K627" i="11"/>
  <c r="H627" i="11"/>
  <c r="L627" i="11"/>
  <c r="M627" i="11"/>
  <c r="N627" i="11"/>
  <c r="O627" i="11"/>
  <c r="Q627" i="11"/>
  <c r="I628" i="11"/>
  <c r="J628" i="11"/>
  <c r="K628" i="11"/>
  <c r="H628" i="11"/>
  <c r="L628" i="11"/>
  <c r="M628" i="11"/>
  <c r="N628" i="11"/>
  <c r="O628" i="11"/>
  <c r="Q628" i="11"/>
  <c r="I629" i="11"/>
  <c r="J629" i="11"/>
  <c r="K629" i="11"/>
  <c r="H629" i="11"/>
  <c r="L629" i="11"/>
  <c r="M629" i="11"/>
  <c r="N629" i="11"/>
  <c r="O629" i="11"/>
  <c r="Q629" i="11"/>
  <c r="I630" i="11"/>
  <c r="J630" i="11"/>
  <c r="K630" i="11"/>
  <c r="H630" i="11"/>
  <c r="L630" i="11"/>
  <c r="M630" i="11"/>
  <c r="N630" i="11"/>
  <c r="O630" i="11"/>
  <c r="Q630" i="11"/>
  <c r="I631" i="11"/>
  <c r="J631" i="11"/>
  <c r="K631" i="11"/>
  <c r="H631" i="11"/>
  <c r="L631" i="11"/>
  <c r="M631" i="11"/>
  <c r="N631" i="11"/>
  <c r="O631" i="11"/>
  <c r="Q631" i="11"/>
  <c r="I632" i="11"/>
  <c r="J632" i="11"/>
  <c r="K632" i="11"/>
  <c r="H632" i="11"/>
  <c r="L632" i="11"/>
  <c r="M632" i="11"/>
  <c r="N632" i="11"/>
  <c r="O632" i="11"/>
  <c r="Q632" i="11"/>
  <c r="I633" i="11"/>
  <c r="J633" i="11"/>
  <c r="K633" i="11"/>
  <c r="H633" i="11"/>
  <c r="L633" i="11"/>
  <c r="M633" i="11"/>
  <c r="N633" i="11"/>
  <c r="O633" i="11"/>
  <c r="Q633" i="11"/>
  <c r="I634" i="11"/>
  <c r="J634" i="11"/>
  <c r="K634" i="11"/>
  <c r="H634" i="11"/>
  <c r="L634" i="11"/>
  <c r="M634" i="11"/>
  <c r="N634" i="11"/>
  <c r="O634" i="11"/>
  <c r="Q634" i="11"/>
  <c r="I635" i="11"/>
  <c r="J635" i="11"/>
  <c r="K635" i="11"/>
  <c r="H635" i="11"/>
  <c r="L635" i="11"/>
  <c r="M635" i="11"/>
  <c r="N635" i="11"/>
  <c r="O635" i="11"/>
  <c r="Q635" i="11"/>
  <c r="I636" i="11"/>
  <c r="J636" i="11"/>
  <c r="K636" i="11"/>
  <c r="H636" i="11"/>
  <c r="L636" i="11"/>
  <c r="M636" i="11"/>
  <c r="N636" i="11"/>
  <c r="O636" i="11"/>
  <c r="Q636" i="11"/>
  <c r="I637" i="11"/>
  <c r="J637" i="11"/>
  <c r="K637" i="11"/>
  <c r="H637" i="11"/>
  <c r="L637" i="11"/>
  <c r="M637" i="11"/>
  <c r="N637" i="11"/>
  <c r="O637" i="11"/>
  <c r="Q637" i="11"/>
  <c r="I638" i="11"/>
  <c r="J638" i="11"/>
  <c r="K638" i="11"/>
  <c r="H638" i="11"/>
  <c r="L638" i="11"/>
  <c r="M638" i="11"/>
  <c r="N638" i="11"/>
  <c r="O638" i="11"/>
  <c r="Q638" i="11"/>
  <c r="I639" i="11"/>
  <c r="J639" i="11"/>
  <c r="K639" i="11"/>
  <c r="H639" i="11"/>
  <c r="L639" i="11"/>
  <c r="M639" i="11"/>
  <c r="N639" i="11"/>
  <c r="O639" i="11"/>
  <c r="Q639" i="11"/>
  <c r="I640" i="11"/>
  <c r="J640" i="11"/>
  <c r="K640" i="11"/>
  <c r="H640" i="11"/>
  <c r="L640" i="11"/>
  <c r="M640" i="11"/>
  <c r="N640" i="11"/>
  <c r="O640" i="11"/>
  <c r="Q640" i="11"/>
  <c r="I641" i="11"/>
  <c r="J641" i="11"/>
  <c r="K641" i="11"/>
  <c r="H641" i="11"/>
  <c r="L641" i="11"/>
  <c r="M641" i="11"/>
  <c r="N641" i="11"/>
  <c r="O641" i="11"/>
  <c r="Q641" i="11"/>
  <c r="I642" i="11"/>
  <c r="J642" i="11"/>
  <c r="K642" i="11"/>
  <c r="H642" i="11"/>
  <c r="L642" i="11"/>
  <c r="M642" i="11"/>
  <c r="N642" i="11"/>
  <c r="O642" i="11"/>
  <c r="Q642" i="11"/>
  <c r="I643" i="11"/>
  <c r="J643" i="11"/>
  <c r="K643" i="11"/>
  <c r="H643" i="11"/>
  <c r="L643" i="11"/>
  <c r="M643" i="11"/>
  <c r="N643" i="11"/>
  <c r="O643" i="11"/>
  <c r="Q643" i="11"/>
  <c r="I644" i="11"/>
  <c r="J644" i="11"/>
  <c r="K644" i="11"/>
  <c r="H644" i="11"/>
  <c r="L644" i="11"/>
  <c r="M644" i="11"/>
  <c r="N644" i="11"/>
  <c r="O644" i="11"/>
  <c r="Q644" i="11"/>
  <c r="I645" i="11"/>
  <c r="J645" i="11"/>
  <c r="K645" i="11"/>
  <c r="H645" i="11"/>
  <c r="L645" i="11"/>
  <c r="M645" i="11"/>
  <c r="N645" i="11"/>
  <c r="O645" i="11"/>
  <c r="Q645" i="11"/>
  <c r="I646" i="11"/>
  <c r="J646" i="11"/>
  <c r="K646" i="11"/>
  <c r="H646" i="11"/>
  <c r="L646" i="11"/>
  <c r="M646" i="11"/>
  <c r="N646" i="11"/>
  <c r="O646" i="11"/>
  <c r="Q646" i="11"/>
  <c r="I647" i="11"/>
  <c r="J647" i="11"/>
  <c r="K647" i="11"/>
  <c r="H647" i="11"/>
  <c r="L647" i="11"/>
  <c r="M647" i="11"/>
  <c r="N647" i="11"/>
  <c r="O647" i="11"/>
  <c r="Q647" i="11"/>
  <c r="I648" i="11"/>
  <c r="J648" i="11"/>
  <c r="K648" i="11"/>
  <c r="H648" i="11"/>
  <c r="L648" i="11"/>
  <c r="M648" i="11"/>
  <c r="N648" i="11"/>
  <c r="O648" i="11"/>
  <c r="Q648" i="11"/>
  <c r="I649" i="11"/>
  <c r="J649" i="11"/>
  <c r="K649" i="11"/>
  <c r="H649" i="11"/>
  <c r="L649" i="11"/>
  <c r="M649" i="11"/>
  <c r="N649" i="11"/>
  <c r="O649" i="11"/>
  <c r="Q649" i="11"/>
  <c r="I650" i="11"/>
  <c r="J650" i="11"/>
  <c r="K650" i="11"/>
  <c r="H650" i="11"/>
  <c r="L650" i="11"/>
  <c r="M650" i="11"/>
  <c r="N650" i="11"/>
  <c r="O650" i="11"/>
  <c r="Q650" i="11"/>
  <c r="I651" i="11"/>
  <c r="J651" i="11"/>
  <c r="K651" i="11"/>
  <c r="H651" i="11"/>
  <c r="L651" i="11"/>
  <c r="M651" i="11"/>
  <c r="N651" i="11"/>
  <c r="O651" i="11"/>
  <c r="Q651" i="11"/>
  <c r="I652" i="11"/>
  <c r="J652" i="11"/>
  <c r="K652" i="11"/>
  <c r="H652" i="11"/>
  <c r="L652" i="11"/>
  <c r="M652" i="11"/>
  <c r="N652" i="11"/>
  <c r="O652" i="11"/>
  <c r="Q652" i="11"/>
  <c r="I653" i="11"/>
  <c r="J653" i="11"/>
  <c r="K653" i="11"/>
  <c r="H653" i="11"/>
  <c r="L653" i="11"/>
  <c r="M653" i="11"/>
  <c r="N653" i="11"/>
  <c r="O653" i="11"/>
  <c r="Q653" i="11"/>
  <c r="I654" i="11"/>
  <c r="J654" i="11"/>
  <c r="K654" i="11"/>
  <c r="H654" i="11"/>
  <c r="L654" i="11"/>
  <c r="M654" i="11"/>
  <c r="N654" i="11"/>
  <c r="O654" i="11"/>
  <c r="Q654" i="11"/>
  <c r="I655" i="11"/>
  <c r="J655" i="11"/>
  <c r="K655" i="11"/>
  <c r="H655" i="11"/>
  <c r="L655" i="11"/>
  <c r="M655" i="11"/>
  <c r="N655" i="11"/>
  <c r="O655" i="11"/>
  <c r="Q655" i="11"/>
  <c r="I656" i="11"/>
  <c r="J656" i="11"/>
  <c r="K656" i="11"/>
  <c r="H656" i="11"/>
  <c r="L656" i="11"/>
  <c r="M656" i="11"/>
  <c r="N656" i="11"/>
  <c r="O656" i="11"/>
  <c r="Q656" i="11"/>
  <c r="I657" i="11"/>
  <c r="J657" i="11"/>
  <c r="K657" i="11"/>
  <c r="H657" i="11"/>
  <c r="L657" i="11"/>
  <c r="M657" i="11"/>
  <c r="N657" i="11"/>
  <c r="O657" i="11"/>
  <c r="Q657" i="11"/>
  <c r="I658" i="11"/>
  <c r="J658" i="11"/>
  <c r="K658" i="11"/>
  <c r="H658" i="11"/>
  <c r="L658" i="11"/>
  <c r="M658" i="11"/>
  <c r="N658" i="11"/>
  <c r="O658" i="11"/>
  <c r="Q658" i="11"/>
  <c r="I659" i="11"/>
  <c r="J659" i="11"/>
  <c r="K659" i="11"/>
  <c r="H659" i="11"/>
  <c r="L659" i="11"/>
  <c r="M659" i="11"/>
  <c r="N659" i="11"/>
  <c r="O659" i="11"/>
  <c r="Q659" i="11"/>
  <c r="I660" i="11"/>
  <c r="J660" i="11"/>
  <c r="K660" i="11"/>
  <c r="H660" i="11"/>
  <c r="L660" i="11"/>
  <c r="M660" i="11"/>
  <c r="N660" i="11"/>
  <c r="O660" i="11"/>
  <c r="Q660" i="11"/>
  <c r="I661" i="11"/>
  <c r="J661" i="11"/>
  <c r="K661" i="11"/>
  <c r="H661" i="11"/>
  <c r="L661" i="11"/>
  <c r="M661" i="11"/>
  <c r="N661" i="11"/>
  <c r="O661" i="11"/>
  <c r="Q661" i="11"/>
  <c r="I662" i="11"/>
  <c r="J662" i="11"/>
  <c r="K662" i="11"/>
  <c r="H662" i="11"/>
  <c r="L662" i="11"/>
  <c r="M662" i="11"/>
  <c r="N662" i="11"/>
  <c r="O662" i="11"/>
  <c r="Q662" i="11"/>
  <c r="I663" i="11"/>
  <c r="J663" i="11"/>
  <c r="K663" i="11"/>
  <c r="H663" i="11"/>
  <c r="L663" i="11"/>
  <c r="M663" i="11"/>
  <c r="N663" i="11"/>
  <c r="O663" i="11"/>
  <c r="Q663" i="11"/>
  <c r="I664" i="11"/>
  <c r="J664" i="11"/>
  <c r="K664" i="11"/>
  <c r="H664" i="11"/>
  <c r="L664" i="11"/>
  <c r="M664" i="11"/>
  <c r="N664" i="11"/>
  <c r="O664" i="11"/>
  <c r="Q664" i="11"/>
  <c r="I665" i="11"/>
  <c r="J665" i="11"/>
  <c r="K665" i="11"/>
  <c r="H665" i="11"/>
  <c r="L665" i="11"/>
  <c r="M665" i="11"/>
  <c r="N665" i="11"/>
  <c r="O665" i="11"/>
  <c r="Q665" i="11"/>
  <c r="I666" i="11"/>
  <c r="J666" i="11"/>
  <c r="K666" i="11"/>
  <c r="H666" i="11"/>
  <c r="L666" i="11"/>
  <c r="M666" i="11"/>
  <c r="N666" i="11"/>
  <c r="O666" i="11"/>
  <c r="Q666" i="11"/>
  <c r="I667" i="11"/>
  <c r="J667" i="11"/>
  <c r="K667" i="11"/>
  <c r="H667" i="11"/>
  <c r="L667" i="11"/>
  <c r="M667" i="11"/>
  <c r="N667" i="11"/>
  <c r="O667" i="11"/>
  <c r="Q667" i="11"/>
  <c r="I668" i="11"/>
  <c r="J668" i="11"/>
  <c r="K668" i="11"/>
  <c r="H668" i="11"/>
  <c r="L668" i="11"/>
  <c r="M668" i="11"/>
  <c r="N668" i="11"/>
  <c r="O668" i="11"/>
  <c r="Q668" i="11"/>
  <c r="I669" i="11"/>
  <c r="J669" i="11"/>
  <c r="K669" i="11"/>
  <c r="H669" i="11"/>
  <c r="L669" i="11"/>
  <c r="M669" i="11"/>
  <c r="N669" i="11"/>
  <c r="O669" i="11"/>
  <c r="Q669" i="11"/>
  <c r="I670" i="11"/>
  <c r="J670" i="11"/>
  <c r="K670" i="11"/>
  <c r="H670" i="11"/>
  <c r="L670" i="11"/>
  <c r="M670" i="11"/>
  <c r="N670" i="11"/>
  <c r="O670" i="11"/>
  <c r="Q670" i="11"/>
  <c r="I671" i="11"/>
  <c r="J671" i="11"/>
  <c r="K671" i="11"/>
  <c r="H671" i="11"/>
  <c r="L671" i="11"/>
  <c r="M671" i="11"/>
  <c r="N671" i="11"/>
  <c r="O671" i="11"/>
  <c r="Q671" i="11"/>
  <c r="I672" i="11"/>
  <c r="J672" i="11"/>
  <c r="K672" i="11"/>
  <c r="H672" i="11"/>
  <c r="L672" i="11"/>
  <c r="M672" i="11"/>
  <c r="N672" i="11"/>
  <c r="O672" i="11"/>
  <c r="Q672" i="11"/>
  <c r="I673" i="11"/>
  <c r="J673" i="11"/>
  <c r="K673" i="11"/>
  <c r="H673" i="11"/>
  <c r="L673" i="11"/>
  <c r="M673" i="11"/>
  <c r="N673" i="11"/>
  <c r="O673" i="11"/>
  <c r="Q673" i="11"/>
  <c r="I674" i="11"/>
  <c r="J674" i="11"/>
  <c r="K674" i="11"/>
  <c r="H674" i="11"/>
  <c r="L674" i="11"/>
  <c r="M674" i="11"/>
  <c r="N674" i="11"/>
  <c r="O674" i="11"/>
  <c r="Q674" i="11"/>
  <c r="I675" i="11"/>
  <c r="J675" i="11"/>
  <c r="K675" i="11"/>
  <c r="H675" i="11"/>
  <c r="L675" i="11"/>
  <c r="M675" i="11"/>
  <c r="N675" i="11"/>
  <c r="O675" i="11"/>
  <c r="Q675" i="11"/>
  <c r="I676" i="11"/>
  <c r="J676" i="11"/>
  <c r="K676" i="11"/>
  <c r="H676" i="11"/>
  <c r="L676" i="11"/>
  <c r="M676" i="11"/>
  <c r="N676" i="11"/>
  <c r="O676" i="11"/>
  <c r="Q676" i="11"/>
  <c r="I677" i="11"/>
  <c r="J677" i="11"/>
  <c r="K677" i="11"/>
  <c r="H677" i="11"/>
  <c r="L677" i="11"/>
  <c r="M677" i="11"/>
  <c r="N677" i="11"/>
  <c r="O677" i="11"/>
  <c r="Q677" i="11"/>
  <c r="I678" i="11"/>
  <c r="J678" i="11"/>
  <c r="K678" i="11"/>
  <c r="H678" i="11"/>
  <c r="L678" i="11"/>
  <c r="M678" i="11"/>
  <c r="N678" i="11"/>
  <c r="O678" i="11"/>
  <c r="Q678" i="11"/>
  <c r="I679" i="11"/>
  <c r="J679" i="11"/>
  <c r="K679" i="11"/>
  <c r="H679" i="11"/>
  <c r="L679" i="11"/>
  <c r="M679" i="11"/>
  <c r="N679" i="11"/>
  <c r="O679" i="11"/>
  <c r="Q679" i="11"/>
  <c r="I680" i="11"/>
  <c r="J680" i="11"/>
  <c r="K680" i="11"/>
  <c r="H680" i="11"/>
  <c r="L680" i="11"/>
  <c r="M680" i="11"/>
  <c r="N680" i="11"/>
  <c r="O680" i="11"/>
  <c r="Q680" i="11"/>
  <c r="I681" i="11"/>
  <c r="J681" i="11"/>
  <c r="K681" i="11"/>
  <c r="H681" i="11"/>
  <c r="L681" i="11"/>
  <c r="M681" i="11"/>
  <c r="N681" i="11"/>
  <c r="O681" i="11"/>
  <c r="Q681" i="11"/>
  <c r="I682" i="11"/>
  <c r="J682" i="11"/>
  <c r="K682" i="11"/>
  <c r="H682" i="11"/>
  <c r="L682" i="11"/>
  <c r="M682" i="11"/>
  <c r="N682" i="11"/>
  <c r="O682" i="11"/>
  <c r="Q682" i="11"/>
  <c r="I683" i="11"/>
  <c r="J683" i="11"/>
  <c r="K683" i="11"/>
  <c r="H683" i="11"/>
  <c r="L683" i="11"/>
  <c r="M683" i="11"/>
  <c r="N683" i="11"/>
  <c r="O683" i="11"/>
  <c r="Q683" i="11"/>
  <c r="I684" i="11"/>
  <c r="J684" i="11"/>
  <c r="K684" i="11"/>
  <c r="H684" i="11"/>
  <c r="L684" i="11"/>
  <c r="M684" i="11"/>
  <c r="N684" i="11"/>
  <c r="O684" i="11"/>
  <c r="Q684" i="11"/>
  <c r="I685" i="11"/>
  <c r="J685" i="11"/>
  <c r="K685" i="11"/>
  <c r="H685" i="11"/>
  <c r="L685" i="11"/>
  <c r="M685" i="11"/>
  <c r="N685" i="11"/>
  <c r="O685" i="11"/>
  <c r="Q685" i="11"/>
  <c r="I686" i="11"/>
  <c r="J686" i="11"/>
  <c r="K686" i="11"/>
  <c r="H686" i="11"/>
  <c r="L686" i="11"/>
  <c r="M686" i="11"/>
  <c r="N686" i="11"/>
  <c r="O686" i="11"/>
  <c r="Q686" i="11"/>
  <c r="I687" i="11"/>
  <c r="J687" i="11"/>
  <c r="K687" i="11"/>
  <c r="H687" i="11"/>
  <c r="L687" i="11"/>
  <c r="M687" i="11"/>
  <c r="N687" i="11"/>
  <c r="O687" i="11"/>
  <c r="Q687" i="11"/>
  <c r="I688" i="11"/>
  <c r="J688" i="11"/>
  <c r="K688" i="11"/>
  <c r="H688" i="11"/>
  <c r="L688" i="11"/>
  <c r="M688" i="11"/>
  <c r="N688" i="11"/>
  <c r="O688" i="11"/>
  <c r="Q688" i="11"/>
  <c r="I689" i="11"/>
  <c r="J689" i="11"/>
  <c r="K689" i="11"/>
  <c r="H689" i="11"/>
  <c r="L689" i="11"/>
  <c r="M689" i="11"/>
  <c r="N689" i="11"/>
  <c r="O689" i="11"/>
  <c r="Q689" i="11"/>
  <c r="I690" i="11"/>
  <c r="J690" i="11"/>
  <c r="K690" i="11"/>
  <c r="H690" i="11"/>
  <c r="L690" i="11"/>
  <c r="M690" i="11"/>
  <c r="N690" i="11"/>
  <c r="O690" i="11"/>
  <c r="Q690" i="11"/>
  <c r="I691" i="11"/>
  <c r="J691" i="11"/>
  <c r="K691" i="11"/>
  <c r="H691" i="11"/>
  <c r="L691" i="11"/>
  <c r="M691" i="11"/>
  <c r="N691" i="11"/>
  <c r="O691" i="11"/>
  <c r="Q691" i="11"/>
  <c r="I692" i="11"/>
  <c r="J692" i="11"/>
  <c r="K692" i="11"/>
  <c r="H692" i="11"/>
  <c r="L692" i="11"/>
  <c r="M692" i="11"/>
  <c r="N692" i="11"/>
  <c r="O692" i="11"/>
  <c r="Q692" i="11"/>
  <c r="I693" i="11"/>
  <c r="J693" i="11"/>
  <c r="K693" i="11"/>
  <c r="H693" i="11"/>
  <c r="L693" i="11"/>
  <c r="M693" i="11"/>
  <c r="N693" i="11"/>
  <c r="O693" i="11"/>
  <c r="Q693" i="11"/>
  <c r="I694" i="11"/>
  <c r="J694" i="11"/>
  <c r="K694" i="11"/>
  <c r="H694" i="11"/>
  <c r="L694" i="11"/>
  <c r="M694" i="11"/>
  <c r="N694" i="11"/>
  <c r="O694" i="11"/>
  <c r="Q694" i="11"/>
  <c r="I695" i="11"/>
  <c r="J695" i="11"/>
  <c r="K695" i="11"/>
  <c r="H695" i="11"/>
  <c r="L695" i="11"/>
  <c r="M695" i="11"/>
  <c r="N695" i="11"/>
  <c r="O695" i="11"/>
  <c r="Q695" i="11"/>
  <c r="I696" i="11"/>
  <c r="J696" i="11"/>
  <c r="K696" i="11"/>
  <c r="H696" i="11"/>
  <c r="L696" i="11"/>
  <c r="M696" i="11"/>
  <c r="N696" i="11"/>
  <c r="O696" i="11"/>
  <c r="Q696" i="11"/>
  <c r="I697" i="11"/>
  <c r="J697" i="11"/>
  <c r="K697" i="11"/>
  <c r="H697" i="11"/>
  <c r="L697" i="11"/>
  <c r="M697" i="11"/>
  <c r="N697" i="11"/>
  <c r="O697" i="11"/>
  <c r="Q697" i="11"/>
  <c r="I698" i="11"/>
  <c r="J698" i="11"/>
  <c r="K698" i="11"/>
  <c r="H698" i="11"/>
  <c r="L698" i="11"/>
  <c r="M698" i="11"/>
  <c r="N698" i="11"/>
  <c r="O698" i="11"/>
  <c r="Q698" i="11"/>
  <c r="I699" i="11"/>
  <c r="J699" i="11"/>
  <c r="K699" i="11"/>
  <c r="H699" i="11"/>
  <c r="L699" i="11"/>
  <c r="M699" i="11"/>
  <c r="N699" i="11"/>
  <c r="O699" i="11"/>
  <c r="Q699" i="11"/>
  <c r="I700" i="11"/>
  <c r="J700" i="11"/>
  <c r="K700" i="11"/>
  <c r="H700" i="11"/>
  <c r="L700" i="11"/>
  <c r="M700" i="11"/>
  <c r="N700" i="11"/>
  <c r="O700" i="11"/>
  <c r="Q700" i="11"/>
  <c r="I701" i="11"/>
  <c r="J701" i="11"/>
  <c r="K701" i="11"/>
  <c r="H701" i="11"/>
  <c r="L701" i="11"/>
  <c r="M701" i="11"/>
  <c r="N701" i="11"/>
  <c r="O701" i="11"/>
  <c r="Q701" i="11"/>
  <c r="I702" i="11"/>
  <c r="J702" i="11"/>
  <c r="K702" i="11"/>
  <c r="H702" i="11"/>
  <c r="L702" i="11"/>
  <c r="M702" i="11"/>
  <c r="N702" i="11"/>
  <c r="O702" i="11"/>
  <c r="Q702" i="11"/>
  <c r="I703" i="11"/>
  <c r="J703" i="11"/>
  <c r="K703" i="11"/>
  <c r="H703" i="11"/>
  <c r="L703" i="11"/>
  <c r="M703" i="11"/>
  <c r="N703" i="11"/>
  <c r="O703" i="11"/>
  <c r="Q703" i="11"/>
  <c r="I704" i="11"/>
  <c r="J704" i="11"/>
  <c r="K704" i="11"/>
  <c r="H704" i="11"/>
  <c r="L704" i="11"/>
  <c r="M704" i="11"/>
  <c r="N704" i="11"/>
  <c r="O704" i="11"/>
  <c r="Q704" i="11"/>
  <c r="I705" i="11"/>
  <c r="J705" i="11"/>
  <c r="K705" i="11"/>
  <c r="H705" i="11"/>
  <c r="L705" i="11"/>
  <c r="M705" i="11"/>
  <c r="N705" i="11"/>
  <c r="O705" i="11"/>
  <c r="Q705" i="11"/>
  <c r="I706" i="11"/>
  <c r="J706" i="11"/>
  <c r="K706" i="11"/>
  <c r="H706" i="11"/>
  <c r="L706" i="11"/>
  <c r="M706" i="11"/>
  <c r="N706" i="11"/>
  <c r="O706" i="11"/>
  <c r="Q706" i="11"/>
  <c r="I707" i="11"/>
  <c r="J707" i="11"/>
  <c r="K707" i="11"/>
  <c r="H707" i="11"/>
  <c r="L707" i="11"/>
  <c r="M707" i="11"/>
  <c r="N707" i="11"/>
  <c r="O707" i="11"/>
  <c r="Q707" i="11"/>
  <c r="I708" i="11"/>
  <c r="J708" i="11"/>
  <c r="K708" i="11"/>
  <c r="H708" i="11"/>
  <c r="L708" i="11"/>
  <c r="M708" i="11"/>
  <c r="N708" i="11"/>
  <c r="O708" i="11"/>
  <c r="Q708" i="11"/>
  <c r="I709" i="11"/>
  <c r="J709" i="11"/>
  <c r="K709" i="11"/>
  <c r="H709" i="11"/>
  <c r="L709" i="11"/>
  <c r="M709" i="11"/>
  <c r="N709" i="11"/>
  <c r="O709" i="11"/>
  <c r="Q709" i="11"/>
  <c r="I710" i="11"/>
  <c r="J710" i="11"/>
  <c r="K710" i="11"/>
  <c r="H710" i="11"/>
  <c r="L710" i="11"/>
  <c r="M710" i="11"/>
  <c r="N710" i="11"/>
  <c r="O710" i="11"/>
  <c r="Q710" i="11"/>
  <c r="I711" i="11"/>
  <c r="J711" i="11"/>
  <c r="K711" i="11"/>
  <c r="H711" i="11"/>
  <c r="L711" i="11"/>
  <c r="M711" i="11"/>
  <c r="N711" i="11"/>
  <c r="O711" i="11"/>
  <c r="Q711" i="11"/>
  <c r="I712" i="11"/>
  <c r="J712" i="11"/>
  <c r="K712" i="11"/>
  <c r="H712" i="11"/>
  <c r="L712" i="11"/>
  <c r="M712" i="11"/>
  <c r="N712" i="11"/>
  <c r="O712" i="11"/>
  <c r="Q712" i="11"/>
  <c r="I713" i="11"/>
  <c r="J713" i="11"/>
  <c r="K713" i="11"/>
  <c r="H713" i="11"/>
  <c r="L713" i="11"/>
  <c r="M713" i="11"/>
  <c r="N713" i="11"/>
  <c r="O713" i="11"/>
  <c r="Q713" i="11"/>
  <c r="I714" i="11"/>
  <c r="J714" i="11"/>
  <c r="K714" i="11"/>
  <c r="H714" i="11"/>
  <c r="L714" i="11"/>
  <c r="M714" i="11"/>
  <c r="N714" i="11"/>
  <c r="O714" i="11"/>
  <c r="Q714" i="11"/>
  <c r="I715" i="11"/>
  <c r="J715" i="11"/>
  <c r="K715" i="11"/>
  <c r="H715" i="11"/>
  <c r="L715" i="11"/>
  <c r="M715" i="11"/>
  <c r="N715" i="11"/>
  <c r="O715" i="11"/>
  <c r="Q715" i="11"/>
  <c r="I716" i="11"/>
  <c r="J716" i="11"/>
  <c r="K716" i="11"/>
  <c r="H716" i="11"/>
  <c r="L716" i="11"/>
  <c r="M716" i="11"/>
  <c r="N716" i="11"/>
  <c r="O716" i="11"/>
  <c r="Q716" i="11"/>
  <c r="I717" i="11"/>
  <c r="J717" i="11"/>
  <c r="K717" i="11"/>
  <c r="H717" i="11"/>
  <c r="L717" i="11"/>
  <c r="M717" i="11"/>
  <c r="N717" i="11"/>
  <c r="O717" i="11"/>
  <c r="Q717" i="11"/>
  <c r="I718" i="11"/>
  <c r="J718" i="11"/>
  <c r="K718" i="11"/>
  <c r="H718" i="11"/>
  <c r="L718" i="11"/>
  <c r="M718" i="11"/>
  <c r="N718" i="11"/>
  <c r="O718" i="11"/>
  <c r="Q718" i="11"/>
  <c r="I719" i="11"/>
  <c r="J719" i="11"/>
  <c r="K719" i="11"/>
  <c r="H719" i="11"/>
  <c r="L719" i="11"/>
  <c r="M719" i="11"/>
  <c r="N719" i="11"/>
  <c r="O719" i="11"/>
  <c r="Q719" i="11"/>
  <c r="I720" i="11"/>
  <c r="J720" i="11"/>
  <c r="K720" i="11"/>
  <c r="H720" i="11"/>
  <c r="L720" i="11"/>
  <c r="M720" i="11"/>
  <c r="N720" i="11"/>
  <c r="O720" i="11"/>
  <c r="Q720" i="11"/>
  <c r="I721" i="11"/>
  <c r="J721" i="11"/>
  <c r="K721" i="11"/>
  <c r="H721" i="11"/>
  <c r="L721" i="11"/>
  <c r="M721" i="11"/>
  <c r="N721" i="11"/>
  <c r="O721" i="11"/>
  <c r="Q721" i="11"/>
  <c r="I722" i="11"/>
  <c r="J722" i="11"/>
  <c r="K722" i="11"/>
  <c r="H722" i="11"/>
  <c r="L722" i="11"/>
  <c r="M722" i="11"/>
  <c r="N722" i="11"/>
  <c r="O722" i="11"/>
  <c r="Q722" i="11"/>
  <c r="I723" i="11"/>
  <c r="J723" i="11"/>
  <c r="K723" i="11"/>
  <c r="H723" i="11"/>
  <c r="L723" i="11"/>
  <c r="M723" i="11"/>
  <c r="N723" i="11"/>
  <c r="O723" i="11"/>
  <c r="Q723" i="11"/>
  <c r="I724" i="11"/>
  <c r="J724" i="11"/>
  <c r="K724" i="11"/>
  <c r="H724" i="11"/>
  <c r="L724" i="11"/>
  <c r="M724" i="11"/>
  <c r="N724" i="11"/>
  <c r="O724" i="11"/>
  <c r="Q724" i="11"/>
  <c r="I725" i="11"/>
  <c r="J725" i="11"/>
  <c r="K725" i="11"/>
  <c r="H725" i="11"/>
  <c r="L725" i="11"/>
  <c r="M725" i="11"/>
  <c r="N725" i="11"/>
  <c r="O725" i="11"/>
  <c r="Q725" i="11"/>
  <c r="I726" i="11"/>
  <c r="J726" i="11"/>
  <c r="K726" i="11"/>
  <c r="H726" i="11"/>
  <c r="L726" i="11"/>
  <c r="M726" i="11"/>
  <c r="N726" i="11"/>
  <c r="O726" i="11"/>
  <c r="Q726" i="11"/>
  <c r="I727" i="11"/>
  <c r="J727" i="11"/>
  <c r="K727" i="11"/>
  <c r="H727" i="11"/>
  <c r="L727" i="11"/>
  <c r="M727" i="11"/>
  <c r="N727" i="11"/>
  <c r="O727" i="11"/>
  <c r="Q727" i="11"/>
  <c r="I728" i="11"/>
  <c r="J728" i="11"/>
  <c r="K728" i="11"/>
  <c r="H728" i="11"/>
  <c r="L728" i="11"/>
  <c r="M728" i="11"/>
  <c r="N728" i="11"/>
  <c r="O728" i="11"/>
  <c r="Q728" i="11"/>
  <c r="I729" i="11"/>
  <c r="J729" i="11"/>
  <c r="K729" i="11"/>
  <c r="H729" i="11"/>
  <c r="L729" i="11"/>
  <c r="M729" i="11"/>
  <c r="N729" i="11"/>
  <c r="O729" i="11"/>
  <c r="Q729" i="11"/>
  <c r="I730" i="11"/>
  <c r="J730" i="11"/>
  <c r="K730" i="11"/>
  <c r="H730" i="11"/>
  <c r="L730" i="11"/>
  <c r="M730" i="11"/>
  <c r="N730" i="11"/>
  <c r="O730" i="11"/>
  <c r="Q730" i="11"/>
  <c r="I731" i="11"/>
  <c r="J731" i="11"/>
  <c r="K731" i="11"/>
  <c r="H731" i="11"/>
  <c r="L731" i="11"/>
  <c r="M731" i="11"/>
  <c r="N731" i="11"/>
  <c r="O731" i="11"/>
  <c r="Q731" i="11"/>
  <c r="I732" i="11"/>
  <c r="J732" i="11"/>
  <c r="K732" i="11"/>
  <c r="H732" i="11"/>
  <c r="L732" i="11"/>
  <c r="M732" i="11"/>
  <c r="N732" i="11"/>
  <c r="O732" i="11"/>
  <c r="Q732" i="11"/>
  <c r="I733" i="11"/>
  <c r="J733" i="11"/>
  <c r="K733" i="11"/>
  <c r="H733" i="11"/>
  <c r="L733" i="11"/>
  <c r="M733" i="11"/>
  <c r="N733" i="11"/>
  <c r="O733" i="11"/>
  <c r="Q733" i="11"/>
  <c r="I734" i="11"/>
  <c r="J734" i="11"/>
  <c r="K734" i="11"/>
  <c r="H734" i="11"/>
  <c r="L734" i="11"/>
  <c r="M734" i="11"/>
  <c r="N734" i="11"/>
  <c r="O734" i="11"/>
  <c r="Q734" i="11"/>
  <c r="I735" i="11"/>
  <c r="J735" i="11"/>
  <c r="K735" i="11"/>
  <c r="H735" i="11"/>
  <c r="L735" i="11"/>
  <c r="M735" i="11"/>
  <c r="N735" i="11"/>
  <c r="O735" i="11"/>
  <c r="Q735" i="11"/>
  <c r="I736" i="11"/>
  <c r="J736" i="11"/>
  <c r="K736" i="11"/>
  <c r="H736" i="11"/>
  <c r="L736" i="11"/>
  <c r="M736" i="11"/>
  <c r="N736" i="11"/>
  <c r="O736" i="11"/>
  <c r="Q736" i="11"/>
  <c r="I737" i="11"/>
  <c r="J737" i="11"/>
  <c r="K737" i="11"/>
  <c r="H737" i="11"/>
  <c r="L737" i="11"/>
  <c r="M737" i="11"/>
  <c r="N737" i="11"/>
  <c r="O737" i="11"/>
  <c r="Q737" i="11"/>
  <c r="I738" i="11"/>
  <c r="J738" i="11"/>
  <c r="K738" i="11"/>
  <c r="H738" i="11"/>
  <c r="L738" i="11"/>
  <c r="M738" i="11"/>
  <c r="N738" i="11"/>
  <c r="O738" i="11"/>
  <c r="Q738" i="11"/>
  <c r="I739" i="11"/>
  <c r="J739" i="11"/>
  <c r="K739" i="11"/>
  <c r="H739" i="11"/>
  <c r="L739" i="11"/>
  <c r="M739" i="11"/>
  <c r="N739" i="11"/>
  <c r="O739" i="11"/>
  <c r="Q739" i="11"/>
  <c r="I740" i="11"/>
  <c r="J740" i="11"/>
  <c r="K740" i="11"/>
  <c r="H740" i="11"/>
  <c r="L740" i="11"/>
  <c r="M740" i="11"/>
  <c r="N740" i="11"/>
  <c r="O740" i="11"/>
  <c r="Q740" i="11"/>
  <c r="I741" i="11"/>
  <c r="J741" i="11"/>
  <c r="K741" i="11"/>
  <c r="H741" i="11"/>
  <c r="L741" i="11"/>
  <c r="M741" i="11"/>
  <c r="N741" i="11"/>
  <c r="O741" i="11"/>
  <c r="Q741" i="11"/>
  <c r="I742" i="11"/>
  <c r="J742" i="11"/>
  <c r="K742" i="11"/>
  <c r="H742" i="11"/>
  <c r="L742" i="11"/>
  <c r="M742" i="11"/>
  <c r="N742" i="11"/>
  <c r="O742" i="11"/>
  <c r="Q742" i="11"/>
  <c r="I743" i="11"/>
  <c r="J743" i="11"/>
  <c r="K743" i="11"/>
  <c r="H743" i="11"/>
  <c r="L743" i="11"/>
  <c r="M743" i="11"/>
  <c r="N743" i="11"/>
  <c r="O743" i="11"/>
  <c r="Q743" i="11"/>
  <c r="I744" i="11"/>
  <c r="J744" i="11"/>
  <c r="K744" i="11"/>
  <c r="H744" i="11"/>
  <c r="L744" i="11"/>
  <c r="M744" i="11"/>
  <c r="N744" i="11"/>
  <c r="O744" i="11"/>
  <c r="Q744" i="11"/>
  <c r="I745" i="11"/>
  <c r="J745" i="11"/>
  <c r="K745" i="11"/>
  <c r="H745" i="11"/>
  <c r="L745" i="11"/>
  <c r="M745" i="11"/>
  <c r="N745" i="11"/>
  <c r="O745" i="11"/>
  <c r="Q745" i="11"/>
  <c r="I746" i="11"/>
  <c r="J746" i="11"/>
  <c r="K746" i="11"/>
  <c r="H746" i="11"/>
  <c r="L746" i="11"/>
  <c r="M746" i="11"/>
  <c r="N746" i="11"/>
  <c r="O746" i="11"/>
  <c r="Q746" i="11"/>
  <c r="I747" i="11"/>
  <c r="J747" i="11"/>
  <c r="K747" i="11"/>
  <c r="H747" i="11"/>
  <c r="L747" i="11"/>
  <c r="M747" i="11"/>
  <c r="N747" i="11"/>
  <c r="O747" i="11"/>
  <c r="Q747" i="11"/>
  <c r="I748" i="11"/>
  <c r="J748" i="11"/>
  <c r="K748" i="11"/>
  <c r="H748" i="11"/>
  <c r="L748" i="11"/>
  <c r="M748" i="11"/>
  <c r="N748" i="11"/>
  <c r="O748" i="11"/>
  <c r="Q748" i="11"/>
  <c r="I749" i="11"/>
  <c r="J749" i="11"/>
  <c r="K749" i="11"/>
  <c r="H749" i="11"/>
  <c r="L749" i="11"/>
  <c r="M749" i="11"/>
  <c r="N749" i="11"/>
  <c r="O749" i="11"/>
  <c r="Q749" i="11"/>
  <c r="I750" i="11"/>
  <c r="J750" i="11"/>
  <c r="K750" i="11"/>
  <c r="H750" i="11"/>
  <c r="L750" i="11"/>
  <c r="M750" i="11"/>
  <c r="N750" i="11"/>
  <c r="O750" i="11"/>
  <c r="Q750" i="11"/>
  <c r="I751" i="11"/>
  <c r="J751" i="11"/>
  <c r="K751" i="11"/>
  <c r="H751" i="11"/>
  <c r="L751" i="11"/>
  <c r="M751" i="11"/>
  <c r="N751" i="11"/>
  <c r="O751" i="11"/>
  <c r="Q751" i="11"/>
  <c r="I752" i="11"/>
  <c r="J752" i="11"/>
  <c r="K752" i="11"/>
  <c r="H752" i="11"/>
  <c r="L752" i="11"/>
  <c r="M752" i="11"/>
  <c r="N752" i="11"/>
  <c r="O752" i="11"/>
  <c r="Q752" i="11"/>
  <c r="I753" i="11"/>
  <c r="J753" i="11"/>
  <c r="K753" i="11"/>
  <c r="H753" i="11"/>
  <c r="L753" i="11"/>
  <c r="M753" i="11"/>
  <c r="N753" i="11"/>
  <c r="O753" i="11"/>
  <c r="Q753" i="11"/>
  <c r="I754" i="11"/>
  <c r="J754" i="11"/>
  <c r="K754" i="11"/>
  <c r="H754" i="11"/>
  <c r="L754" i="11"/>
  <c r="M754" i="11"/>
  <c r="N754" i="11"/>
  <c r="O754" i="11"/>
  <c r="Q754" i="11"/>
  <c r="I755" i="11"/>
  <c r="J755" i="11"/>
  <c r="K755" i="11"/>
  <c r="H755" i="11"/>
  <c r="L755" i="11"/>
  <c r="M755" i="11"/>
  <c r="N755" i="11"/>
  <c r="O755" i="11"/>
  <c r="Q755" i="11"/>
  <c r="I756" i="11"/>
  <c r="J756" i="11"/>
  <c r="K756" i="11"/>
  <c r="H756" i="11"/>
  <c r="L756" i="11"/>
  <c r="M756" i="11"/>
  <c r="N756" i="11"/>
  <c r="O756" i="11"/>
  <c r="Q756" i="11"/>
  <c r="I757" i="11"/>
  <c r="J757" i="11"/>
  <c r="K757" i="11"/>
  <c r="H757" i="11"/>
  <c r="L757" i="11"/>
  <c r="M757" i="11"/>
  <c r="N757" i="11"/>
  <c r="O757" i="11"/>
  <c r="Q757" i="11"/>
  <c r="I758" i="11"/>
  <c r="J758" i="11"/>
  <c r="K758" i="11"/>
  <c r="H758" i="11"/>
  <c r="L758" i="11"/>
  <c r="M758" i="11"/>
  <c r="N758" i="11"/>
  <c r="O758" i="11"/>
  <c r="Q758" i="11"/>
  <c r="I759" i="11"/>
  <c r="J759" i="11"/>
  <c r="K759" i="11"/>
  <c r="H759" i="11"/>
  <c r="L759" i="11"/>
  <c r="M759" i="11"/>
  <c r="N759" i="11"/>
  <c r="O759" i="11"/>
  <c r="Q759" i="11"/>
  <c r="I760" i="11"/>
  <c r="J760" i="11"/>
  <c r="K760" i="11"/>
  <c r="H760" i="11"/>
  <c r="L760" i="11"/>
  <c r="M760" i="11"/>
  <c r="N760" i="11"/>
  <c r="O760" i="11"/>
  <c r="Q760" i="11"/>
  <c r="I761" i="11"/>
  <c r="J761" i="11"/>
  <c r="K761" i="11"/>
  <c r="H761" i="11"/>
  <c r="L761" i="11"/>
  <c r="M761" i="11"/>
  <c r="N761" i="11"/>
  <c r="O761" i="11"/>
  <c r="Q761" i="11"/>
  <c r="I762" i="11"/>
  <c r="J762" i="11"/>
  <c r="K762" i="11"/>
  <c r="H762" i="11"/>
  <c r="L762" i="11"/>
  <c r="M762" i="11"/>
  <c r="N762" i="11"/>
  <c r="O762" i="11"/>
  <c r="Q762" i="11"/>
  <c r="I763" i="11"/>
  <c r="J763" i="11"/>
  <c r="K763" i="11"/>
  <c r="H763" i="11"/>
  <c r="L763" i="11"/>
  <c r="M763" i="11"/>
  <c r="N763" i="11"/>
  <c r="O763" i="11"/>
  <c r="Q763" i="11"/>
  <c r="I764" i="11"/>
  <c r="J764" i="11"/>
  <c r="K764" i="11"/>
  <c r="H764" i="11"/>
  <c r="L764" i="11"/>
  <c r="M764" i="11"/>
  <c r="N764" i="11"/>
  <c r="O764" i="11"/>
  <c r="Q764" i="11"/>
  <c r="I765" i="11"/>
  <c r="J765" i="11"/>
  <c r="K765" i="11"/>
  <c r="H765" i="11"/>
  <c r="L765" i="11"/>
  <c r="M765" i="11"/>
  <c r="N765" i="11"/>
  <c r="O765" i="11"/>
  <c r="Q765" i="11"/>
  <c r="I766" i="11"/>
  <c r="J766" i="11"/>
  <c r="K766" i="11"/>
  <c r="H766" i="11"/>
  <c r="L766" i="11"/>
  <c r="M766" i="11"/>
  <c r="N766" i="11"/>
  <c r="O766" i="11"/>
  <c r="Q766" i="11"/>
  <c r="I767" i="11"/>
  <c r="J767" i="11"/>
  <c r="K767" i="11"/>
  <c r="H767" i="11"/>
  <c r="L767" i="11"/>
  <c r="M767" i="11"/>
  <c r="N767" i="11"/>
  <c r="O767" i="11"/>
  <c r="Q767" i="11"/>
  <c r="I768" i="11"/>
  <c r="J768" i="11"/>
  <c r="K768" i="11"/>
  <c r="H768" i="11"/>
  <c r="L768" i="11"/>
  <c r="M768" i="11"/>
  <c r="N768" i="11"/>
  <c r="O768" i="11"/>
  <c r="Q768" i="11"/>
  <c r="I769" i="11"/>
  <c r="J769" i="11"/>
  <c r="K769" i="11"/>
  <c r="H769" i="11"/>
  <c r="L769" i="11"/>
  <c r="M769" i="11"/>
  <c r="N769" i="11"/>
  <c r="O769" i="11"/>
  <c r="Q769" i="11"/>
  <c r="I770" i="11"/>
  <c r="J770" i="11"/>
  <c r="K770" i="11"/>
  <c r="H770" i="11"/>
  <c r="L770" i="11"/>
  <c r="M770" i="11"/>
  <c r="N770" i="11"/>
  <c r="O770" i="11"/>
  <c r="Q770" i="11"/>
  <c r="I771" i="11"/>
  <c r="J771" i="11"/>
  <c r="K771" i="11"/>
  <c r="H771" i="11"/>
  <c r="L771" i="11"/>
  <c r="M771" i="11"/>
  <c r="N771" i="11"/>
  <c r="O771" i="11"/>
  <c r="Q771" i="11"/>
  <c r="I772" i="11"/>
  <c r="J772" i="11"/>
  <c r="K772" i="11"/>
  <c r="H772" i="11"/>
  <c r="L772" i="11"/>
  <c r="M772" i="11"/>
  <c r="N772" i="11"/>
  <c r="O772" i="11"/>
  <c r="Q772" i="11"/>
  <c r="I773" i="11"/>
  <c r="J773" i="11"/>
  <c r="K773" i="11"/>
  <c r="H773" i="11"/>
  <c r="L773" i="11"/>
  <c r="M773" i="11"/>
  <c r="N773" i="11"/>
  <c r="O773" i="11"/>
  <c r="Q773" i="11"/>
  <c r="I774" i="11"/>
  <c r="J774" i="11"/>
  <c r="K774" i="11"/>
  <c r="H774" i="11"/>
  <c r="L774" i="11"/>
  <c r="M774" i="11"/>
  <c r="N774" i="11"/>
  <c r="O774" i="11"/>
  <c r="Q774" i="11"/>
  <c r="I775" i="11"/>
  <c r="J775" i="11"/>
  <c r="K775" i="11"/>
  <c r="H775" i="11"/>
  <c r="L775" i="11"/>
  <c r="M775" i="11"/>
  <c r="N775" i="11"/>
  <c r="O775" i="11"/>
  <c r="Q775" i="11"/>
  <c r="I776" i="11"/>
  <c r="J776" i="11"/>
  <c r="K776" i="11"/>
  <c r="H776" i="11"/>
  <c r="L776" i="11"/>
  <c r="M776" i="11"/>
  <c r="N776" i="11"/>
  <c r="O776" i="11"/>
  <c r="Q776" i="11"/>
  <c r="I777" i="11"/>
  <c r="J777" i="11"/>
  <c r="K777" i="11"/>
  <c r="H777" i="11"/>
  <c r="L777" i="11"/>
  <c r="M777" i="11"/>
  <c r="N777" i="11"/>
  <c r="O777" i="11"/>
  <c r="Q777" i="11"/>
  <c r="I778" i="11"/>
  <c r="J778" i="11"/>
  <c r="K778" i="11"/>
  <c r="H778" i="11"/>
  <c r="L778" i="11"/>
  <c r="M778" i="11"/>
  <c r="N778" i="11"/>
  <c r="O778" i="11"/>
  <c r="Q778" i="11"/>
  <c r="I779" i="11"/>
  <c r="J779" i="11"/>
  <c r="K779" i="11"/>
  <c r="H779" i="11"/>
  <c r="L779" i="11"/>
  <c r="M779" i="11"/>
  <c r="N779" i="11"/>
  <c r="O779" i="11"/>
  <c r="Q779" i="11"/>
  <c r="I780" i="11"/>
  <c r="J780" i="11"/>
  <c r="K780" i="11"/>
  <c r="H780" i="11"/>
  <c r="L780" i="11"/>
  <c r="M780" i="11"/>
  <c r="N780" i="11"/>
  <c r="O780" i="11"/>
  <c r="Q780" i="11"/>
  <c r="I781" i="11"/>
  <c r="J781" i="11"/>
  <c r="K781" i="11"/>
  <c r="H781" i="11"/>
  <c r="L781" i="11"/>
  <c r="M781" i="11"/>
  <c r="N781" i="11"/>
  <c r="O781" i="11"/>
  <c r="Q781" i="11"/>
  <c r="I782" i="11"/>
  <c r="J782" i="11"/>
  <c r="K782" i="11"/>
  <c r="H782" i="11"/>
  <c r="L782" i="11"/>
  <c r="M782" i="11"/>
  <c r="N782" i="11"/>
  <c r="O782" i="11"/>
  <c r="Q782" i="11"/>
  <c r="I783" i="11"/>
  <c r="J783" i="11"/>
  <c r="K783" i="11"/>
  <c r="H783" i="11"/>
  <c r="L783" i="11"/>
  <c r="M783" i="11"/>
  <c r="N783" i="11"/>
  <c r="O783" i="11"/>
  <c r="Q783" i="11"/>
  <c r="I784" i="11"/>
  <c r="J784" i="11"/>
  <c r="K784" i="11"/>
  <c r="H784" i="11"/>
  <c r="L784" i="11"/>
  <c r="M784" i="11"/>
  <c r="N784" i="11"/>
  <c r="O784" i="11"/>
  <c r="Q784" i="11"/>
  <c r="I785" i="11"/>
  <c r="J785" i="11"/>
  <c r="K785" i="11"/>
  <c r="H785" i="11"/>
  <c r="L785" i="11"/>
  <c r="M785" i="11"/>
  <c r="N785" i="11"/>
  <c r="O785" i="11"/>
  <c r="Q785" i="11"/>
  <c r="I786" i="11"/>
  <c r="J786" i="11"/>
  <c r="K786" i="11"/>
  <c r="H786" i="11"/>
  <c r="L786" i="11"/>
  <c r="M786" i="11"/>
  <c r="N786" i="11"/>
  <c r="O786" i="11"/>
  <c r="Q786" i="11"/>
  <c r="I787" i="11"/>
  <c r="J787" i="11"/>
  <c r="K787" i="11"/>
  <c r="H787" i="11"/>
  <c r="L787" i="11"/>
  <c r="M787" i="11"/>
  <c r="N787" i="11"/>
  <c r="O787" i="11"/>
  <c r="Q787" i="11"/>
  <c r="I788" i="11"/>
  <c r="J788" i="11"/>
  <c r="K788" i="11"/>
  <c r="H788" i="11"/>
  <c r="L788" i="11"/>
  <c r="M788" i="11"/>
  <c r="N788" i="11"/>
  <c r="O788" i="11"/>
  <c r="Q788" i="11"/>
  <c r="I789" i="11"/>
  <c r="J789" i="11"/>
  <c r="K789" i="11"/>
  <c r="H789" i="11"/>
  <c r="L789" i="11"/>
  <c r="M789" i="11"/>
  <c r="N789" i="11"/>
  <c r="O789" i="11"/>
  <c r="Q789" i="11"/>
  <c r="I790" i="11"/>
  <c r="J790" i="11"/>
  <c r="K790" i="11"/>
  <c r="H790" i="11"/>
  <c r="L790" i="11"/>
  <c r="M790" i="11"/>
  <c r="N790" i="11"/>
  <c r="O790" i="11"/>
  <c r="Q790" i="11"/>
  <c r="I791" i="11"/>
  <c r="J791" i="11"/>
  <c r="K791" i="11"/>
  <c r="H791" i="11"/>
  <c r="L791" i="11"/>
  <c r="M791" i="11"/>
  <c r="N791" i="11"/>
  <c r="O791" i="11"/>
  <c r="Q791" i="11"/>
  <c r="I792" i="11"/>
  <c r="J792" i="11"/>
  <c r="K792" i="11"/>
  <c r="H792" i="11"/>
  <c r="L792" i="11"/>
  <c r="M792" i="11"/>
  <c r="N792" i="11"/>
  <c r="O792" i="11"/>
  <c r="Q792" i="11"/>
  <c r="I793" i="11"/>
  <c r="J793" i="11"/>
  <c r="K793" i="11"/>
  <c r="H793" i="11"/>
  <c r="L793" i="11"/>
  <c r="M793" i="11"/>
  <c r="N793" i="11"/>
  <c r="O793" i="11"/>
  <c r="Q793" i="11"/>
  <c r="I794" i="11"/>
  <c r="J794" i="11"/>
  <c r="K794" i="11"/>
  <c r="H794" i="11"/>
  <c r="L794" i="11"/>
  <c r="M794" i="11"/>
  <c r="N794" i="11"/>
  <c r="O794" i="11"/>
  <c r="Q794" i="11"/>
  <c r="I795" i="11"/>
  <c r="J795" i="11"/>
  <c r="K795" i="11"/>
  <c r="H795" i="11"/>
  <c r="L795" i="11"/>
  <c r="M795" i="11"/>
  <c r="N795" i="11"/>
  <c r="O795" i="11"/>
  <c r="Q795" i="11"/>
  <c r="I796" i="11"/>
  <c r="J796" i="11"/>
  <c r="K796" i="11"/>
  <c r="H796" i="11"/>
  <c r="L796" i="11"/>
  <c r="M796" i="11"/>
  <c r="N796" i="11"/>
  <c r="O796" i="11"/>
  <c r="Q796" i="11"/>
  <c r="I797" i="11"/>
  <c r="J797" i="11"/>
  <c r="K797" i="11"/>
  <c r="H797" i="11"/>
  <c r="L797" i="11"/>
  <c r="M797" i="11"/>
  <c r="N797" i="11"/>
  <c r="O797" i="11"/>
  <c r="Q797" i="11"/>
  <c r="I798" i="11"/>
  <c r="J798" i="11"/>
  <c r="K798" i="11"/>
  <c r="H798" i="11"/>
  <c r="L798" i="11"/>
  <c r="M798" i="11"/>
  <c r="N798" i="11"/>
  <c r="O798" i="11"/>
  <c r="Q798" i="11"/>
  <c r="I799" i="11"/>
  <c r="J799" i="11"/>
  <c r="K799" i="11"/>
  <c r="H799" i="11"/>
  <c r="L799" i="11"/>
  <c r="M799" i="11"/>
  <c r="N799" i="11"/>
  <c r="O799" i="11"/>
  <c r="Q799" i="11"/>
  <c r="I800" i="11"/>
  <c r="J800" i="11"/>
  <c r="K800" i="11"/>
  <c r="H800" i="11"/>
  <c r="L800" i="11"/>
  <c r="M800" i="11"/>
  <c r="N800" i="11"/>
  <c r="O800" i="11"/>
  <c r="Q800" i="11"/>
  <c r="I801" i="11"/>
  <c r="J801" i="11"/>
  <c r="K801" i="11"/>
  <c r="H801" i="11"/>
  <c r="L801" i="11"/>
  <c r="M801" i="11"/>
  <c r="N801" i="11"/>
  <c r="O801" i="11"/>
  <c r="Q801" i="11"/>
  <c r="I802" i="11"/>
  <c r="J802" i="11"/>
  <c r="K802" i="11"/>
  <c r="H802" i="11"/>
  <c r="L802" i="11"/>
  <c r="M802" i="11"/>
  <c r="N802" i="11"/>
  <c r="O802" i="11"/>
  <c r="Q802" i="11"/>
  <c r="I803" i="11"/>
  <c r="J803" i="11"/>
  <c r="K803" i="11"/>
  <c r="H803" i="11"/>
  <c r="L803" i="11"/>
  <c r="M803" i="11"/>
  <c r="N803" i="11"/>
  <c r="O803" i="11"/>
  <c r="Q803" i="11"/>
  <c r="I804" i="11"/>
  <c r="J804" i="11"/>
  <c r="K804" i="11"/>
  <c r="H804" i="11"/>
  <c r="L804" i="11"/>
  <c r="M804" i="11"/>
  <c r="N804" i="11"/>
  <c r="O804" i="11"/>
  <c r="Q804" i="11"/>
  <c r="I805" i="11"/>
  <c r="J805" i="11"/>
  <c r="K805" i="11"/>
  <c r="H805" i="11"/>
  <c r="L805" i="11"/>
  <c r="M805" i="11"/>
  <c r="N805" i="11"/>
  <c r="O805" i="11"/>
  <c r="Q805" i="11"/>
  <c r="I806" i="11"/>
  <c r="J806" i="11"/>
  <c r="K806" i="11"/>
  <c r="H806" i="11"/>
  <c r="L806" i="11"/>
  <c r="M806" i="11"/>
  <c r="N806" i="11"/>
  <c r="O806" i="11"/>
  <c r="Q806" i="11"/>
  <c r="I807" i="11"/>
  <c r="J807" i="11"/>
  <c r="K807" i="11"/>
  <c r="H807" i="11"/>
  <c r="L807" i="11"/>
  <c r="M807" i="11"/>
  <c r="N807" i="11"/>
  <c r="O807" i="11"/>
  <c r="Q807" i="11"/>
  <c r="I808" i="11"/>
  <c r="J808" i="11"/>
  <c r="K808" i="11"/>
  <c r="H808" i="11"/>
  <c r="L808" i="11"/>
  <c r="M808" i="11"/>
  <c r="N808" i="11"/>
  <c r="O808" i="11"/>
  <c r="Q808" i="11"/>
  <c r="I809" i="11"/>
  <c r="J809" i="11"/>
  <c r="K809" i="11"/>
  <c r="H809" i="11"/>
  <c r="L809" i="11"/>
  <c r="M809" i="11"/>
  <c r="N809" i="11"/>
  <c r="O809" i="11"/>
  <c r="Q809" i="11"/>
  <c r="I810" i="11"/>
  <c r="J810" i="11"/>
  <c r="K810" i="11"/>
  <c r="H810" i="11"/>
  <c r="L810" i="11"/>
  <c r="M810" i="11"/>
  <c r="N810" i="11"/>
  <c r="O810" i="11"/>
  <c r="Q810" i="11"/>
  <c r="I811" i="11"/>
  <c r="J811" i="11"/>
  <c r="K811" i="11"/>
  <c r="H811" i="11"/>
  <c r="L811" i="11"/>
  <c r="M811" i="11"/>
  <c r="N811" i="11"/>
  <c r="O811" i="11"/>
  <c r="Q811" i="11"/>
  <c r="I812" i="11"/>
  <c r="J812" i="11"/>
  <c r="K812" i="11"/>
  <c r="H812" i="11"/>
  <c r="L812" i="11"/>
  <c r="M812" i="11"/>
  <c r="N812" i="11"/>
  <c r="O812" i="11"/>
  <c r="Q812" i="11"/>
  <c r="I813" i="11"/>
  <c r="J813" i="11"/>
  <c r="K813" i="11"/>
  <c r="H813" i="11"/>
  <c r="L813" i="11"/>
  <c r="M813" i="11"/>
  <c r="N813" i="11"/>
  <c r="O813" i="11"/>
  <c r="Q813" i="11"/>
  <c r="I814" i="11"/>
  <c r="J814" i="11"/>
  <c r="K814" i="11"/>
  <c r="H814" i="11"/>
  <c r="L814" i="11"/>
  <c r="M814" i="11"/>
  <c r="N814" i="11"/>
  <c r="O814" i="11"/>
  <c r="Q814" i="11"/>
  <c r="I815" i="11"/>
  <c r="J815" i="11"/>
  <c r="K815" i="11"/>
  <c r="H815" i="11"/>
  <c r="L815" i="11"/>
  <c r="M815" i="11"/>
  <c r="N815" i="11"/>
  <c r="O815" i="11"/>
  <c r="Q815" i="11"/>
  <c r="I816" i="11"/>
  <c r="J816" i="11"/>
  <c r="K816" i="11"/>
  <c r="H816" i="11"/>
  <c r="L816" i="11"/>
  <c r="M816" i="11"/>
  <c r="N816" i="11"/>
  <c r="O816" i="11"/>
  <c r="Q816" i="11"/>
  <c r="I817" i="11"/>
  <c r="J817" i="11"/>
  <c r="K817" i="11"/>
  <c r="H817" i="11"/>
  <c r="L817" i="11"/>
  <c r="M817" i="11"/>
  <c r="N817" i="11"/>
  <c r="O817" i="11"/>
  <c r="Q817" i="11"/>
  <c r="I818" i="11"/>
  <c r="J818" i="11"/>
  <c r="K818" i="11"/>
  <c r="H818" i="11"/>
  <c r="L818" i="11"/>
  <c r="M818" i="11"/>
  <c r="N818" i="11"/>
  <c r="O818" i="11"/>
  <c r="Q818" i="11"/>
  <c r="I819" i="11"/>
  <c r="J819" i="11"/>
  <c r="K819" i="11"/>
  <c r="H819" i="11"/>
  <c r="L819" i="11"/>
  <c r="M819" i="11"/>
  <c r="N819" i="11"/>
  <c r="O819" i="11"/>
  <c r="Q819" i="11"/>
  <c r="I820" i="11"/>
  <c r="J820" i="11"/>
  <c r="K820" i="11"/>
  <c r="H820" i="11"/>
  <c r="L820" i="11"/>
  <c r="M820" i="11"/>
  <c r="N820" i="11"/>
  <c r="O820" i="11"/>
  <c r="Q820" i="11"/>
  <c r="I821" i="11"/>
  <c r="J821" i="11"/>
  <c r="K821" i="11"/>
  <c r="H821" i="11"/>
  <c r="L821" i="11"/>
  <c r="M821" i="11"/>
  <c r="N821" i="11"/>
  <c r="O821" i="11"/>
  <c r="Q821" i="11"/>
  <c r="I822" i="11"/>
  <c r="J822" i="11"/>
  <c r="K822" i="11"/>
  <c r="H822" i="11"/>
  <c r="L822" i="11"/>
  <c r="M822" i="11"/>
  <c r="N822" i="11"/>
  <c r="O822" i="11"/>
  <c r="Q822" i="11"/>
  <c r="I823" i="11"/>
  <c r="J823" i="11"/>
  <c r="K823" i="11"/>
  <c r="H823" i="11"/>
  <c r="L823" i="11"/>
  <c r="M823" i="11"/>
  <c r="N823" i="11"/>
  <c r="O823" i="11"/>
  <c r="Q823" i="11"/>
  <c r="I824" i="11"/>
  <c r="J824" i="11"/>
  <c r="K824" i="11"/>
  <c r="H824" i="11"/>
  <c r="L824" i="11"/>
  <c r="M824" i="11"/>
  <c r="N824" i="11"/>
  <c r="O824" i="11"/>
  <c r="Q824" i="11"/>
  <c r="I825" i="11"/>
  <c r="J825" i="11"/>
  <c r="K825" i="11"/>
  <c r="H825" i="11"/>
  <c r="L825" i="11"/>
  <c r="M825" i="11"/>
  <c r="N825" i="11"/>
  <c r="O825" i="11"/>
  <c r="Q825" i="11"/>
  <c r="I826" i="11"/>
  <c r="J826" i="11"/>
  <c r="K826" i="11"/>
  <c r="H826" i="11"/>
  <c r="L826" i="11"/>
  <c r="M826" i="11"/>
  <c r="N826" i="11"/>
  <c r="O826" i="11"/>
  <c r="Q826" i="11"/>
  <c r="I827" i="11"/>
  <c r="J827" i="11"/>
  <c r="K827" i="11"/>
  <c r="H827" i="11"/>
  <c r="L827" i="11"/>
  <c r="M827" i="11"/>
  <c r="N827" i="11"/>
  <c r="O827" i="11"/>
  <c r="Q827" i="11"/>
  <c r="I828" i="11"/>
  <c r="J828" i="11"/>
  <c r="K828" i="11"/>
  <c r="H828" i="11"/>
  <c r="L828" i="11"/>
  <c r="M828" i="11"/>
  <c r="N828" i="11"/>
  <c r="O828" i="11"/>
  <c r="Q828" i="11"/>
  <c r="I829" i="11"/>
  <c r="J829" i="11"/>
  <c r="K829" i="11"/>
  <c r="H829" i="11"/>
  <c r="L829" i="11"/>
  <c r="M829" i="11"/>
  <c r="N829" i="11"/>
  <c r="O829" i="11"/>
  <c r="Q829" i="11"/>
  <c r="I830" i="11"/>
  <c r="J830" i="11"/>
  <c r="K830" i="11"/>
  <c r="H830" i="11"/>
  <c r="L830" i="11"/>
  <c r="M830" i="11"/>
  <c r="N830" i="11"/>
  <c r="O830" i="11"/>
  <c r="Q830" i="11"/>
  <c r="I831" i="11"/>
  <c r="J831" i="11"/>
  <c r="K831" i="11"/>
  <c r="H831" i="11"/>
  <c r="L831" i="11"/>
  <c r="M831" i="11"/>
  <c r="N831" i="11"/>
  <c r="O831" i="11"/>
  <c r="Q831" i="11"/>
  <c r="I832" i="11"/>
  <c r="J832" i="11"/>
  <c r="K832" i="11"/>
  <c r="H832" i="11"/>
  <c r="L832" i="11"/>
  <c r="M832" i="11"/>
  <c r="N832" i="11"/>
  <c r="O832" i="11"/>
  <c r="Q832" i="11"/>
  <c r="I833" i="11"/>
  <c r="J833" i="11"/>
  <c r="K833" i="11"/>
  <c r="H833" i="11"/>
  <c r="L833" i="11"/>
  <c r="M833" i="11"/>
  <c r="N833" i="11"/>
  <c r="O833" i="11"/>
  <c r="Q833" i="11"/>
  <c r="I834" i="11"/>
  <c r="J834" i="11"/>
  <c r="K834" i="11"/>
  <c r="H834" i="11"/>
  <c r="L834" i="11"/>
  <c r="M834" i="11"/>
  <c r="N834" i="11"/>
  <c r="O834" i="11"/>
  <c r="Q834" i="11"/>
  <c r="I835" i="11"/>
  <c r="J835" i="11"/>
  <c r="K835" i="11"/>
  <c r="H835" i="11"/>
  <c r="L835" i="11"/>
  <c r="M835" i="11"/>
  <c r="N835" i="11"/>
  <c r="O835" i="11"/>
  <c r="Q835" i="11"/>
  <c r="I836" i="11"/>
  <c r="J836" i="11"/>
  <c r="K836" i="11"/>
  <c r="H836" i="11"/>
  <c r="L836" i="11"/>
  <c r="M836" i="11"/>
  <c r="N836" i="11"/>
  <c r="O836" i="11"/>
  <c r="Q836" i="11"/>
  <c r="I837" i="11"/>
  <c r="J837" i="11"/>
  <c r="K837" i="11"/>
  <c r="H837" i="11"/>
  <c r="L837" i="11"/>
  <c r="M837" i="11"/>
  <c r="N837" i="11"/>
  <c r="O837" i="11"/>
  <c r="Q837" i="11"/>
  <c r="I838" i="11"/>
  <c r="J838" i="11"/>
  <c r="K838" i="11"/>
  <c r="H838" i="11"/>
  <c r="L838" i="11"/>
  <c r="M838" i="11"/>
  <c r="N838" i="11"/>
  <c r="O838" i="11"/>
  <c r="Q838" i="11"/>
  <c r="I839" i="11"/>
  <c r="J839" i="11"/>
  <c r="K839" i="11"/>
  <c r="H839" i="11"/>
  <c r="L839" i="11"/>
  <c r="M839" i="11"/>
  <c r="N839" i="11"/>
  <c r="O839" i="11"/>
  <c r="Q839" i="11"/>
  <c r="I840" i="11"/>
  <c r="J840" i="11"/>
  <c r="K840" i="11"/>
  <c r="H840" i="11"/>
  <c r="L840" i="11"/>
  <c r="M840" i="11"/>
  <c r="N840" i="11"/>
  <c r="O840" i="11"/>
  <c r="Q840" i="11"/>
  <c r="I841" i="11"/>
  <c r="J841" i="11"/>
  <c r="K841" i="11"/>
  <c r="H841" i="11"/>
  <c r="L841" i="11"/>
  <c r="M841" i="11"/>
  <c r="N841" i="11"/>
  <c r="O841" i="11"/>
  <c r="Q841" i="11"/>
  <c r="I842" i="11"/>
  <c r="J842" i="11"/>
  <c r="K842" i="11"/>
  <c r="H842" i="11"/>
  <c r="L842" i="11"/>
  <c r="M842" i="11"/>
  <c r="N842" i="11"/>
  <c r="O842" i="11"/>
  <c r="Q842" i="11"/>
  <c r="I843" i="11"/>
  <c r="J843" i="11"/>
  <c r="K843" i="11"/>
  <c r="H843" i="11"/>
  <c r="L843" i="11"/>
  <c r="M843" i="11"/>
  <c r="N843" i="11"/>
  <c r="O843" i="11"/>
  <c r="Q843" i="11"/>
  <c r="I844" i="11"/>
  <c r="J844" i="11"/>
  <c r="K844" i="11"/>
  <c r="H844" i="11"/>
  <c r="L844" i="11"/>
  <c r="M844" i="11"/>
  <c r="N844" i="11"/>
  <c r="O844" i="11"/>
  <c r="Q844" i="11"/>
  <c r="I845" i="11"/>
  <c r="J845" i="11"/>
  <c r="K845" i="11"/>
  <c r="H845" i="11"/>
  <c r="L845" i="11"/>
  <c r="M845" i="11"/>
  <c r="N845" i="11"/>
  <c r="O845" i="11"/>
  <c r="Q845" i="11"/>
  <c r="I846" i="11"/>
  <c r="J846" i="11"/>
  <c r="K846" i="11"/>
  <c r="H846" i="11"/>
  <c r="L846" i="11"/>
  <c r="M846" i="11"/>
  <c r="N846" i="11"/>
  <c r="O846" i="11"/>
  <c r="Q846" i="11"/>
  <c r="I847" i="11"/>
  <c r="J847" i="11"/>
  <c r="K847" i="11"/>
  <c r="H847" i="11"/>
  <c r="L847" i="11"/>
  <c r="M847" i="11"/>
  <c r="N847" i="11"/>
  <c r="O847" i="11"/>
  <c r="Q847" i="11"/>
  <c r="I848" i="11"/>
  <c r="J848" i="11"/>
  <c r="K848" i="11"/>
  <c r="H848" i="11"/>
  <c r="L848" i="11"/>
  <c r="M848" i="11"/>
  <c r="N848" i="11"/>
  <c r="O848" i="11"/>
  <c r="Q848" i="11"/>
  <c r="I849" i="11"/>
  <c r="J849" i="11"/>
  <c r="K849" i="11"/>
  <c r="H849" i="11"/>
  <c r="L849" i="11"/>
  <c r="M849" i="11"/>
  <c r="N849" i="11"/>
  <c r="O849" i="11"/>
  <c r="Q849" i="11"/>
  <c r="I850" i="11"/>
  <c r="J850" i="11"/>
  <c r="K850" i="11"/>
  <c r="H850" i="11"/>
  <c r="L850" i="11"/>
  <c r="M850" i="11"/>
  <c r="N850" i="11"/>
  <c r="O850" i="11"/>
  <c r="Q850" i="11"/>
  <c r="I851" i="11"/>
  <c r="J851" i="11"/>
  <c r="K851" i="11"/>
  <c r="H851" i="11"/>
  <c r="L851" i="11"/>
  <c r="M851" i="11"/>
  <c r="N851" i="11"/>
  <c r="O851" i="11"/>
  <c r="Q851" i="11"/>
  <c r="I852" i="11"/>
  <c r="J852" i="11"/>
  <c r="K852" i="11"/>
  <c r="H852" i="11"/>
  <c r="L852" i="11"/>
  <c r="M852" i="11"/>
  <c r="N852" i="11"/>
  <c r="O852" i="11"/>
  <c r="Q852" i="11"/>
  <c r="I853" i="11"/>
  <c r="J853" i="11"/>
  <c r="K853" i="11"/>
  <c r="H853" i="11"/>
  <c r="L853" i="11"/>
  <c r="M853" i="11"/>
  <c r="N853" i="11"/>
  <c r="O853" i="11"/>
  <c r="Q853" i="11"/>
  <c r="I854" i="11"/>
  <c r="J854" i="11"/>
  <c r="K854" i="11"/>
  <c r="H854" i="11"/>
  <c r="L854" i="11"/>
  <c r="M854" i="11"/>
  <c r="N854" i="11"/>
  <c r="O854" i="11"/>
  <c r="Q854" i="11"/>
  <c r="I855" i="11"/>
  <c r="J855" i="11"/>
  <c r="K855" i="11"/>
  <c r="H855" i="11"/>
  <c r="L855" i="11"/>
  <c r="M855" i="11"/>
  <c r="N855" i="11"/>
  <c r="O855" i="11"/>
  <c r="Q855" i="11"/>
  <c r="I856" i="11"/>
  <c r="J856" i="11"/>
  <c r="K856" i="11"/>
  <c r="H856" i="11"/>
  <c r="L856" i="11"/>
  <c r="M856" i="11"/>
  <c r="N856" i="11"/>
  <c r="O856" i="11"/>
  <c r="Q856" i="11"/>
  <c r="I857" i="11"/>
  <c r="J857" i="11"/>
  <c r="K857" i="11"/>
  <c r="H857" i="11"/>
  <c r="L857" i="11"/>
  <c r="M857" i="11"/>
  <c r="N857" i="11"/>
  <c r="O857" i="11"/>
  <c r="Q857" i="11"/>
  <c r="I858" i="11"/>
  <c r="J858" i="11"/>
  <c r="K858" i="11"/>
  <c r="H858" i="11"/>
  <c r="L858" i="11"/>
  <c r="M858" i="11"/>
  <c r="N858" i="11"/>
  <c r="O858" i="11"/>
  <c r="Q858" i="11"/>
  <c r="I859" i="11"/>
  <c r="J859" i="11"/>
  <c r="K859" i="11"/>
  <c r="H859" i="11"/>
  <c r="L859" i="11"/>
  <c r="M859" i="11"/>
  <c r="N859" i="11"/>
  <c r="O859" i="11"/>
  <c r="Q859" i="11"/>
  <c r="I860" i="11"/>
  <c r="J860" i="11"/>
  <c r="K860" i="11"/>
  <c r="H860" i="11"/>
  <c r="L860" i="11"/>
  <c r="M860" i="11"/>
  <c r="N860" i="11"/>
  <c r="O860" i="11"/>
  <c r="Q860" i="11"/>
  <c r="I861" i="11"/>
  <c r="J861" i="11"/>
  <c r="K861" i="11"/>
  <c r="H861" i="11"/>
  <c r="L861" i="11"/>
  <c r="M861" i="11"/>
  <c r="N861" i="11"/>
  <c r="O861" i="11"/>
  <c r="Q861" i="11"/>
  <c r="I862" i="11"/>
  <c r="J862" i="11"/>
  <c r="K862" i="11"/>
  <c r="H862" i="11"/>
  <c r="L862" i="11"/>
  <c r="M862" i="11"/>
  <c r="N862" i="11"/>
  <c r="O862" i="11"/>
  <c r="Q862" i="11"/>
  <c r="I863" i="11"/>
  <c r="J863" i="11"/>
  <c r="K863" i="11"/>
  <c r="H863" i="11"/>
  <c r="L863" i="11"/>
  <c r="M863" i="11"/>
  <c r="N863" i="11"/>
  <c r="O863" i="11"/>
  <c r="Q863" i="11"/>
  <c r="I864" i="11"/>
  <c r="J864" i="11"/>
  <c r="K864" i="11"/>
  <c r="H864" i="11"/>
  <c r="L864" i="11"/>
  <c r="M864" i="11"/>
  <c r="N864" i="11"/>
  <c r="O864" i="11"/>
  <c r="Q864" i="11"/>
  <c r="I865" i="11"/>
  <c r="J865" i="11"/>
  <c r="K865" i="11"/>
  <c r="H865" i="11"/>
  <c r="L865" i="11"/>
  <c r="M865" i="11"/>
  <c r="N865" i="11"/>
  <c r="O865" i="11"/>
  <c r="Q865" i="11"/>
  <c r="I866" i="11"/>
  <c r="J866" i="11"/>
  <c r="K866" i="11"/>
  <c r="H866" i="11"/>
  <c r="L866" i="11"/>
  <c r="M866" i="11"/>
  <c r="N866" i="11"/>
  <c r="O866" i="11"/>
  <c r="Q866" i="11"/>
  <c r="I867" i="11"/>
  <c r="J867" i="11"/>
  <c r="K867" i="11"/>
  <c r="H867" i="11"/>
  <c r="L867" i="11"/>
  <c r="M867" i="11"/>
  <c r="N867" i="11"/>
  <c r="O867" i="11"/>
  <c r="Q867" i="11"/>
  <c r="I868" i="11"/>
  <c r="J868" i="11"/>
  <c r="K868" i="11"/>
  <c r="H868" i="11"/>
  <c r="L868" i="11"/>
  <c r="M868" i="11"/>
  <c r="N868" i="11"/>
  <c r="O868" i="11"/>
  <c r="Q868" i="11"/>
  <c r="I869" i="11"/>
  <c r="J869" i="11"/>
  <c r="K869" i="11"/>
  <c r="H869" i="11"/>
  <c r="L869" i="11"/>
  <c r="M869" i="11"/>
  <c r="N869" i="11"/>
  <c r="O869" i="11"/>
  <c r="Q869" i="11"/>
  <c r="I870" i="11"/>
  <c r="J870" i="11"/>
  <c r="K870" i="11"/>
  <c r="H870" i="11"/>
  <c r="L870" i="11"/>
  <c r="M870" i="11"/>
  <c r="N870" i="11"/>
  <c r="O870" i="11"/>
  <c r="Q870" i="11"/>
  <c r="I871" i="11"/>
  <c r="J871" i="11"/>
  <c r="K871" i="11"/>
  <c r="H871" i="11"/>
  <c r="L871" i="11"/>
  <c r="M871" i="11"/>
  <c r="N871" i="11"/>
  <c r="O871" i="11"/>
  <c r="Q871" i="11"/>
  <c r="I872" i="11"/>
  <c r="J872" i="11"/>
  <c r="K872" i="11"/>
  <c r="H872" i="11"/>
  <c r="L872" i="11"/>
  <c r="M872" i="11"/>
  <c r="N872" i="11"/>
  <c r="O872" i="11"/>
  <c r="Q872" i="11"/>
  <c r="I873" i="11"/>
  <c r="J873" i="11"/>
  <c r="K873" i="11"/>
  <c r="H873" i="11"/>
  <c r="L873" i="11"/>
  <c r="M873" i="11"/>
  <c r="N873" i="11"/>
  <c r="O873" i="11"/>
  <c r="Q873" i="11"/>
  <c r="I874" i="11"/>
  <c r="J874" i="11"/>
  <c r="K874" i="11"/>
  <c r="H874" i="11"/>
  <c r="L874" i="11"/>
  <c r="M874" i="11"/>
  <c r="N874" i="11"/>
  <c r="O874" i="11"/>
  <c r="Q874" i="11"/>
  <c r="I875" i="11"/>
  <c r="J875" i="11"/>
  <c r="K875" i="11"/>
  <c r="H875" i="11"/>
  <c r="L875" i="11"/>
  <c r="M875" i="11"/>
  <c r="N875" i="11"/>
  <c r="O875" i="11"/>
  <c r="Q875" i="11"/>
  <c r="I876" i="11"/>
  <c r="J876" i="11"/>
  <c r="K876" i="11"/>
  <c r="H876" i="11"/>
  <c r="L876" i="11"/>
  <c r="M876" i="11"/>
  <c r="N876" i="11"/>
  <c r="O876" i="11"/>
  <c r="Q876" i="11"/>
  <c r="I877" i="11"/>
  <c r="J877" i="11"/>
  <c r="K877" i="11"/>
  <c r="H877" i="11"/>
  <c r="L877" i="11"/>
  <c r="M877" i="11"/>
  <c r="N877" i="11"/>
  <c r="O877" i="11"/>
  <c r="Q877" i="11"/>
  <c r="I878" i="11"/>
  <c r="J878" i="11"/>
  <c r="K878" i="11"/>
  <c r="H878" i="11"/>
  <c r="L878" i="11"/>
  <c r="M878" i="11"/>
  <c r="N878" i="11"/>
  <c r="O878" i="11"/>
  <c r="Q878" i="11"/>
  <c r="I879" i="11"/>
  <c r="J879" i="11"/>
  <c r="K879" i="11"/>
  <c r="H879" i="11"/>
  <c r="L879" i="11"/>
  <c r="M879" i="11"/>
  <c r="N879" i="11"/>
  <c r="O879" i="11"/>
  <c r="Q879" i="11"/>
  <c r="I880" i="11"/>
  <c r="J880" i="11"/>
  <c r="K880" i="11"/>
  <c r="H880" i="11"/>
  <c r="L880" i="11"/>
  <c r="M880" i="11"/>
  <c r="N880" i="11"/>
  <c r="O880" i="11"/>
  <c r="Q880" i="11"/>
  <c r="I881" i="11"/>
  <c r="J881" i="11"/>
  <c r="K881" i="11"/>
  <c r="H881" i="11"/>
  <c r="L881" i="11"/>
  <c r="M881" i="11"/>
  <c r="N881" i="11"/>
  <c r="O881" i="11"/>
  <c r="Q881" i="11"/>
  <c r="I882" i="11"/>
  <c r="J882" i="11"/>
  <c r="K882" i="11"/>
  <c r="H882" i="11"/>
  <c r="L882" i="11"/>
  <c r="M882" i="11"/>
  <c r="N882" i="11"/>
  <c r="O882" i="11"/>
  <c r="Q882" i="11"/>
  <c r="I883" i="11"/>
  <c r="J883" i="11"/>
  <c r="K883" i="11"/>
  <c r="H883" i="11"/>
  <c r="L883" i="11"/>
  <c r="M883" i="11"/>
  <c r="N883" i="11"/>
  <c r="O883" i="11"/>
  <c r="Q883" i="11"/>
  <c r="I884" i="11"/>
  <c r="J884" i="11"/>
  <c r="K884" i="11"/>
  <c r="H884" i="11"/>
  <c r="L884" i="11"/>
  <c r="M884" i="11"/>
  <c r="N884" i="11"/>
  <c r="O884" i="11"/>
  <c r="Q884" i="11"/>
  <c r="I885" i="11"/>
  <c r="J885" i="11"/>
  <c r="K885" i="11"/>
  <c r="H885" i="11"/>
  <c r="L885" i="11"/>
  <c r="M885" i="11"/>
  <c r="N885" i="11"/>
  <c r="O885" i="11"/>
  <c r="Q885" i="11"/>
  <c r="I886" i="11"/>
  <c r="J886" i="11"/>
  <c r="K886" i="11"/>
  <c r="H886" i="11"/>
  <c r="L886" i="11"/>
  <c r="M886" i="11"/>
  <c r="N886" i="11"/>
  <c r="O886" i="11"/>
  <c r="Q886" i="11"/>
  <c r="I887" i="11"/>
  <c r="J887" i="11"/>
  <c r="K887" i="11"/>
  <c r="H887" i="11"/>
  <c r="L887" i="11"/>
  <c r="M887" i="11"/>
  <c r="N887" i="11"/>
  <c r="O887" i="11"/>
  <c r="Q887" i="11"/>
  <c r="I888" i="11"/>
  <c r="J888" i="11"/>
  <c r="K888" i="11"/>
  <c r="H888" i="11"/>
  <c r="L888" i="11"/>
  <c r="M888" i="11"/>
  <c r="N888" i="11"/>
  <c r="O888" i="11"/>
  <c r="Q888" i="11"/>
  <c r="I889" i="11"/>
  <c r="J889" i="11"/>
  <c r="K889" i="11"/>
  <c r="H889" i="11"/>
  <c r="L889" i="11"/>
  <c r="M889" i="11"/>
  <c r="N889" i="11"/>
  <c r="O889" i="11"/>
  <c r="Q889" i="11"/>
  <c r="I890" i="11"/>
  <c r="J890" i="11"/>
  <c r="K890" i="11"/>
  <c r="H890" i="11"/>
  <c r="L890" i="11"/>
  <c r="M890" i="11"/>
  <c r="N890" i="11"/>
  <c r="O890" i="11"/>
  <c r="Q890" i="11"/>
  <c r="I891" i="11"/>
  <c r="J891" i="11"/>
  <c r="K891" i="11"/>
  <c r="H891" i="11"/>
  <c r="L891" i="11"/>
  <c r="M891" i="11"/>
  <c r="N891" i="11"/>
  <c r="O891" i="11"/>
  <c r="Q891" i="11"/>
  <c r="I892" i="11"/>
  <c r="J892" i="11"/>
  <c r="K892" i="11"/>
  <c r="H892" i="11"/>
  <c r="L892" i="11"/>
  <c r="M892" i="11"/>
  <c r="N892" i="11"/>
  <c r="O892" i="11"/>
  <c r="Q892" i="11"/>
  <c r="I893" i="11"/>
  <c r="J893" i="11"/>
  <c r="K893" i="11"/>
  <c r="H893" i="11"/>
  <c r="L893" i="11"/>
  <c r="M893" i="11"/>
  <c r="N893" i="11"/>
  <c r="O893" i="11"/>
  <c r="Q893" i="11"/>
  <c r="I894" i="11"/>
  <c r="J894" i="11"/>
  <c r="K894" i="11"/>
  <c r="H894" i="11"/>
  <c r="L894" i="11"/>
  <c r="M894" i="11"/>
  <c r="N894" i="11"/>
  <c r="O894" i="11"/>
  <c r="Q894" i="11"/>
  <c r="I895" i="11"/>
  <c r="J895" i="11"/>
  <c r="K895" i="11"/>
  <c r="H895" i="11"/>
  <c r="L895" i="11"/>
  <c r="M895" i="11"/>
  <c r="N895" i="11"/>
  <c r="O895" i="11"/>
  <c r="Q895" i="11"/>
  <c r="I896" i="11"/>
  <c r="J896" i="11"/>
  <c r="K896" i="11"/>
  <c r="H896" i="11"/>
  <c r="L896" i="11"/>
  <c r="M896" i="11"/>
  <c r="N896" i="11"/>
  <c r="O896" i="11"/>
  <c r="Q896" i="11"/>
  <c r="I897" i="11"/>
  <c r="J897" i="11"/>
  <c r="K897" i="11"/>
  <c r="H897" i="11"/>
  <c r="L897" i="11"/>
  <c r="M897" i="11"/>
  <c r="N897" i="11"/>
  <c r="O897" i="11"/>
  <c r="Q897" i="11"/>
  <c r="I898" i="11"/>
  <c r="J898" i="11"/>
  <c r="K898" i="11"/>
  <c r="H898" i="11"/>
  <c r="L898" i="11"/>
  <c r="M898" i="11"/>
  <c r="N898" i="11"/>
  <c r="O898" i="11"/>
  <c r="Q898" i="11"/>
  <c r="I899" i="11"/>
  <c r="J899" i="11"/>
  <c r="K899" i="11"/>
  <c r="H899" i="11"/>
  <c r="L899" i="11"/>
  <c r="M899" i="11"/>
  <c r="N899" i="11"/>
  <c r="O899" i="11"/>
  <c r="Q899" i="11"/>
  <c r="I900" i="11"/>
  <c r="J900" i="11"/>
  <c r="K900" i="11"/>
  <c r="H900" i="11"/>
  <c r="L900" i="11"/>
  <c r="M900" i="11"/>
  <c r="N900" i="11"/>
  <c r="O900" i="11"/>
  <c r="Q900" i="11"/>
  <c r="I901" i="11"/>
  <c r="J901" i="11"/>
  <c r="K901" i="11"/>
  <c r="H901" i="11"/>
  <c r="L901" i="11"/>
  <c r="M901" i="11"/>
  <c r="N901" i="11"/>
  <c r="O901" i="11"/>
  <c r="Q901" i="11"/>
  <c r="I902" i="11"/>
  <c r="J902" i="11"/>
  <c r="K902" i="11"/>
  <c r="H902" i="11"/>
  <c r="L902" i="11"/>
  <c r="M902" i="11"/>
  <c r="N902" i="11"/>
  <c r="O902" i="11"/>
  <c r="Q902" i="11"/>
  <c r="I903" i="11"/>
  <c r="J903" i="11"/>
  <c r="K903" i="11"/>
  <c r="H903" i="11"/>
  <c r="L903" i="11"/>
  <c r="M903" i="11"/>
  <c r="N903" i="11"/>
  <c r="O903" i="11"/>
  <c r="Q903" i="11"/>
  <c r="I904" i="11"/>
  <c r="J904" i="11"/>
  <c r="K904" i="11"/>
  <c r="H904" i="11"/>
  <c r="L904" i="11"/>
  <c r="M904" i="11"/>
  <c r="N904" i="11"/>
  <c r="O904" i="11"/>
  <c r="Q904" i="11"/>
  <c r="I905" i="11"/>
  <c r="J905" i="11"/>
  <c r="K905" i="11"/>
  <c r="H905" i="11"/>
  <c r="L905" i="11"/>
  <c r="M905" i="11"/>
  <c r="N905" i="11"/>
  <c r="O905" i="11"/>
  <c r="Q905" i="11"/>
  <c r="I906" i="11"/>
  <c r="J906" i="11"/>
  <c r="K906" i="11"/>
  <c r="H906" i="11"/>
  <c r="L906" i="11"/>
  <c r="M906" i="11"/>
  <c r="N906" i="11"/>
  <c r="O906" i="11"/>
  <c r="Q906" i="11"/>
  <c r="I907" i="11"/>
  <c r="J907" i="11"/>
  <c r="K907" i="11"/>
  <c r="H907" i="11"/>
  <c r="L907" i="11"/>
  <c r="M907" i="11"/>
  <c r="N907" i="11"/>
  <c r="O907" i="11"/>
  <c r="Q907" i="11"/>
  <c r="I908" i="11"/>
  <c r="J908" i="11"/>
  <c r="K908" i="11"/>
  <c r="H908" i="11"/>
  <c r="L908" i="11"/>
  <c r="M908" i="11"/>
  <c r="N908" i="11"/>
  <c r="O908" i="11"/>
  <c r="Q908" i="11"/>
  <c r="I909" i="11"/>
  <c r="J909" i="11"/>
  <c r="K909" i="11"/>
  <c r="H909" i="11"/>
  <c r="L909" i="11"/>
  <c r="M909" i="11"/>
  <c r="N909" i="11"/>
  <c r="O909" i="11"/>
  <c r="Q909" i="11"/>
  <c r="I910" i="11"/>
  <c r="J910" i="11"/>
  <c r="K910" i="11"/>
  <c r="H910" i="11"/>
  <c r="L910" i="11"/>
  <c r="M910" i="11"/>
  <c r="N910" i="11"/>
  <c r="O910" i="11"/>
  <c r="Q910" i="11"/>
  <c r="I911" i="11"/>
  <c r="J911" i="11"/>
  <c r="K911" i="11"/>
  <c r="H911" i="11"/>
  <c r="L911" i="11"/>
  <c r="M911" i="11"/>
  <c r="N911" i="11"/>
  <c r="O911" i="11"/>
  <c r="Q911" i="11"/>
  <c r="I912" i="11"/>
  <c r="J912" i="11"/>
  <c r="K912" i="11"/>
  <c r="H912" i="11"/>
  <c r="L912" i="11"/>
  <c r="M912" i="11"/>
  <c r="N912" i="11"/>
  <c r="O912" i="11"/>
  <c r="Q912" i="11"/>
  <c r="I913" i="11"/>
  <c r="J913" i="11"/>
  <c r="K913" i="11"/>
  <c r="H913" i="11"/>
  <c r="L913" i="11"/>
  <c r="M913" i="11"/>
  <c r="N913" i="11"/>
  <c r="O913" i="11"/>
  <c r="Q913" i="11"/>
  <c r="I914" i="11"/>
  <c r="J914" i="11"/>
  <c r="K914" i="11"/>
  <c r="H914" i="11"/>
  <c r="L914" i="11"/>
  <c r="M914" i="11"/>
  <c r="N914" i="11"/>
  <c r="O914" i="11"/>
  <c r="Q914" i="11"/>
  <c r="I915" i="11"/>
  <c r="J915" i="11"/>
  <c r="K915" i="11"/>
  <c r="H915" i="11"/>
  <c r="L915" i="11"/>
  <c r="M915" i="11"/>
  <c r="N915" i="11"/>
  <c r="O915" i="11"/>
  <c r="Q915" i="11"/>
  <c r="I916" i="11"/>
  <c r="J916" i="11"/>
  <c r="K916" i="11"/>
  <c r="H916" i="11"/>
  <c r="L916" i="11"/>
  <c r="M916" i="11"/>
  <c r="N916" i="11"/>
  <c r="O916" i="11"/>
  <c r="Q916" i="11"/>
  <c r="I917" i="11"/>
  <c r="J917" i="11"/>
  <c r="K917" i="11"/>
  <c r="H917" i="11"/>
  <c r="L917" i="11"/>
  <c r="M917" i="11"/>
  <c r="N917" i="11"/>
  <c r="O917" i="11"/>
  <c r="Q917" i="11"/>
  <c r="I918" i="11"/>
  <c r="J918" i="11"/>
  <c r="K918" i="11"/>
  <c r="H918" i="11"/>
  <c r="L918" i="11"/>
  <c r="M918" i="11"/>
  <c r="N918" i="11"/>
  <c r="O918" i="11"/>
  <c r="Q918" i="11"/>
  <c r="I919" i="11"/>
  <c r="J919" i="11"/>
  <c r="K919" i="11"/>
  <c r="H919" i="11"/>
  <c r="L919" i="11"/>
  <c r="M919" i="11"/>
  <c r="N919" i="11"/>
  <c r="O919" i="11"/>
  <c r="Q919" i="11"/>
  <c r="I920" i="11"/>
  <c r="J920" i="11"/>
  <c r="K920" i="11"/>
  <c r="H920" i="11"/>
  <c r="L920" i="11"/>
  <c r="M920" i="11"/>
  <c r="N920" i="11"/>
  <c r="O920" i="11"/>
  <c r="Q920" i="11"/>
  <c r="I921" i="11"/>
  <c r="J921" i="11"/>
  <c r="K921" i="11"/>
  <c r="H921" i="11"/>
  <c r="L921" i="11"/>
  <c r="M921" i="11"/>
  <c r="N921" i="11"/>
  <c r="O921" i="11"/>
  <c r="Q921" i="11"/>
  <c r="I922" i="11"/>
  <c r="J922" i="11"/>
  <c r="K922" i="11"/>
  <c r="H922" i="11"/>
  <c r="L922" i="11"/>
  <c r="M922" i="11"/>
  <c r="N922" i="11"/>
  <c r="O922" i="11"/>
  <c r="Q922" i="11"/>
  <c r="I923" i="11"/>
  <c r="J923" i="11"/>
  <c r="K923" i="11"/>
  <c r="H923" i="11"/>
  <c r="L923" i="11"/>
  <c r="M923" i="11"/>
  <c r="N923" i="11"/>
  <c r="O923" i="11"/>
  <c r="Q923" i="11"/>
  <c r="I924" i="11"/>
  <c r="J924" i="11"/>
  <c r="K924" i="11"/>
  <c r="H924" i="11"/>
  <c r="L924" i="11"/>
  <c r="M924" i="11"/>
  <c r="N924" i="11"/>
  <c r="O924" i="11"/>
  <c r="Q924" i="11"/>
  <c r="I925" i="11"/>
  <c r="J925" i="11"/>
  <c r="K925" i="11"/>
  <c r="H925" i="11"/>
  <c r="L925" i="11"/>
  <c r="M925" i="11"/>
  <c r="N925" i="11"/>
  <c r="O925" i="11"/>
  <c r="Q925" i="11"/>
  <c r="I926" i="11"/>
  <c r="J926" i="11"/>
  <c r="K926" i="11"/>
  <c r="H926" i="11"/>
  <c r="L926" i="11"/>
  <c r="M926" i="11"/>
  <c r="N926" i="11"/>
  <c r="O926" i="11"/>
  <c r="Q926" i="11"/>
  <c r="I927" i="11"/>
  <c r="J927" i="11"/>
  <c r="K927" i="11"/>
  <c r="H927" i="11"/>
  <c r="L927" i="11"/>
  <c r="M927" i="11"/>
  <c r="N927" i="11"/>
  <c r="O927" i="11"/>
  <c r="Q927" i="11"/>
  <c r="I928" i="11"/>
  <c r="J928" i="11"/>
  <c r="K928" i="11"/>
  <c r="H928" i="11"/>
  <c r="L928" i="11"/>
  <c r="M928" i="11"/>
  <c r="N928" i="11"/>
  <c r="O928" i="11"/>
  <c r="Q928" i="11"/>
  <c r="I929" i="11"/>
  <c r="J929" i="11"/>
  <c r="K929" i="11"/>
  <c r="H929" i="11"/>
  <c r="L929" i="11"/>
  <c r="M929" i="11"/>
  <c r="N929" i="11"/>
  <c r="O929" i="11"/>
  <c r="Q929" i="11"/>
  <c r="I930" i="11"/>
  <c r="J930" i="11"/>
  <c r="K930" i="11"/>
  <c r="H930" i="11"/>
  <c r="L930" i="11"/>
  <c r="M930" i="11"/>
  <c r="N930" i="11"/>
  <c r="O930" i="11"/>
  <c r="Q930" i="11"/>
  <c r="I931" i="11"/>
  <c r="J931" i="11"/>
  <c r="K931" i="11"/>
  <c r="H931" i="11"/>
  <c r="L931" i="11"/>
  <c r="M931" i="11"/>
  <c r="N931" i="11"/>
  <c r="O931" i="11"/>
  <c r="Q931" i="11"/>
  <c r="I932" i="11"/>
  <c r="J932" i="11"/>
  <c r="K932" i="11"/>
  <c r="H932" i="11"/>
  <c r="L932" i="11"/>
  <c r="M932" i="11"/>
  <c r="N932" i="11"/>
  <c r="O932" i="11"/>
  <c r="Q932" i="11"/>
  <c r="I933" i="11"/>
  <c r="J933" i="11"/>
  <c r="K933" i="11"/>
  <c r="H933" i="11"/>
  <c r="L933" i="11"/>
  <c r="M933" i="11"/>
  <c r="N933" i="11"/>
  <c r="O933" i="11"/>
  <c r="Q933" i="11"/>
  <c r="I934" i="11"/>
  <c r="J934" i="11"/>
  <c r="K934" i="11"/>
  <c r="H934" i="11"/>
  <c r="L934" i="11"/>
  <c r="M934" i="11"/>
  <c r="N934" i="11"/>
  <c r="O934" i="11"/>
  <c r="Q934" i="11"/>
  <c r="I935" i="11"/>
  <c r="J935" i="11"/>
  <c r="K935" i="11"/>
  <c r="H935" i="11"/>
  <c r="L935" i="11"/>
  <c r="M935" i="11"/>
  <c r="N935" i="11"/>
  <c r="O935" i="11"/>
  <c r="Q935" i="11"/>
  <c r="I936" i="11"/>
  <c r="J936" i="11"/>
  <c r="K936" i="11"/>
  <c r="H936" i="11"/>
  <c r="L936" i="11"/>
  <c r="M936" i="11"/>
  <c r="N936" i="11"/>
  <c r="O936" i="11"/>
  <c r="Q936" i="11"/>
  <c r="I937" i="11"/>
  <c r="J937" i="11"/>
  <c r="K937" i="11"/>
  <c r="H937" i="11"/>
  <c r="L937" i="11"/>
  <c r="M937" i="11"/>
  <c r="N937" i="11"/>
  <c r="O937" i="11"/>
  <c r="Q937" i="11"/>
  <c r="I938" i="11"/>
  <c r="J938" i="11"/>
  <c r="K938" i="11"/>
  <c r="H938" i="11"/>
  <c r="L938" i="11"/>
  <c r="M938" i="11"/>
  <c r="N938" i="11"/>
  <c r="O938" i="11"/>
  <c r="Q938" i="11"/>
  <c r="I939" i="11"/>
  <c r="J939" i="11"/>
  <c r="K939" i="11"/>
  <c r="H939" i="11"/>
  <c r="L939" i="11"/>
  <c r="M939" i="11"/>
  <c r="N939" i="11"/>
  <c r="O939" i="11"/>
  <c r="Q939" i="11"/>
  <c r="I940" i="11"/>
  <c r="J940" i="11"/>
  <c r="K940" i="11"/>
  <c r="H940" i="11"/>
  <c r="L940" i="11"/>
  <c r="M940" i="11"/>
  <c r="N940" i="11"/>
  <c r="O940" i="11"/>
  <c r="Q940" i="11"/>
  <c r="I941" i="11"/>
  <c r="J941" i="11"/>
  <c r="K941" i="11"/>
  <c r="H941" i="11"/>
  <c r="L941" i="11"/>
  <c r="M941" i="11"/>
  <c r="N941" i="11"/>
  <c r="O941" i="11"/>
  <c r="Q941" i="11"/>
  <c r="I942" i="11"/>
  <c r="J942" i="11"/>
  <c r="K942" i="11"/>
  <c r="H942" i="11"/>
  <c r="L942" i="11"/>
  <c r="M942" i="11"/>
  <c r="N942" i="11"/>
  <c r="O942" i="11"/>
  <c r="Q942" i="11"/>
  <c r="I943" i="11"/>
  <c r="J943" i="11"/>
  <c r="K943" i="11"/>
  <c r="H943" i="11"/>
  <c r="L943" i="11"/>
  <c r="M943" i="11"/>
  <c r="N943" i="11"/>
  <c r="O943" i="11"/>
  <c r="Q943" i="11"/>
  <c r="I944" i="11"/>
  <c r="J944" i="11"/>
  <c r="K944" i="11"/>
  <c r="H944" i="11"/>
  <c r="L944" i="11"/>
  <c r="M944" i="11"/>
  <c r="N944" i="11"/>
  <c r="O944" i="11"/>
  <c r="Q944" i="11"/>
  <c r="I945" i="11"/>
  <c r="J945" i="11"/>
  <c r="K945" i="11"/>
  <c r="H945" i="11"/>
  <c r="L945" i="11"/>
  <c r="M945" i="11"/>
  <c r="N945" i="11"/>
  <c r="O945" i="11"/>
  <c r="Q945" i="11"/>
  <c r="I946" i="11"/>
  <c r="J946" i="11"/>
  <c r="K946" i="11"/>
  <c r="H946" i="11"/>
  <c r="L946" i="11"/>
  <c r="M946" i="11"/>
  <c r="N946" i="11"/>
  <c r="O946" i="11"/>
  <c r="Q946" i="11"/>
  <c r="I947" i="11"/>
  <c r="J947" i="11"/>
  <c r="K947" i="11"/>
  <c r="H947" i="11"/>
  <c r="L947" i="11"/>
  <c r="M947" i="11"/>
  <c r="N947" i="11"/>
  <c r="O947" i="11"/>
  <c r="Q947" i="11"/>
  <c r="I948" i="11"/>
  <c r="J948" i="11"/>
  <c r="K948" i="11"/>
  <c r="H948" i="11"/>
  <c r="L948" i="11"/>
  <c r="M948" i="11"/>
  <c r="N948" i="11"/>
  <c r="O948" i="11"/>
  <c r="Q948" i="11"/>
  <c r="I949" i="11"/>
  <c r="J949" i="11"/>
  <c r="K949" i="11"/>
  <c r="H949" i="11"/>
  <c r="L949" i="11"/>
  <c r="M949" i="11"/>
  <c r="N949" i="11"/>
  <c r="O949" i="11"/>
  <c r="Q949" i="11"/>
  <c r="I950" i="11"/>
  <c r="J950" i="11"/>
  <c r="K950" i="11"/>
  <c r="H950" i="11"/>
  <c r="L950" i="11"/>
  <c r="M950" i="11"/>
  <c r="N950" i="11"/>
  <c r="O950" i="11"/>
  <c r="Q950" i="11"/>
  <c r="I951" i="11"/>
  <c r="J951" i="11"/>
  <c r="K951" i="11"/>
  <c r="H951" i="11"/>
  <c r="L951" i="11"/>
  <c r="M951" i="11"/>
  <c r="N951" i="11"/>
  <c r="O951" i="11"/>
  <c r="Q951" i="11"/>
  <c r="I952" i="11"/>
  <c r="J952" i="11"/>
  <c r="K952" i="11"/>
  <c r="H952" i="11"/>
  <c r="L952" i="11"/>
  <c r="M952" i="11"/>
  <c r="N952" i="11"/>
  <c r="O952" i="11"/>
  <c r="Q952" i="11"/>
  <c r="I953" i="11"/>
  <c r="J953" i="11"/>
  <c r="K953" i="11"/>
  <c r="H953" i="11"/>
  <c r="L953" i="11"/>
  <c r="M953" i="11"/>
  <c r="N953" i="11"/>
  <c r="O953" i="11"/>
  <c r="Q953" i="11"/>
  <c r="I954" i="11"/>
  <c r="J954" i="11"/>
  <c r="K954" i="11"/>
  <c r="H954" i="11"/>
  <c r="L954" i="11"/>
  <c r="M954" i="11"/>
  <c r="N954" i="11"/>
  <c r="O954" i="11"/>
  <c r="Q954" i="11"/>
  <c r="I955" i="11"/>
  <c r="J955" i="11"/>
  <c r="K955" i="11"/>
  <c r="H955" i="11"/>
  <c r="L955" i="11"/>
  <c r="M955" i="11"/>
  <c r="N955" i="11"/>
  <c r="O955" i="11"/>
  <c r="Q955" i="11"/>
  <c r="I956" i="11"/>
  <c r="J956" i="11"/>
  <c r="K956" i="11"/>
  <c r="H956" i="11"/>
  <c r="L956" i="11"/>
  <c r="M956" i="11"/>
  <c r="N956" i="11"/>
  <c r="O956" i="11"/>
  <c r="Q956" i="11"/>
  <c r="I957" i="11"/>
  <c r="J957" i="11"/>
  <c r="K957" i="11"/>
  <c r="H957" i="11"/>
  <c r="L957" i="11"/>
  <c r="M957" i="11"/>
  <c r="N957" i="11"/>
  <c r="O957" i="11"/>
  <c r="Q957" i="11"/>
  <c r="I958" i="11"/>
  <c r="J958" i="11"/>
  <c r="K958" i="11"/>
  <c r="H958" i="11"/>
  <c r="L958" i="11"/>
  <c r="M958" i="11"/>
  <c r="N958" i="11"/>
  <c r="O958" i="11"/>
  <c r="Q958" i="11"/>
  <c r="I959" i="11"/>
  <c r="J959" i="11"/>
  <c r="K959" i="11"/>
  <c r="H959" i="11"/>
  <c r="L959" i="11"/>
  <c r="M959" i="11"/>
  <c r="N959" i="11"/>
  <c r="O959" i="11"/>
  <c r="Q959" i="11"/>
  <c r="I960" i="11"/>
  <c r="J960" i="11"/>
  <c r="K960" i="11"/>
  <c r="H960" i="11"/>
  <c r="L960" i="11"/>
  <c r="M960" i="11"/>
  <c r="N960" i="11"/>
  <c r="O960" i="11"/>
  <c r="Q960" i="11"/>
  <c r="I961" i="11"/>
  <c r="J961" i="11"/>
  <c r="K961" i="11"/>
  <c r="H961" i="11"/>
  <c r="L961" i="11"/>
  <c r="M961" i="11"/>
  <c r="N961" i="11"/>
  <c r="O961" i="11"/>
  <c r="Q961" i="11"/>
  <c r="I962" i="11"/>
  <c r="J962" i="11"/>
  <c r="K962" i="11"/>
  <c r="H962" i="11"/>
  <c r="L962" i="11"/>
  <c r="M962" i="11"/>
  <c r="N962" i="11"/>
  <c r="O962" i="11"/>
  <c r="Q962" i="11"/>
  <c r="I963" i="11"/>
  <c r="J963" i="11"/>
  <c r="K963" i="11"/>
  <c r="H963" i="11"/>
  <c r="L963" i="11"/>
  <c r="M963" i="11"/>
  <c r="N963" i="11"/>
  <c r="O963" i="11"/>
  <c r="Q963" i="11"/>
  <c r="I964" i="11"/>
  <c r="J964" i="11"/>
  <c r="K964" i="11"/>
  <c r="H964" i="11"/>
  <c r="L964" i="11"/>
  <c r="M964" i="11"/>
  <c r="N964" i="11"/>
  <c r="O964" i="11"/>
  <c r="Q964" i="11"/>
  <c r="I965" i="11"/>
  <c r="J965" i="11"/>
  <c r="K965" i="11"/>
  <c r="H965" i="11"/>
  <c r="L965" i="11"/>
  <c r="M965" i="11"/>
  <c r="N965" i="11"/>
  <c r="O965" i="11"/>
  <c r="Q965" i="11"/>
  <c r="I966" i="11"/>
  <c r="J966" i="11"/>
  <c r="K966" i="11"/>
  <c r="H966" i="11"/>
  <c r="L966" i="11"/>
  <c r="M966" i="11"/>
  <c r="N966" i="11"/>
  <c r="O966" i="11"/>
  <c r="Q966" i="11"/>
  <c r="I967" i="11"/>
  <c r="J967" i="11"/>
  <c r="K967" i="11"/>
  <c r="H967" i="11"/>
  <c r="L967" i="11"/>
  <c r="M967" i="11"/>
  <c r="N967" i="11"/>
  <c r="O967" i="11"/>
  <c r="Q967" i="11"/>
  <c r="I968" i="11"/>
  <c r="J968" i="11"/>
  <c r="K968" i="11"/>
  <c r="H968" i="11"/>
  <c r="L968" i="11"/>
  <c r="M968" i="11"/>
  <c r="N968" i="11"/>
  <c r="O968" i="11"/>
  <c r="Q968" i="11"/>
  <c r="I969" i="11"/>
  <c r="J969" i="11"/>
  <c r="K969" i="11"/>
  <c r="H969" i="11"/>
  <c r="L969" i="11"/>
  <c r="M969" i="11"/>
  <c r="N969" i="11"/>
  <c r="O969" i="11"/>
  <c r="Q969" i="11"/>
  <c r="I970" i="11"/>
  <c r="J970" i="11"/>
  <c r="K970" i="11"/>
  <c r="H970" i="11"/>
  <c r="L970" i="11"/>
  <c r="M970" i="11"/>
  <c r="N970" i="11"/>
  <c r="O970" i="11"/>
  <c r="Q970" i="11"/>
  <c r="I971" i="11"/>
  <c r="J971" i="11"/>
  <c r="K971" i="11"/>
  <c r="H971" i="11"/>
  <c r="L971" i="11"/>
  <c r="M971" i="11"/>
  <c r="N971" i="11"/>
  <c r="O971" i="11"/>
  <c r="Q971" i="11"/>
  <c r="I972" i="11"/>
  <c r="J972" i="11"/>
  <c r="K972" i="11"/>
  <c r="H972" i="11"/>
  <c r="L972" i="11"/>
  <c r="M972" i="11"/>
  <c r="N972" i="11"/>
  <c r="O972" i="11"/>
  <c r="Q972" i="11"/>
  <c r="I973" i="11"/>
  <c r="J973" i="11"/>
  <c r="K973" i="11"/>
  <c r="H973" i="11"/>
  <c r="L973" i="11"/>
  <c r="M973" i="11"/>
  <c r="N973" i="11"/>
  <c r="O973" i="11"/>
  <c r="Q973" i="11"/>
  <c r="I974" i="11"/>
  <c r="J974" i="11"/>
  <c r="K974" i="11"/>
  <c r="H974" i="11"/>
  <c r="L974" i="11"/>
  <c r="M974" i="11"/>
  <c r="N974" i="11"/>
  <c r="O974" i="11"/>
  <c r="Q974" i="11"/>
  <c r="I975" i="11"/>
  <c r="J975" i="11"/>
  <c r="K975" i="11"/>
  <c r="H975" i="11"/>
  <c r="L975" i="11"/>
  <c r="M975" i="11"/>
  <c r="N975" i="11"/>
  <c r="O975" i="11"/>
  <c r="Q975" i="11"/>
  <c r="I976" i="11"/>
  <c r="J976" i="11"/>
  <c r="K976" i="11"/>
  <c r="H976" i="11"/>
  <c r="L976" i="11"/>
  <c r="M976" i="11"/>
  <c r="N976" i="11"/>
  <c r="O976" i="11"/>
  <c r="Q976" i="11"/>
  <c r="I977" i="11"/>
  <c r="J977" i="11"/>
  <c r="K977" i="11"/>
  <c r="H977" i="11"/>
  <c r="L977" i="11"/>
  <c r="M977" i="11"/>
  <c r="N977" i="11"/>
  <c r="O977" i="11"/>
  <c r="Q977" i="11"/>
  <c r="I978" i="11"/>
  <c r="J978" i="11"/>
  <c r="K978" i="11"/>
  <c r="H978" i="11"/>
  <c r="L978" i="11"/>
  <c r="M978" i="11"/>
  <c r="N978" i="11"/>
  <c r="O978" i="11"/>
  <c r="Q978" i="11"/>
  <c r="I979" i="11"/>
  <c r="J979" i="11"/>
  <c r="K979" i="11"/>
  <c r="H979" i="11"/>
  <c r="L979" i="11"/>
  <c r="M979" i="11"/>
  <c r="N979" i="11"/>
  <c r="O979" i="11"/>
  <c r="Q979" i="11"/>
  <c r="I980" i="11"/>
  <c r="J980" i="11"/>
  <c r="K980" i="11"/>
  <c r="H980" i="11"/>
  <c r="L980" i="11"/>
  <c r="M980" i="11"/>
  <c r="N980" i="11"/>
  <c r="O980" i="11"/>
  <c r="Q980" i="11"/>
  <c r="I981" i="11"/>
  <c r="J981" i="11"/>
  <c r="K981" i="11"/>
  <c r="H981" i="11"/>
  <c r="L981" i="11"/>
  <c r="M981" i="11"/>
  <c r="N981" i="11"/>
  <c r="O981" i="11"/>
  <c r="Q981" i="11"/>
  <c r="I982" i="11"/>
  <c r="J982" i="11"/>
  <c r="K982" i="11"/>
  <c r="H982" i="11"/>
  <c r="L982" i="11"/>
  <c r="M982" i="11"/>
  <c r="N982" i="11"/>
  <c r="O982" i="11"/>
  <c r="Q982" i="11"/>
  <c r="I983" i="11"/>
  <c r="J983" i="11"/>
  <c r="K983" i="11"/>
  <c r="H983" i="11"/>
  <c r="L983" i="11"/>
  <c r="M983" i="11"/>
  <c r="N983" i="11"/>
  <c r="O983" i="11"/>
  <c r="Q983" i="11"/>
  <c r="I984" i="11"/>
  <c r="J984" i="11"/>
  <c r="K984" i="11"/>
  <c r="H984" i="11"/>
  <c r="L984" i="11"/>
  <c r="M984" i="11"/>
  <c r="N984" i="11"/>
  <c r="O984" i="11"/>
  <c r="Q984" i="11"/>
  <c r="I985" i="11"/>
  <c r="J985" i="11"/>
  <c r="K985" i="11"/>
  <c r="H985" i="11"/>
  <c r="L985" i="11"/>
  <c r="M985" i="11"/>
  <c r="N985" i="11"/>
  <c r="O985" i="11"/>
  <c r="Q985" i="11"/>
  <c r="I986" i="11"/>
  <c r="J986" i="11"/>
  <c r="K986" i="11"/>
  <c r="H986" i="11"/>
  <c r="L986" i="11"/>
  <c r="M986" i="11"/>
  <c r="N986" i="11"/>
  <c r="O986" i="11"/>
  <c r="Q986" i="11"/>
  <c r="I987" i="11"/>
  <c r="J987" i="11"/>
  <c r="K987" i="11"/>
  <c r="H987" i="11"/>
  <c r="L987" i="11"/>
  <c r="M987" i="11"/>
  <c r="N987" i="11"/>
  <c r="O987" i="11"/>
  <c r="Q987" i="11"/>
  <c r="I988" i="11"/>
  <c r="J988" i="11"/>
  <c r="K988" i="11"/>
  <c r="H988" i="11"/>
  <c r="L988" i="11"/>
  <c r="M988" i="11"/>
  <c r="N988" i="11"/>
  <c r="O988" i="11"/>
  <c r="Q988" i="11"/>
  <c r="I989" i="11"/>
  <c r="J989" i="11"/>
  <c r="K989" i="11"/>
  <c r="H989" i="11"/>
  <c r="L989" i="11"/>
  <c r="M989" i="11"/>
  <c r="N989" i="11"/>
  <c r="O989" i="11"/>
  <c r="Q989" i="11"/>
  <c r="I990" i="11"/>
  <c r="J990" i="11"/>
  <c r="K990" i="11"/>
  <c r="H990" i="11"/>
  <c r="L990" i="11"/>
  <c r="M990" i="11"/>
  <c r="N990" i="11"/>
  <c r="O990" i="11"/>
  <c r="Q990" i="11"/>
  <c r="I991" i="11"/>
  <c r="J991" i="11"/>
  <c r="K991" i="11"/>
  <c r="H991" i="11"/>
  <c r="L991" i="11"/>
  <c r="M991" i="11"/>
  <c r="N991" i="11"/>
  <c r="O991" i="11"/>
  <c r="Q991" i="11"/>
  <c r="I992" i="11"/>
  <c r="J992" i="11"/>
  <c r="K992" i="11"/>
  <c r="H992" i="11"/>
  <c r="L992" i="11"/>
  <c r="M992" i="11"/>
  <c r="N992" i="11"/>
  <c r="O992" i="11"/>
  <c r="Q992" i="11"/>
  <c r="I993" i="11"/>
  <c r="J993" i="11"/>
  <c r="K993" i="11"/>
  <c r="H993" i="11"/>
  <c r="L993" i="11"/>
  <c r="M993" i="11"/>
  <c r="N993" i="11"/>
  <c r="O993" i="11"/>
  <c r="Q993" i="11"/>
  <c r="I994" i="11"/>
  <c r="J994" i="11"/>
  <c r="K994" i="11"/>
  <c r="H994" i="11"/>
  <c r="L994" i="11"/>
  <c r="M994" i="11"/>
  <c r="N994" i="11"/>
  <c r="O994" i="11"/>
  <c r="Q994" i="11"/>
  <c r="I995" i="11"/>
  <c r="J995" i="11"/>
  <c r="K995" i="11"/>
  <c r="H995" i="11"/>
  <c r="L995" i="11"/>
  <c r="M995" i="11"/>
  <c r="N995" i="11"/>
  <c r="O995" i="11"/>
  <c r="Q995" i="11"/>
  <c r="I996" i="11"/>
  <c r="J996" i="11"/>
  <c r="K996" i="11"/>
  <c r="H996" i="11"/>
  <c r="L996" i="11"/>
  <c r="M996" i="11"/>
  <c r="N996" i="11"/>
  <c r="O996" i="11"/>
  <c r="Q996" i="11"/>
  <c r="I997" i="11"/>
  <c r="J997" i="11"/>
  <c r="K997" i="11"/>
  <c r="H997" i="11"/>
  <c r="L997" i="11"/>
  <c r="M997" i="11"/>
  <c r="N997" i="11"/>
  <c r="O997" i="11"/>
  <c r="Q997" i="11"/>
  <c r="I998" i="11"/>
  <c r="J998" i="11"/>
  <c r="K998" i="11"/>
  <c r="H998" i="11"/>
  <c r="L998" i="11"/>
  <c r="M998" i="11"/>
  <c r="N998" i="11"/>
  <c r="O998" i="11"/>
  <c r="Q998" i="11"/>
  <c r="I999" i="11"/>
  <c r="J999" i="11"/>
  <c r="K999" i="11"/>
  <c r="H999" i="11"/>
  <c r="L999" i="11"/>
  <c r="M999" i="11"/>
  <c r="N999" i="11"/>
  <c r="O999" i="11"/>
  <c r="Q999" i="11"/>
  <c r="I1000" i="11"/>
  <c r="J1000" i="11"/>
  <c r="K1000" i="11"/>
  <c r="H1000" i="11"/>
  <c r="L1000" i="11"/>
  <c r="M1000" i="11"/>
  <c r="N1000" i="11"/>
  <c r="O1000" i="11"/>
  <c r="Q1000" i="11"/>
  <c r="I1001" i="11"/>
  <c r="J1001" i="11"/>
  <c r="K1001" i="11"/>
  <c r="H1001" i="11"/>
  <c r="L1001" i="11"/>
  <c r="M1001" i="11"/>
  <c r="N1001" i="11"/>
  <c r="O1001" i="11"/>
  <c r="Q1001" i="11"/>
  <c r="I1002" i="11"/>
  <c r="J1002" i="11"/>
  <c r="K1002" i="11"/>
  <c r="H1002" i="11"/>
  <c r="L1002" i="11"/>
  <c r="M1002" i="11"/>
  <c r="N1002" i="11"/>
  <c r="O1002" i="11"/>
  <c r="Q1002" i="11"/>
  <c r="I1003" i="11"/>
  <c r="J1003" i="11"/>
  <c r="K1003" i="11"/>
  <c r="H1003" i="11"/>
  <c r="L1003" i="11"/>
  <c r="M1003" i="11"/>
  <c r="N1003" i="11"/>
  <c r="O1003" i="11"/>
  <c r="Q1003" i="11"/>
  <c r="I1004" i="11"/>
  <c r="J1004" i="11"/>
  <c r="K1004" i="11"/>
  <c r="H1004" i="11"/>
  <c r="L1004" i="11"/>
  <c r="M1004" i="11"/>
  <c r="N1004" i="11"/>
  <c r="O1004" i="11"/>
  <c r="Q1004" i="11"/>
  <c r="I1005" i="11"/>
  <c r="J1005" i="11"/>
  <c r="K1005" i="11"/>
  <c r="H1005" i="11"/>
  <c r="L1005" i="11"/>
  <c r="M1005" i="11"/>
  <c r="N1005" i="11"/>
  <c r="O1005" i="11"/>
  <c r="Q1005" i="11"/>
  <c r="I1006" i="11"/>
  <c r="J1006" i="11"/>
  <c r="K1006" i="11"/>
  <c r="H1006" i="11"/>
  <c r="L1006" i="11"/>
  <c r="M1006" i="11"/>
  <c r="N1006" i="11"/>
  <c r="O1006" i="11"/>
  <c r="Q1006" i="11"/>
  <c r="I1007" i="11"/>
  <c r="J1007" i="11"/>
  <c r="K1007" i="11"/>
  <c r="H1007" i="11"/>
  <c r="L1007" i="11"/>
  <c r="M1007" i="11"/>
  <c r="N1007" i="11"/>
  <c r="O1007" i="11"/>
  <c r="Q1007" i="11"/>
  <c r="I1008" i="11"/>
  <c r="J1008" i="11"/>
  <c r="K1008" i="11"/>
  <c r="H1008" i="11"/>
  <c r="L1008" i="11"/>
  <c r="M1008" i="11"/>
  <c r="N1008" i="11"/>
  <c r="O1008" i="11"/>
  <c r="Q1008" i="11"/>
  <c r="I1009" i="11"/>
  <c r="J1009" i="11"/>
  <c r="K1009" i="11"/>
  <c r="H1009" i="11"/>
  <c r="L1009" i="11"/>
  <c r="M1009" i="11"/>
  <c r="N1009" i="11"/>
  <c r="O1009" i="11"/>
  <c r="Q1009" i="11"/>
  <c r="I1010" i="11"/>
  <c r="J1010" i="11"/>
  <c r="K1010" i="11"/>
  <c r="H1010" i="11"/>
  <c r="L1010" i="11"/>
  <c r="M1010" i="11"/>
  <c r="N1010" i="11"/>
  <c r="O1010" i="11"/>
  <c r="Q1010" i="11"/>
  <c r="I1011" i="11"/>
  <c r="J1011" i="11"/>
  <c r="K1011" i="11"/>
  <c r="H1011" i="11"/>
  <c r="L1011" i="11"/>
  <c r="M1011" i="11"/>
  <c r="N1011" i="11"/>
  <c r="O1011" i="11"/>
  <c r="Q1011" i="11"/>
  <c r="I1012" i="11"/>
  <c r="J1012" i="11"/>
  <c r="K1012" i="11"/>
  <c r="H1012" i="11"/>
  <c r="L1012" i="11"/>
  <c r="M1012" i="11"/>
  <c r="N1012" i="11"/>
  <c r="O1012" i="11"/>
  <c r="Q1012" i="11"/>
  <c r="I1013" i="11"/>
  <c r="J1013" i="11"/>
  <c r="K1013" i="11"/>
  <c r="H1013" i="11"/>
  <c r="L1013" i="11"/>
  <c r="M1013" i="11"/>
  <c r="N1013" i="11"/>
  <c r="O1013" i="11"/>
  <c r="Q1013" i="11"/>
  <c r="I1014" i="11"/>
  <c r="J1014" i="11"/>
  <c r="K1014" i="11"/>
  <c r="H1014" i="11"/>
  <c r="L1014" i="11"/>
  <c r="M1014" i="11"/>
  <c r="N1014" i="11"/>
  <c r="O1014" i="11"/>
  <c r="Q1014" i="11"/>
  <c r="I1015" i="11"/>
  <c r="J1015" i="11"/>
  <c r="K1015" i="11"/>
  <c r="H1015" i="11"/>
  <c r="L1015" i="11"/>
  <c r="M1015" i="11"/>
  <c r="N1015" i="11"/>
  <c r="O1015" i="11"/>
  <c r="Q1015" i="11"/>
  <c r="I1016" i="11"/>
  <c r="J1016" i="11"/>
  <c r="K1016" i="11"/>
  <c r="H1016" i="11"/>
  <c r="L1016" i="11"/>
  <c r="M1016" i="11"/>
  <c r="N1016" i="11"/>
  <c r="O1016" i="11"/>
  <c r="Q1016" i="11"/>
  <c r="I1017" i="11"/>
  <c r="J1017" i="11"/>
  <c r="K1017" i="11"/>
  <c r="H1017" i="11"/>
  <c r="L1017" i="11"/>
  <c r="M1017" i="11"/>
  <c r="N1017" i="11"/>
  <c r="O1017" i="11"/>
  <c r="Q1017" i="11"/>
  <c r="I1018" i="11"/>
  <c r="J1018" i="11"/>
  <c r="K1018" i="11"/>
  <c r="H1018" i="11"/>
  <c r="L1018" i="11"/>
  <c r="M1018" i="11"/>
  <c r="N1018" i="11"/>
  <c r="O1018" i="11"/>
  <c r="Q1018" i="11"/>
  <c r="I1019" i="11"/>
  <c r="J1019" i="11"/>
  <c r="K1019" i="11"/>
  <c r="H1019" i="11"/>
  <c r="L1019" i="11"/>
  <c r="M1019" i="11"/>
  <c r="N1019" i="11"/>
  <c r="O1019" i="11"/>
  <c r="Q1019" i="11"/>
  <c r="I1020" i="11"/>
  <c r="J1020" i="11"/>
  <c r="K1020" i="11"/>
  <c r="H1020" i="11"/>
  <c r="L1020" i="11"/>
  <c r="M1020" i="11"/>
  <c r="N1020" i="11"/>
  <c r="O1020" i="11"/>
  <c r="Q1020" i="11"/>
  <c r="I1021" i="11"/>
  <c r="J1021" i="11"/>
  <c r="K1021" i="11"/>
  <c r="H1021" i="11"/>
  <c r="L1021" i="11"/>
  <c r="M1021" i="11"/>
  <c r="N1021" i="11"/>
  <c r="O1021" i="11"/>
  <c r="Q1021" i="11"/>
  <c r="I1022" i="11"/>
  <c r="J1022" i="11"/>
  <c r="K1022" i="11"/>
  <c r="H1022" i="11"/>
  <c r="L1022" i="11"/>
  <c r="M1022" i="11"/>
  <c r="N1022" i="11"/>
  <c r="O1022" i="11"/>
  <c r="Q1022" i="11"/>
  <c r="I1023" i="11"/>
  <c r="J1023" i="11"/>
  <c r="K1023" i="11"/>
  <c r="H1023" i="11"/>
  <c r="L1023" i="11"/>
  <c r="M1023" i="11"/>
  <c r="N1023" i="11"/>
  <c r="O1023" i="11"/>
  <c r="Q1023" i="11"/>
  <c r="I1024" i="11"/>
  <c r="J1024" i="11"/>
  <c r="K1024" i="11"/>
  <c r="H1024" i="11"/>
  <c r="L1024" i="11"/>
  <c r="M1024" i="11"/>
  <c r="N1024" i="11"/>
  <c r="O1024" i="11"/>
  <c r="Q1024" i="11"/>
  <c r="I1025" i="11"/>
  <c r="J1025" i="11"/>
  <c r="K1025" i="11"/>
  <c r="H1025" i="11"/>
  <c r="L1025" i="11"/>
  <c r="M1025" i="11"/>
  <c r="N1025" i="11"/>
  <c r="O1025" i="11"/>
  <c r="Q1025" i="11"/>
  <c r="I1026" i="11"/>
  <c r="J1026" i="11"/>
  <c r="K1026" i="11"/>
  <c r="H1026" i="11"/>
  <c r="L1026" i="11"/>
  <c r="M1026" i="11"/>
  <c r="N1026" i="11"/>
  <c r="O1026" i="11"/>
  <c r="Q1026" i="11"/>
  <c r="I1027" i="11"/>
  <c r="J1027" i="11"/>
  <c r="K1027" i="11"/>
  <c r="H1027" i="11"/>
  <c r="L1027" i="11"/>
  <c r="M1027" i="11"/>
  <c r="N1027" i="11"/>
  <c r="O1027" i="11"/>
  <c r="Q1027" i="11"/>
  <c r="I1028" i="11"/>
  <c r="J1028" i="11"/>
  <c r="K1028" i="11"/>
  <c r="H1028" i="11"/>
  <c r="L1028" i="11"/>
  <c r="M1028" i="11"/>
  <c r="N1028" i="11"/>
  <c r="O1028" i="11"/>
  <c r="Q1028" i="11"/>
  <c r="I1029" i="11"/>
  <c r="J1029" i="11"/>
  <c r="K1029" i="11"/>
  <c r="H1029" i="11"/>
  <c r="L1029" i="11"/>
  <c r="M1029" i="11"/>
  <c r="N1029" i="11"/>
  <c r="O1029" i="11"/>
  <c r="Q1029" i="11"/>
  <c r="I1030" i="11"/>
  <c r="J1030" i="11"/>
  <c r="K1030" i="11"/>
  <c r="H1030" i="11"/>
  <c r="L1030" i="11"/>
  <c r="M1030" i="11"/>
  <c r="N1030" i="11"/>
  <c r="O1030" i="11"/>
  <c r="Q1030" i="11"/>
  <c r="I1031" i="11"/>
  <c r="J1031" i="11"/>
  <c r="K1031" i="11"/>
  <c r="H1031" i="11"/>
  <c r="L1031" i="11"/>
  <c r="M1031" i="11"/>
  <c r="N1031" i="11"/>
  <c r="O1031" i="11"/>
  <c r="Q1031" i="11"/>
  <c r="I1032" i="11"/>
  <c r="J1032" i="11"/>
  <c r="K1032" i="11"/>
  <c r="H1032" i="11"/>
  <c r="L1032" i="11"/>
  <c r="M1032" i="11"/>
  <c r="N1032" i="11"/>
  <c r="O1032" i="11"/>
  <c r="Q1032" i="11"/>
  <c r="I1033" i="11"/>
  <c r="J1033" i="11"/>
  <c r="K1033" i="11"/>
  <c r="H1033" i="11"/>
  <c r="L1033" i="11"/>
  <c r="M1033" i="11"/>
  <c r="N1033" i="11"/>
  <c r="O1033" i="11"/>
  <c r="Q1033" i="11"/>
  <c r="I1034" i="11"/>
  <c r="J1034" i="11"/>
  <c r="K1034" i="11"/>
  <c r="H1034" i="11"/>
  <c r="L1034" i="11"/>
  <c r="M1034" i="11"/>
  <c r="N1034" i="11"/>
  <c r="O1034" i="11"/>
  <c r="Q1034" i="11"/>
  <c r="I1035" i="11"/>
  <c r="J1035" i="11"/>
  <c r="K1035" i="11"/>
  <c r="H1035" i="11"/>
  <c r="L1035" i="11"/>
  <c r="M1035" i="11"/>
  <c r="N1035" i="11"/>
  <c r="O1035" i="11"/>
  <c r="Q1035" i="11"/>
  <c r="I1036" i="11"/>
  <c r="J1036" i="11"/>
  <c r="K1036" i="11"/>
  <c r="H1036" i="11"/>
  <c r="L1036" i="11"/>
  <c r="M1036" i="11"/>
  <c r="N1036" i="11"/>
  <c r="O1036" i="11"/>
  <c r="Q1036" i="11"/>
  <c r="I1037" i="11"/>
  <c r="J1037" i="11"/>
  <c r="K1037" i="11"/>
  <c r="H1037" i="11"/>
  <c r="L1037" i="11"/>
  <c r="M1037" i="11"/>
  <c r="N1037" i="11"/>
  <c r="O1037" i="11"/>
  <c r="Q1037" i="11"/>
  <c r="I1038" i="11"/>
  <c r="J1038" i="11"/>
  <c r="K1038" i="11"/>
  <c r="H1038" i="11"/>
  <c r="L1038" i="11"/>
  <c r="M1038" i="11"/>
  <c r="N1038" i="11"/>
  <c r="O1038" i="11"/>
  <c r="Q1038" i="11"/>
  <c r="I1039" i="11"/>
  <c r="J1039" i="11"/>
  <c r="K1039" i="11"/>
  <c r="H1039" i="11"/>
  <c r="L1039" i="11"/>
  <c r="M1039" i="11"/>
  <c r="N1039" i="11"/>
  <c r="O1039" i="11"/>
  <c r="Q1039" i="11"/>
  <c r="I1040" i="11"/>
  <c r="J1040" i="11"/>
  <c r="K1040" i="11"/>
  <c r="H1040" i="11"/>
  <c r="L1040" i="11"/>
  <c r="M1040" i="11"/>
  <c r="N1040" i="11"/>
  <c r="O1040" i="11"/>
  <c r="Q1040" i="11"/>
  <c r="I1041" i="11"/>
  <c r="J1041" i="11"/>
  <c r="K1041" i="11"/>
  <c r="H1041" i="11"/>
  <c r="L1041" i="11"/>
  <c r="M1041" i="11"/>
  <c r="N1041" i="11"/>
  <c r="O1041" i="11"/>
  <c r="Q1041" i="11"/>
  <c r="I1042" i="11"/>
  <c r="J1042" i="11"/>
  <c r="K1042" i="11"/>
  <c r="H1042" i="11"/>
  <c r="L1042" i="11"/>
  <c r="M1042" i="11"/>
  <c r="N1042" i="11"/>
  <c r="O1042" i="11"/>
  <c r="Q1042" i="11"/>
  <c r="I1043" i="11"/>
  <c r="J1043" i="11"/>
  <c r="K1043" i="11"/>
  <c r="H1043" i="11"/>
  <c r="L1043" i="11"/>
  <c r="M1043" i="11"/>
  <c r="N1043" i="11"/>
  <c r="O1043" i="11"/>
  <c r="Q1043" i="11"/>
  <c r="I1044" i="11"/>
  <c r="J1044" i="11"/>
  <c r="K1044" i="11"/>
  <c r="H1044" i="11"/>
  <c r="L1044" i="11"/>
  <c r="M1044" i="11"/>
  <c r="N1044" i="11"/>
  <c r="O1044" i="11"/>
  <c r="Q1044" i="11"/>
  <c r="I1045" i="11"/>
  <c r="J1045" i="11"/>
  <c r="K1045" i="11"/>
  <c r="H1045" i="11"/>
  <c r="L1045" i="11"/>
  <c r="M1045" i="11"/>
  <c r="N1045" i="11"/>
  <c r="O1045" i="11"/>
  <c r="Q1045" i="11"/>
  <c r="I1046" i="11"/>
  <c r="J1046" i="11"/>
  <c r="K1046" i="11"/>
  <c r="H1046" i="11"/>
  <c r="L1046" i="11"/>
  <c r="M1046" i="11"/>
  <c r="N1046" i="11"/>
  <c r="O1046" i="11"/>
  <c r="Q1046" i="11"/>
  <c r="I1047" i="11"/>
  <c r="J1047" i="11"/>
  <c r="K1047" i="11"/>
  <c r="H1047" i="11"/>
  <c r="L1047" i="11"/>
  <c r="M1047" i="11"/>
  <c r="N1047" i="11"/>
  <c r="O1047" i="11"/>
  <c r="Q1047" i="11"/>
  <c r="I1048" i="11"/>
  <c r="J1048" i="11"/>
  <c r="K1048" i="11"/>
  <c r="H1048" i="11"/>
  <c r="L1048" i="11"/>
  <c r="M1048" i="11"/>
  <c r="N1048" i="11"/>
  <c r="O1048" i="11"/>
  <c r="Q1048" i="11"/>
  <c r="I1049" i="11"/>
  <c r="J1049" i="11"/>
  <c r="K1049" i="11"/>
  <c r="H1049" i="11"/>
  <c r="L1049" i="11"/>
  <c r="M1049" i="11"/>
  <c r="N1049" i="11"/>
  <c r="O1049" i="11"/>
  <c r="Q1049" i="11"/>
  <c r="I1050" i="11"/>
  <c r="J1050" i="11"/>
  <c r="K1050" i="11"/>
  <c r="H1050" i="11"/>
  <c r="L1050" i="11"/>
  <c r="M1050" i="11"/>
  <c r="N1050" i="11"/>
  <c r="O1050" i="11"/>
  <c r="Q1050" i="11"/>
  <c r="I1051" i="11"/>
  <c r="J1051" i="11"/>
  <c r="K1051" i="11"/>
  <c r="H1051" i="11"/>
  <c r="L1051" i="11"/>
  <c r="M1051" i="11"/>
  <c r="N1051" i="11"/>
  <c r="O1051" i="11"/>
  <c r="Q1051" i="11"/>
  <c r="I1052" i="11"/>
  <c r="J1052" i="11"/>
  <c r="K1052" i="11"/>
  <c r="H1052" i="11"/>
  <c r="L1052" i="11"/>
  <c r="M1052" i="11"/>
  <c r="N1052" i="11"/>
  <c r="O1052" i="11"/>
  <c r="Q1052" i="11"/>
  <c r="I1053" i="11"/>
  <c r="J1053" i="11"/>
  <c r="K1053" i="11"/>
  <c r="H1053" i="11"/>
  <c r="L1053" i="11"/>
  <c r="M1053" i="11"/>
  <c r="N1053" i="11"/>
  <c r="O1053" i="11"/>
  <c r="Q1053" i="11"/>
  <c r="I1054" i="11"/>
  <c r="J1054" i="11"/>
  <c r="K1054" i="11"/>
  <c r="H1054" i="11"/>
  <c r="L1054" i="11"/>
  <c r="M1054" i="11"/>
  <c r="N1054" i="11"/>
  <c r="O1054" i="11"/>
  <c r="Q1054" i="11"/>
  <c r="I1055" i="11"/>
  <c r="J1055" i="11"/>
  <c r="K1055" i="11"/>
  <c r="H1055" i="11"/>
  <c r="L1055" i="11"/>
  <c r="M1055" i="11"/>
  <c r="N1055" i="11"/>
  <c r="O1055" i="11"/>
  <c r="Q1055" i="11"/>
  <c r="I1056" i="11"/>
  <c r="J1056" i="11"/>
  <c r="K1056" i="11"/>
  <c r="H1056" i="11"/>
  <c r="L1056" i="11"/>
  <c r="M1056" i="11"/>
  <c r="N1056" i="11"/>
  <c r="O1056" i="11"/>
  <c r="Q1056" i="11"/>
  <c r="I1057" i="11"/>
  <c r="J1057" i="11"/>
  <c r="K1057" i="11"/>
  <c r="H1057" i="11"/>
  <c r="L1057" i="11"/>
  <c r="M1057" i="11"/>
  <c r="N1057" i="11"/>
  <c r="O1057" i="11"/>
  <c r="Q1057" i="11"/>
  <c r="I1058" i="11"/>
  <c r="J1058" i="11"/>
  <c r="K1058" i="11"/>
  <c r="H1058" i="11"/>
  <c r="L1058" i="11"/>
  <c r="M1058" i="11"/>
  <c r="N1058" i="11"/>
  <c r="O1058" i="11"/>
  <c r="Q1058" i="11"/>
  <c r="I1059" i="11"/>
  <c r="J1059" i="11"/>
  <c r="K1059" i="11"/>
  <c r="H1059" i="11"/>
  <c r="L1059" i="11"/>
  <c r="M1059" i="11"/>
  <c r="N1059" i="11"/>
  <c r="O1059" i="11"/>
  <c r="Q1059" i="11"/>
  <c r="I1060" i="11"/>
  <c r="J1060" i="11"/>
  <c r="K1060" i="11"/>
  <c r="H1060" i="11"/>
  <c r="L1060" i="11"/>
  <c r="M1060" i="11"/>
  <c r="N1060" i="11"/>
  <c r="O1060" i="11"/>
  <c r="Q1060" i="11"/>
  <c r="I1061" i="11"/>
  <c r="J1061" i="11"/>
  <c r="K1061" i="11"/>
  <c r="H1061" i="11"/>
  <c r="L1061" i="11"/>
  <c r="M1061" i="11"/>
  <c r="N1061" i="11"/>
  <c r="O1061" i="11"/>
  <c r="Q1061" i="11"/>
  <c r="I1062" i="11"/>
  <c r="J1062" i="11"/>
  <c r="K1062" i="11"/>
  <c r="H1062" i="11"/>
  <c r="L1062" i="11"/>
  <c r="M1062" i="11"/>
  <c r="N1062" i="11"/>
  <c r="O1062" i="11"/>
  <c r="Q1062" i="11"/>
  <c r="I1063" i="11"/>
  <c r="J1063" i="11"/>
  <c r="K1063" i="11"/>
  <c r="H1063" i="11"/>
  <c r="L1063" i="11"/>
  <c r="M1063" i="11"/>
  <c r="N1063" i="11"/>
  <c r="O1063" i="11"/>
  <c r="Q1063" i="11"/>
  <c r="I1064" i="11"/>
  <c r="J1064" i="11"/>
  <c r="K1064" i="11"/>
  <c r="H1064" i="11"/>
  <c r="L1064" i="11"/>
  <c r="M1064" i="11"/>
  <c r="N1064" i="11"/>
  <c r="O1064" i="11"/>
  <c r="Q1064" i="11"/>
  <c r="I1065" i="11"/>
  <c r="J1065" i="11"/>
  <c r="K1065" i="11"/>
  <c r="H1065" i="11"/>
  <c r="L1065" i="11"/>
  <c r="M1065" i="11"/>
  <c r="N1065" i="11"/>
  <c r="O1065" i="11"/>
  <c r="Q1065" i="11"/>
  <c r="I1066" i="11"/>
  <c r="J1066" i="11"/>
  <c r="K1066" i="11"/>
  <c r="H1066" i="11"/>
  <c r="L1066" i="11"/>
  <c r="M1066" i="11"/>
  <c r="N1066" i="11"/>
  <c r="O1066" i="11"/>
  <c r="Q1066" i="11"/>
  <c r="I1067" i="11"/>
  <c r="J1067" i="11"/>
  <c r="K1067" i="11"/>
  <c r="H1067" i="11"/>
  <c r="L1067" i="11"/>
  <c r="M1067" i="11"/>
  <c r="N1067" i="11"/>
  <c r="O1067" i="11"/>
  <c r="Q1067" i="11"/>
  <c r="I1068" i="11"/>
  <c r="J1068" i="11"/>
  <c r="K1068" i="11"/>
  <c r="H1068" i="11"/>
  <c r="L1068" i="11"/>
  <c r="M1068" i="11"/>
  <c r="N1068" i="11"/>
  <c r="O1068" i="11"/>
  <c r="Q1068" i="11"/>
  <c r="I1069" i="11"/>
  <c r="J1069" i="11"/>
  <c r="K1069" i="11"/>
  <c r="H1069" i="11"/>
  <c r="L1069" i="11"/>
  <c r="M1069" i="11"/>
  <c r="N1069" i="11"/>
  <c r="O1069" i="11"/>
  <c r="Q1069" i="11"/>
  <c r="I1070" i="11"/>
  <c r="J1070" i="11"/>
  <c r="K1070" i="11"/>
  <c r="H1070" i="11"/>
  <c r="L1070" i="11"/>
  <c r="M1070" i="11"/>
  <c r="N1070" i="11"/>
  <c r="O1070" i="11"/>
  <c r="Q1070" i="11"/>
  <c r="I1071" i="11"/>
  <c r="J1071" i="11"/>
  <c r="K1071" i="11"/>
  <c r="H1071" i="11"/>
  <c r="L1071" i="11"/>
  <c r="M1071" i="11"/>
  <c r="N1071" i="11"/>
  <c r="O1071" i="11"/>
  <c r="Q1071" i="11"/>
  <c r="I1072" i="11"/>
  <c r="J1072" i="11"/>
  <c r="K1072" i="11"/>
  <c r="H1072" i="11"/>
  <c r="L1072" i="11"/>
  <c r="M1072" i="11"/>
  <c r="N1072" i="11"/>
  <c r="O1072" i="11"/>
  <c r="Q1072" i="11"/>
  <c r="I1073" i="11"/>
  <c r="J1073" i="11"/>
  <c r="K1073" i="11"/>
  <c r="H1073" i="11"/>
  <c r="L1073" i="11"/>
  <c r="M1073" i="11"/>
  <c r="N1073" i="11"/>
  <c r="O1073" i="11"/>
  <c r="Q1073" i="11"/>
  <c r="I1074" i="11"/>
  <c r="J1074" i="11"/>
  <c r="K1074" i="11"/>
  <c r="H1074" i="11"/>
  <c r="L1074" i="11"/>
  <c r="M1074" i="11"/>
  <c r="N1074" i="11"/>
  <c r="O1074" i="11"/>
  <c r="Q1074" i="11"/>
  <c r="I1075" i="11"/>
  <c r="J1075" i="11"/>
  <c r="K1075" i="11"/>
  <c r="H1075" i="11"/>
  <c r="L1075" i="11"/>
  <c r="M1075" i="11"/>
  <c r="N1075" i="11"/>
  <c r="O1075" i="11"/>
  <c r="Q1075" i="11"/>
  <c r="I1076" i="11"/>
  <c r="J1076" i="11"/>
  <c r="K1076" i="11"/>
  <c r="H1076" i="11"/>
  <c r="L1076" i="11"/>
  <c r="M1076" i="11"/>
  <c r="N1076" i="11"/>
  <c r="O1076" i="11"/>
  <c r="Q1076" i="11"/>
  <c r="I1077" i="11"/>
  <c r="J1077" i="11"/>
  <c r="K1077" i="11"/>
  <c r="H1077" i="11"/>
  <c r="L1077" i="11"/>
  <c r="M1077" i="11"/>
  <c r="N1077" i="11"/>
  <c r="O1077" i="11"/>
  <c r="Q1077" i="11"/>
  <c r="I1078" i="11"/>
  <c r="J1078" i="11"/>
  <c r="K1078" i="11"/>
  <c r="H1078" i="11"/>
  <c r="L1078" i="11"/>
  <c r="M1078" i="11"/>
  <c r="N1078" i="11"/>
  <c r="O1078" i="11"/>
  <c r="Q1078" i="11"/>
  <c r="I1079" i="11"/>
  <c r="J1079" i="11"/>
  <c r="K1079" i="11"/>
  <c r="H1079" i="11"/>
  <c r="L1079" i="11"/>
  <c r="M1079" i="11"/>
  <c r="N1079" i="11"/>
  <c r="O1079" i="11"/>
  <c r="Q1079" i="11"/>
  <c r="I1080" i="11"/>
  <c r="J1080" i="11"/>
  <c r="K1080" i="11"/>
  <c r="H1080" i="11"/>
  <c r="L1080" i="11"/>
  <c r="M1080" i="11"/>
  <c r="N1080" i="11"/>
  <c r="O1080" i="11"/>
  <c r="Q1080" i="11"/>
  <c r="I1081" i="11"/>
  <c r="J1081" i="11"/>
  <c r="K1081" i="11"/>
  <c r="H1081" i="11"/>
  <c r="L1081" i="11"/>
  <c r="M1081" i="11"/>
  <c r="N1081" i="11"/>
  <c r="O1081" i="11"/>
  <c r="Q1081" i="11"/>
  <c r="I1082" i="11"/>
  <c r="J1082" i="11"/>
  <c r="K1082" i="11"/>
  <c r="H1082" i="11"/>
  <c r="L1082" i="11"/>
  <c r="M1082" i="11"/>
  <c r="N1082" i="11"/>
  <c r="O1082" i="11"/>
  <c r="Q1082" i="11"/>
  <c r="I1083" i="11"/>
  <c r="J1083" i="11"/>
  <c r="K1083" i="11"/>
  <c r="H1083" i="11"/>
  <c r="L1083" i="11"/>
  <c r="M1083" i="11"/>
  <c r="N1083" i="11"/>
  <c r="O1083" i="11"/>
  <c r="Q1083" i="11"/>
  <c r="I1084" i="11"/>
  <c r="J1084" i="11"/>
  <c r="K1084" i="11"/>
  <c r="H1084" i="11"/>
  <c r="L1084" i="11"/>
  <c r="M1084" i="11"/>
  <c r="N1084" i="11"/>
  <c r="O1084" i="11"/>
  <c r="Q1084" i="11"/>
  <c r="I1085" i="11"/>
  <c r="J1085" i="11"/>
  <c r="K1085" i="11"/>
  <c r="H1085" i="11"/>
  <c r="L1085" i="11"/>
  <c r="M1085" i="11"/>
  <c r="N1085" i="11"/>
  <c r="O1085" i="11"/>
  <c r="Q1085" i="11"/>
  <c r="I1086" i="11"/>
  <c r="J1086" i="11"/>
  <c r="K1086" i="11"/>
  <c r="H1086" i="11"/>
  <c r="L1086" i="11"/>
  <c r="M1086" i="11"/>
  <c r="N1086" i="11"/>
  <c r="O1086" i="11"/>
  <c r="Q1086" i="11"/>
  <c r="I1087" i="11"/>
  <c r="J1087" i="11"/>
  <c r="K1087" i="11"/>
  <c r="H1087" i="11"/>
  <c r="L1087" i="11"/>
  <c r="M1087" i="11"/>
  <c r="N1087" i="11"/>
  <c r="O1087" i="11"/>
  <c r="Q1087" i="11"/>
  <c r="I1088" i="11"/>
  <c r="J1088" i="11"/>
  <c r="K1088" i="11"/>
  <c r="H1088" i="11"/>
  <c r="L1088" i="11"/>
  <c r="M1088" i="11"/>
  <c r="N1088" i="11"/>
  <c r="O1088" i="11"/>
  <c r="Q1088" i="11"/>
  <c r="I1089" i="11"/>
  <c r="J1089" i="11"/>
  <c r="K1089" i="11"/>
  <c r="H1089" i="11"/>
  <c r="L1089" i="11"/>
  <c r="M1089" i="11"/>
  <c r="N1089" i="11"/>
  <c r="O1089" i="11"/>
  <c r="Q1089" i="11"/>
  <c r="I1090" i="11"/>
  <c r="J1090" i="11"/>
  <c r="K1090" i="11"/>
  <c r="H1090" i="11"/>
  <c r="L1090" i="11"/>
  <c r="M1090" i="11"/>
  <c r="N1090" i="11"/>
  <c r="O1090" i="11"/>
  <c r="Q1090" i="11"/>
  <c r="I1091" i="11"/>
  <c r="J1091" i="11"/>
  <c r="K1091" i="11"/>
  <c r="H1091" i="11"/>
  <c r="L1091" i="11"/>
  <c r="M1091" i="11"/>
  <c r="N1091" i="11"/>
  <c r="O1091" i="11"/>
  <c r="Q1091" i="11"/>
  <c r="I1092" i="11"/>
  <c r="J1092" i="11"/>
  <c r="K1092" i="11"/>
  <c r="H1092" i="11"/>
  <c r="L1092" i="11"/>
  <c r="M1092" i="11"/>
  <c r="N1092" i="11"/>
  <c r="O1092" i="11"/>
  <c r="Q1092" i="11"/>
  <c r="I1093" i="11"/>
  <c r="J1093" i="11"/>
  <c r="K1093" i="11"/>
  <c r="H1093" i="11"/>
  <c r="L1093" i="11"/>
  <c r="M1093" i="11"/>
  <c r="N1093" i="11"/>
  <c r="O1093" i="11"/>
  <c r="Q1093" i="11"/>
  <c r="I1094" i="11"/>
  <c r="J1094" i="11"/>
  <c r="K1094" i="11"/>
  <c r="H1094" i="11"/>
  <c r="L1094" i="11"/>
  <c r="M1094" i="11"/>
  <c r="N1094" i="11"/>
  <c r="O1094" i="11"/>
  <c r="Q1094" i="11"/>
  <c r="I1095" i="11"/>
  <c r="J1095" i="11"/>
  <c r="K1095" i="11"/>
  <c r="H1095" i="11"/>
  <c r="L1095" i="11"/>
  <c r="M1095" i="11"/>
  <c r="N1095" i="11"/>
  <c r="O1095" i="11"/>
  <c r="Q1095" i="11"/>
  <c r="I1096" i="11"/>
  <c r="J1096" i="11"/>
  <c r="K1096" i="11"/>
  <c r="H1096" i="11"/>
  <c r="L1096" i="11"/>
  <c r="M1096" i="11"/>
  <c r="N1096" i="11"/>
  <c r="O1096" i="11"/>
  <c r="Q1096" i="11"/>
  <c r="I1097" i="11"/>
  <c r="J1097" i="11"/>
  <c r="K1097" i="11"/>
  <c r="H1097" i="11"/>
  <c r="L1097" i="11"/>
  <c r="M1097" i="11"/>
  <c r="N1097" i="11"/>
  <c r="O1097" i="11"/>
  <c r="Q1097" i="11"/>
  <c r="I1098" i="11"/>
  <c r="J1098" i="11"/>
  <c r="K1098" i="11"/>
  <c r="H1098" i="11"/>
  <c r="L1098" i="11"/>
  <c r="M1098" i="11"/>
  <c r="N1098" i="11"/>
  <c r="O1098" i="11"/>
  <c r="Q1098" i="11"/>
  <c r="I1099" i="11"/>
  <c r="J1099" i="11"/>
  <c r="K1099" i="11"/>
  <c r="H1099" i="11"/>
  <c r="L1099" i="11"/>
  <c r="M1099" i="11"/>
  <c r="N1099" i="11"/>
  <c r="O1099" i="11"/>
  <c r="Q1099" i="11"/>
  <c r="I1100" i="11"/>
  <c r="J1100" i="11"/>
  <c r="K1100" i="11"/>
  <c r="H1100" i="11"/>
  <c r="L1100" i="11"/>
  <c r="M1100" i="11"/>
  <c r="N1100" i="11"/>
  <c r="O1100" i="11"/>
  <c r="Q1100" i="11"/>
  <c r="I1101" i="11"/>
  <c r="J1101" i="11"/>
  <c r="K1101" i="11"/>
  <c r="H1101" i="11"/>
  <c r="L1101" i="11"/>
  <c r="M1101" i="11"/>
  <c r="N1101" i="11"/>
  <c r="O1101" i="11"/>
  <c r="Q1101" i="11"/>
  <c r="I1102" i="11"/>
  <c r="J1102" i="11"/>
  <c r="K1102" i="11"/>
  <c r="H1102" i="11"/>
  <c r="L1102" i="11"/>
  <c r="M1102" i="11"/>
  <c r="N1102" i="11"/>
  <c r="O1102" i="11"/>
  <c r="Q1102" i="11"/>
  <c r="I1103" i="11"/>
  <c r="J1103" i="11"/>
  <c r="K1103" i="11"/>
  <c r="H1103" i="11"/>
  <c r="L1103" i="11"/>
  <c r="M1103" i="11"/>
  <c r="N1103" i="11"/>
  <c r="O1103" i="11"/>
  <c r="Q1103" i="11"/>
  <c r="I1104" i="11"/>
  <c r="J1104" i="11"/>
  <c r="K1104" i="11"/>
  <c r="H1104" i="11"/>
  <c r="L1104" i="11"/>
  <c r="M1104" i="11"/>
  <c r="N1104" i="11"/>
  <c r="O1104" i="11"/>
  <c r="Q1104" i="11"/>
  <c r="I1105" i="11"/>
  <c r="J1105" i="11"/>
  <c r="K1105" i="11"/>
  <c r="H1105" i="11"/>
  <c r="L1105" i="11"/>
  <c r="M1105" i="11"/>
  <c r="N1105" i="11"/>
  <c r="O1105" i="11"/>
  <c r="Q1105" i="11"/>
  <c r="I1106" i="11"/>
  <c r="J1106" i="11"/>
  <c r="K1106" i="11"/>
  <c r="H1106" i="11"/>
  <c r="L1106" i="11"/>
  <c r="M1106" i="11"/>
  <c r="N1106" i="11"/>
  <c r="O1106" i="11"/>
  <c r="Q1106" i="11"/>
  <c r="I1107" i="11"/>
  <c r="J1107" i="11"/>
  <c r="K1107" i="11"/>
  <c r="H1107" i="11"/>
  <c r="L1107" i="11"/>
  <c r="M1107" i="11"/>
  <c r="N1107" i="11"/>
  <c r="O1107" i="11"/>
  <c r="Q1107" i="11"/>
  <c r="I1108" i="11"/>
  <c r="J1108" i="11"/>
  <c r="K1108" i="11"/>
  <c r="H1108" i="11"/>
  <c r="L1108" i="11"/>
  <c r="M1108" i="11"/>
  <c r="N1108" i="11"/>
  <c r="O1108" i="11"/>
  <c r="Q1108" i="11"/>
  <c r="Q1114" i="11"/>
  <c r="Q1113" i="11"/>
  <c r="Q1112" i="11"/>
  <c r="Q1111" i="11"/>
  <c r="Q1110" i="11"/>
  <c r="J5" i="10"/>
  <c r="I5" i="10"/>
  <c r="K5" i="10"/>
  <c r="H5" i="10"/>
  <c r="M5" i="10"/>
  <c r="L5" i="10"/>
  <c r="N5" i="10"/>
  <c r="O5" i="10"/>
  <c r="Q5" i="10"/>
  <c r="I6" i="10"/>
  <c r="J6" i="10"/>
  <c r="K6" i="10"/>
  <c r="H6" i="10"/>
  <c r="L6" i="10"/>
  <c r="M6" i="10"/>
  <c r="N6" i="10"/>
  <c r="O6" i="10"/>
  <c r="Q6" i="10"/>
  <c r="I7" i="10"/>
  <c r="J7" i="10"/>
  <c r="K7" i="10"/>
  <c r="H7" i="10"/>
  <c r="L7" i="10"/>
  <c r="M7" i="10"/>
  <c r="N7" i="10"/>
  <c r="O7" i="10"/>
  <c r="Q7" i="10"/>
  <c r="I8" i="10"/>
  <c r="J8" i="10"/>
  <c r="K8" i="10"/>
  <c r="H8" i="10"/>
  <c r="L8" i="10"/>
  <c r="M8" i="10"/>
  <c r="N8" i="10"/>
  <c r="O8" i="10"/>
  <c r="Q8" i="10"/>
  <c r="I9" i="10"/>
  <c r="J9" i="10"/>
  <c r="K9" i="10"/>
  <c r="H9" i="10"/>
  <c r="L9" i="10"/>
  <c r="M9" i="10"/>
  <c r="N9" i="10"/>
  <c r="O9" i="10"/>
  <c r="Q9" i="10"/>
  <c r="I10" i="10"/>
  <c r="J10" i="10"/>
  <c r="K10" i="10"/>
  <c r="H10" i="10"/>
  <c r="L10" i="10"/>
  <c r="M10" i="10"/>
  <c r="N10" i="10"/>
  <c r="O10" i="10"/>
  <c r="Q10" i="10"/>
  <c r="I11" i="10"/>
  <c r="J11" i="10"/>
  <c r="K11" i="10"/>
  <c r="H11" i="10"/>
  <c r="L11" i="10"/>
  <c r="M11" i="10"/>
  <c r="N11" i="10"/>
  <c r="O11" i="10"/>
  <c r="Q11" i="10"/>
  <c r="I12" i="10"/>
  <c r="J12" i="10"/>
  <c r="K12" i="10"/>
  <c r="H12" i="10"/>
  <c r="L12" i="10"/>
  <c r="M12" i="10"/>
  <c r="N12" i="10"/>
  <c r="O12" i="10"/>
  <c r="Q12" i="10"/>
  <c r="I13" i="10"/>
  <c r="J13" i="10"/>
  <c r="K13" i="10"/>
  <c r="H13" i="10"/>
  <c r="L13" i="10"/>
  <c r="M13" i="10"/>
  <c r="N13" i="10"/>
  <c r="O13" i="10"/>
  <c r="Q13" i="10"/>
  <c r="I14" i="10"/>
  <c r="J14" i="10"/>
  <c r="K14" i="10"/>
  <c r="H14" i="10"/>
  <c r="L14" i="10"/>
  <c r="M14" i="10"/>
  <c r="N14" i="10"/>
  <c r="O14" i="10"/>
  <c r="Q14" i="10"/>
  <c r="I15" i="10"/>
  <c r="J15" i="10"/>
  <c r="K15" i="10"/>
  <c r="H15" i="10"/>
  <c r="L15" i="10"/>
  <c r="M15" i="10"/>
  <c r="N15" i="10"/>
  <c r="O15" i="10"/>
  <c r="Q15" i="10"/>
  <c r="I16" i="10"/>
  <c r="J16" i="10"/>
  <c r="K16" i="10"/>
  <c r="H16" i="10"/>
  <c r="L16" i="10"/>
  <c r="M16" i="10"/>
  <c r="N16" i="10"/>
  <c r="O16" i="10"/>
  <c r="Q16" i="10"/>
  <c r="I17" i="10"/>
  <c r="J17" i="10"/>
  <c r="K17" i="10"/>
  <c r="H17" i="10"/>
  <c r="L17" i="10"/>
  <c r="M17" i="10"/>
  <c r="N17" i="10"/>
  <c r="O17" i="10"/>
  <c r="Q17" i="10"/>
  <c r="I18" i="10"/>
  <c r="J18" i="10"/>
  <c r="K18" i="10"/>
  <c r="H18" i="10"/>
  <c r="L18" i="10"/>
  <c r="M18" i="10"/>
  <c r="N18" i="10"/>
  <c r="O18" i="10"/>
  <c r="Q18" i="10"/>
  <c r="I19" i="10"/>
  <c r="J19" i="10"/>
  <c r="K19" i="10"/>
  <c r="H19" i="10"/>
  <c r="L19" i="10"/>
  <c r="M19" i="10"/>
  <c r="N19" i="10"/>
  <c r="O19" i="10"/>
  <c r="Q19" i="10"/>
  <c r="I20" i="10"/>
  <c r="J20" i="10"/>
  <c r="K20" i="10"/>
  <c r="H20" i="10"/>
  <c r="L20" i="10"/>
  <c r="M20" i="10"/>
  <c r="N20" i="10"/>
  <c r="O20" i="10"/>
  <c r="Q20" i="10"/>
  <c r="I21" i="10"/>
  <c r="J21" i="10"/>
  <c r="K21" i="10"/>
  <c r="H21" i="10"/>
  <c r="L21" i="10"/>
  <c r="M21" i="10"/>
  <c r="N21" i="10"/>
  <c r="O21" i="10"/>
  <c r="Q21" i="10"/>
  <c r="I22" i="10"/>
  <c r="J22" i="10"/>
  <c r="K22" i="10"/>
  <c r="H22" i="10"/>
  <c r="L22" i="10"/>
  <c r="M22" i="10"/>
  <c r="N22" i="10"/>
  <c r="O22" i="10"/>
  <c r="Q22" i="10"/>
  <c r="I23" i="10"/>
  <c r="J23" i="10"/>
  <c r="K23" i="10"/>
  <c r="H23" i="10"/>
  <c r="L23" i="10"/>
  <c r="M23" i="10"/>
  <c r="N23" i="10"/>
  <c r="O23" i="10"/>
  <c r="Q23" i="10"/>
  <c r="I24" i="10"/>
  <c r="J24" i="10"/>
  <c r="K24" i="10"/>
  <c r="H24" i="10"/>
  <c r="L24" i="10"/>
  <c r="M24" i="10"/>
  <c r="N24" i="10"/>
  <c r="O24" i="10"/>
  <c r="Q24" i="10"/>
  <c r="I25" i="10"/>
  <c r="J25" i="10"/>
  <c r="K25" i="10"/>
  <c r="H25" i="10"/>
  <c r="L25" i="10"/>
  <c r="M25" i="10"/>
  <c r="N25" i="10"/>
  <c r="O25" i="10"/>
  <c r="Q25" i="10"/>
  <c r="I26" i="10"/>
  <c r="J26" i="10"/>
  <c r="K26" i="10"/>
  <c r="H26" i="10"/>
  <c r="L26" i="10"/>
  <c r="M26" i="10"/>
  <c r="N26" i="10"/>
  <c r="O26" i="10"/>
  <c r="Q26" i="10"/>
  <c r="I27" i="10"/>
  <c r="J27" i="10"/>
  <c r="K27" i="10"/>
  <c r="H27" i="10"/>
  <c r="L27" i="10"/>
  <c r="M27" i="10"/>
  <c r="N27" i="10"/>
  <c r="O27" i="10"/>
  <c r="Q27" i="10"/>
  <c r="I28" i="10"/>
  <c r="J28" i="10"/>
  <c r="K28" i="10"/>
  <c r="H28" i="10"/>
  <c r="L28" i="10"/>
  <c r="M28" i="10"/>
  <c r="N28" i="10"/>
  <c r="O28" i="10"/>
  <c r="Q28" i="10"/>
  <c r="I29" i="10"/>
  <c r="J29" i="10"/>
  <c r="K29" i="10"/>
  <c r="H29" i="10"/>
  <c r="L29" i="10"/>
  <c r="M29" i="10"/>
  <c r="N29" i="10"/>
  <c r="O29" i="10"/>
  <c r="Q29" i="10"/>
  <c r="I30" i="10"/>
  <c r="J30" i="10"/>
  <c r="K30" i="10"/>
  <c r="H30" i="10"/>
  <c r="L30" i="10"/>
  <c r="M30" i="10"/>
  <c r="N30" i="10"/>
  <c r="O30" i="10"/>
  <c r="Q30" i="10"/>
  <c r="I31" i="10"/>
  <c r="J31" i="10"/>
  <c r="K31" i="10"/>
  <c r="H31" i="10"/>
  <c r="L31" i="10"/>
  <c r="M31" i="10"/>
  <c r="N31" i="10"/>
  <c r="O31" i="10"/>
  <c r="Q31" i="10"/>
  <c r="I32" i="10"/>
  <c r="J32" i="10"/>
  <c r="K32" i="10"/>
  <c r="H32" i="10"/>
  <c r="L32" i="10"/>
  <c r="M32" i="10"/>
  <c r="N32" i="10"/>
  <c r="O32" i="10"/>
  <c r="Q32" i="10"/>
  <c r="I33" i="10"/>
  <c r="J33" i="10"/>
  <c r="K33" i="10"/>
  <c r="H33" i="10"/>
  <c r="L33" i="10"/>
  <c r="M33" i="10"/>
  <c r="N33" i="10"/>
  <c r="O33" i="10"/>
  <c r="Q33" i="10"/>
  <c r="I34" i="10"/>
  <c r="J34" i="10"/>
  <c r="K34" i="10"/>
  <c r="H34" i="10"/>
  <c r="L34" i="10"/>
  <c r="M34" i="10"/>
  <c r="N34" i="10"/>
  <c r="O34" i="10"/>
  <c r="Q34" i="10"/>
  <c r="I35" i="10"/>
  <c r="J35" i="10"/>
  <c r="K35" i="10"/>
  <c r="H35" i="10"/>
  <c r="L35" i="10"/>
  <c r="M35" i="10"/>
  <c r="N35" i="10"/>
  <c r="O35" i="10"/>
  <c r="Q35" i="10"/>
  <c r="I36" i="10"/>
  <c r="J36" i="10"/>
  <c r="K36" i="10"/>
  <c r="H36" i="10"/>
  <c r="L36" i="10"/>
  <c r="M36" i="10"/>
  <c r="N36" i="10"/>
  <c r="O36" i="10"/>
  <c r="Q36" i="10"/>
  <c r="I37" i="10"/>
  <c r="J37" i="10"/>
  <c r="K37" i="10"/>
  <c r="H37" i="10"/>
  <c r="L37" i="10"/>
  <c r="M37" i="10"/>
  <c r="N37" i="10"/>
  <c r="O37" i="10"/>
  <c r="Q37" i="10"/>
  <c r="I38" i="10"/>
  <c r="J38" i="10"/>
  <c r="K38" i="10"/>
  <c r="H38" i="10"/>
  <c r="L38" i="10"/>
  <c r="M38" i="10"/>
  <c r="N38" i="10"/>
  <c r="O38" i="10"/>
  <c r="Q38" i="10"/>
  <c r="I39" i="10"/>
  <c r="J39" i="10"/>
  <c r="K39" i="10"/>
  <c r="H39" i="10"/>
  <c r="L39" i="10"/>
  <c r="M39" i="10"/>
  <c r="N39" i="10"/>
  <c r="O39" i="10"/>
  <c r="Q39" i="10"/>
  <c r="I40" i="10"/>
  <c r="J40" i="10"/>
  <c r="K40" i="10"/>
  <c r="H40" i="10"/>
  <c r="L40" i="10"/>
  <c r="M40" i="10"/>
  <c r="N40" i="10"/>
  <c r="O40" i="10"/>
  <c r="Q40" i="10"/>
  <c r="I41" i="10"/>
  <c r="J41" i="10"/>
  <c r="K41" i="10"/>
  <c r="H41" i="10"/>
  <c r="L41" i="10"/>
  <c r="M41" i="10"/>
  <c r="N41" i="10"/>
  <c r="O41" i="10"/>
  <c r="Q41" i="10"/>
  <c r="I42" i="10"/>
  <c r="J42" i="10"/>
  <c r="K42" i="10"/>
  <c r="H42" i="10"/>
  <c r="L42" i="10"/>
  <c r="M42" i="10"/>
  <c r="N42" i="10"/>
  <c r="O42" i="10"/>
  <c r="Q42" i="10"/>
  <c r="I43" i="10"/>
  <c r="J43" i="10"/>
  <c r="K43" i="10"/>
  <c r="H43" i="10"/>
  <c r="L43" i="10"/>
  <c r="M43" i="10"/>
  <c r="N43" i="10"/>
  <c r="O43" i="10"/>
  <c r="Q43" i="10"/>
  <c r="I44" i="10"/>
  <c r="J44" i="10"/>
  <c r="K44" i="10"/>
  <c r="H44" i="10"/>
  <c r="L44" i="10"/>
  <c r="M44" i="10"/>
  <c r="N44" i="10"/>
  <c r="O44" i="10"/>
  <c r="Q44" i="10"/>
  <c r="I45" i="10"/>
  <c r="J45" i="10"/>
  <c r="K45" i="10"/>
  <c r="H45" i="10"/>
  <c r="L45" i="10"/>
  <c r="M45" i="10"/>
  <c r="N45" i="10"/>
  <c r="O45" i="10"/>
  <c r="Q45" i="10"/>
  <c r="I46" i="10"/>
  <c r="J46" i="10"/>
  <c r="K46" i="10"/>
  <c r="H46" i="10"/>
  <c r="L46" i="10"/>
  <c r="M46" i="10"/>
  <c r="N46" i="10"/>
  <c r="O46" i="10"/>
  <c r="Q46" i="10"/>
  <c r="I47" i="10"/>
  <c r="J47" i="10"/>
  <c r="K47" i="10"/>
  <c r="H47" i="10"/>
  <c r="L47" i="10"/>
  <c r="M47" i="10"/>
  <c r="N47" i="10"/>
  <c r="O47" i="10"/>
  <c r="Q47" i="10"/>
  <c r="I48" i="10"/>
  <c r="J48" i="10"/>
  <c r="K48" i="10"/>
  <c r="H48" i="10"/>
  <c r="L48" i="10"/>
  <c r="M48" i="10"/>
  <c r="N48" i="10"/>
  <c r="O48" i="10"/>
  <c r="Q48" i="10"/>
  <c r="I49" i="10"/>
  <c r="J49" i="10"/>
  <c r="K49" i="10"/>
  <c r="H49" i="10"/>
  <c r="L49" i="10"/>
  <c r="M49" i="10"/>
  <c r="N49" i="10"/>
  <c r="O49" i="10"/>
  <c r="Q49" i="10"/>
  <c r="I50" i="10"/>
  <c r="J50" i="10"/>
  <c r="K50" i="10"/>
  <c r="H50" i="10"/>
  <c r="L50" i="10"/>
  <c r="M50" i="10"/>
  <c r="N50" i="10"/>
  <c r="O50" i="10"/>
  <c r="Q50" i="10"/>
  <c r="I51" i="10"/>
  <c r="J51" i="10"/>
  <c r="K51" i="10"/>
  <c r="H51" i="10"/>
  <c r="L51" i="10"/>
  <c r="M51" i="10"/>
  <c r="N51" i="10"/>
  <c r="O51" i="10"/>
  <c r="Q51" i="10"/>
  <c r="I52" i="10"/>
  <c r="J52" i="10"/>
  <c r="K52" i="10"/>
  <c r="H52" i="10"/>
  <c r="L52" i="10"/>
  <c r="M52" i="10"/>
  <c r="N52" i="10"/>
  <c r="O52" i="10"/>
  <c r="Q52" i="10"/>
  <c r="I53" i="10"/>
  <c r="J53" i="10"/>
  <c r="K53" i="10"/>
  <c r="H53" i="10"/>
  <c r="L53" i="10"/>
  <c r="M53" i="10"/>
  <c r="N53" i="10"/>
  <c r="O53" i="10"/>
  <c r="Q53" i="10"/>
  <c r="I54" i="10"/>
  <c r="J54" i="10"/>
  <c r="K54" i="10"/>
  <c r="H54" i="10"/>
  <c r="L54" i="10"/>
  <c r="M54" i="10"/>
  <c r="N54" i="10"/>
  <c r="O54" i="10"/>
  <c r="Q54" i="10"/>
  <c r="I55" i="10"/>
  <c r="J55" i="10"/>
  <c r="K55" i="10"/>
  <c r="H55" i="10"/>
  <c r="L55" i="10"/>
  <c r="M55" i="10"/>
  <c r="N55" i="10"/>
  <c r="O55" i="10"/>
  <c r="Q55" i="10"/>
  <c r="I56" i="10"/>
  <c r="J56" i="10"/>
  <c r="K56" i="10"/>
  <c r="H56" i="10"/>
  <c r="L56" i="10"/>
  <c r="M56" i="10"/>
  <c r="N56" i="10"/>
  <c r="O56" i="10"/>
  <c r="Q56" i="10"/>
  <c r="I57" i="10"/>
  <c r="J57" i="10"/>
  <c r="K57" i="10"/>
  <c r="H57" i="10"/>
  <c r="L57" i="10"/>
  <c r="M57" i="10"/>
  <c r="N57" i="10"/>
  <c r="O57" i="10"/>
  <c r="Q57" i="10"/>
  <c r="I58" i="10"/>
  <c r="J58" i="10"/>
  <c r="K58" i="10"/>
  <c r="H58" i="10"/>
  <c r="L58" i="10"/>
  <c r="M58" i="10"/>
  <c r="N58" i="10"/>
  <c r="O58" i="10"/>
  <c r="Q58" i="10"/>
  <c r="I59" i="10"/>
  <c r="J59" i="10"/>
  <c r="K59" i="10"/>
  <c r="H59" i="10"/>
  <c r="L59" i="10"/>
  <c r="M59" i="10"/>
  <c r="N59" i="10"/>
  <c r="O59" i="10"/>
  <c r="Q59" i="10"/>
  <c r="I60" i="10"/>
  <c r="J60" i="10"/>
  <c r="K60" i="10"/>
  <c r="H60" i="10"/>
  <c r="L60" i="10"/>
  <c r="M60" i="10"/>
  <c r="N60" i="10"/>
  <c r="O60" i="10"/>
  <c r="Q60" i="10"/>
  <c r="I61" i="10"/>
  <c r="J61" i="10"/>
  <c r="K61" i="10"/>
  <c r="H61" i="10"/>
  <c r="L61" i="10"/>
  <c r="M61" i="10"/>
  <c r="N61" i="10"/>
  <c r="O61" i="10"/>
  <c r="Q61" i="10"/>
  <c r="I62" i="10"/>
  <c r="J62" i="10"/>
  <c r="K62" i="10"/>
  <c r="H62" i="10"/>
  <c r="L62" i="10"/>
  <c r="M62" i="10"/>
  <c r="N62" i="10"/>
  <c r="O62" i="10"/>
  <c r="Q62" i="10"/>
  <c r="I63" i="10"/>
  <c r="J63" i="10"/>
  <c r="K63" i="10"/>
  <c r="H63" i="10"/>
  <c r="L63" i="10"/>
  <c r="M63" i="10"/>
  <c r="N63" i="10"/>
  <c r="O63" i="10"/>
  <c r="Q63" i="10"/>
  <c r="I64" i="10"/>
  <c r="J64" i="10"/>
  <c r="K64" i="10"/>
  <c r="H64" i="10"/>
  <c r="L64" i="10"/>
  <c r="M64" i="10"/>
  <c r="N64" i="10"/>
  <c r="O64" i="10"/>
  <c r="Q64" i="10"/>
  <c r="I65" i="10"/>
  <c r="J65" i="10"/>
  <c r="K65" i="10"/>
  <c r="H65" i="10"/>
  <c r="L65" i="10"/>
  <c r="M65" i="10"/>
  <c r="N65" i="10"/>
  <c r="O65" i="10"/>
  <c r="Q65" i="10"/>
  <c r="I66" i="10"/>
  <c r="J66" i="10"/>
  <c r="K66" i="10"/>
  <c r="H66" i="10"/>
  <c r="L66" i="10"/>
  <c r="M66" i="10"/>
  <c r="N66" i="10"/>
  <c r="O66" i="10"/>
  <c r="Q66" i="10"/>
  <c r="I67" i="10"/>
  <c r="J67" i="10"/>
  <c r="K67" i="10"/>
  <c r="H67" i="10"/>
  <c r="L67" i="10"/>
  <c r="M67" i="10"/>
  <c r="N67" i="10"/>
  <c r="O67" i="10"/>
  <c r="Q67" i="10"/>
  <c r="I68" i="10"/>
  <c r="J68" i="10"/>
  <c r="K68" i="10"/>
  <c r="H68" i="10"/>
  <c r="L68" i="10"/>
  <c r="M68" i="10"/>
  <c r="N68" i="10"/>
  <c r="O68" i="10"/>
  <c r="Q68" i="10"/>
  <c r="I69" i="10"/>
  <c r="J69" i="10"/>
  <c r="K69" i="10"/>
  <c r="H69" i="10"/>
  <c r="L69" i="10"/>
  <c r="M69" i="10"/>
  <c r="N69" i="10"/>
  <c r="O69" i="10"/>
  <c r="Q69" i="10"/>
  <c r="I70" i="10"/>
  <c r="J70" i="10"/>
  <c r="K70" i="10"/>
  <c r="H70" i="10"/>
  <c r="L70" i="10"/>
  <c r="M70" i="10"/>
  <c r="N70" i="10"/>
  <c r="O70" i="10"/>
  <c r="Q70" i="10"/>
  <c r="I71" i="10"/>
  <c r="J71" i="10"/>
  <c r="K71" i="10"/>
  <c r="H71" i="10"/>
  <c r="L71" i="10"/>
  <c r="M71" i="10"/>
  <c r="N71" i="10"/>
  <c r="O71" i="10"/>
  <c r="Q71" i="10"/>
  <c r="I72" i="10"/>
  <c r="J72" i="10"/>
  <c r="K72" i="10"/>
  <c r="H72" i="10"/>
  <c r="L72" i="10"/>
  <c r="M72" i="10"/>
  <c r="N72" i="10"/>
  <c r="O72" i="10"/>
  <c r="Q72" i="10"/>
  <c r="I73" i="10"/>
  <c r="J73" i="10"/>
  <c r="K73" i="10"/>
  <c r="H73" i="10"/>
  <c r="L73" i="10"/>
  <c r="M73" i="10"/>
  <c r="N73" i="10"/>
  <c r="O73" i="10"/>
  <c r="Q73" i="10"/>
  <c r="I74" i="10"/>
  <c r="J74" i="10"/>
  <c r="K74" i="10"/>
  <c r="H74" i="10"/>
  <c r="L74" i="10"/>
  <c r="M74" i="10"/>
  <c r="N74" i="10"/>
  <c r="O74" i="10"/>
  <c r="Q74" i="10"/>
  <c r="I75" i="10"/>
  <c r="J75" i="10"/>
  <c r="K75" i="10"/>
  <c r="H75" i="10"/>
  <c r="L75" i="10"/>
  <c r="M75" i="10"/>
  <c r="N75" i="10"/>
  <c r="O75" i="10"/>
  <c r="Q75" i="10"/>
  <c r="I76" i="10"/>
  <c r="J76" i="10"/>
  <c r="K76" i="10"/>
  <c r="H76" i="10"/>
  <c r="L76" i="10"/>
  <c r="M76" i="10"/>
  <c r="N76" i="10"/>
  <c r="O76" i="10"/>
  <c r="Q76" i="10"/>
  <c r="I77" i="10"/>
  <c r="J77" i="10"/>
  <c r="K77" i="10"/>
  <c r="H77" i="10"/>
  <c r="L77" i="10"/>
  <c r="M77" i="10"/>
  <c r="N77" i="10"/>
  <c r="O77" i="10"/>
  <c r="Q77" i="10"/>
  <c r="I78" i="10"/>
  <c r="J78" i="10"/>
  <c r="K78" i="10"/>
  <c r="H78" i="10"/>
  <c r="L78" i="10"/>
  <c r="M78" i="10"/>
  <c r="N78" i="10"/>
  <c r="O78" i="10"/>
  <c r="Q78" i="10"/>
  <c r="I79" i="10"/>
  <c r="J79" i="10"/>
  <c r="K79" i="10"/>
  <c r="H79" i="10"/>
  <c r="L79" i="10"/>
  <c r="M79" i="10"/>
  <c r="N79" i="10"/>
  <c r="O79" i="10"/>
  <c r="Q79" i="10"/>
  <c r="I80" i="10"/>
  <c r="J80" i="10"/>
  <c r="K80" i="10"/>
  <c r="H80" i="10"/>
  <c r="L80" i="10"/>
  <c r="M80" i="10"/>
  <c r="N80" i="10"/>
  <c r="O80" i="10"/>
  <c r="Q80" i="10"/>
  <c r="I81" i="10"/>
  <c r="J81" i="10"/>
  <c r="K81" i="10"/>
  <c r="H81" i="10"/>
  <c r="L81" i="10"/>
  <c r="M81" i="10"/>
  <c r="N81" i="10"/>
  <c r="O81" i="10"/>
  <c r="Q81" i="10"/>
  <c r="I82" i="10"/>
  <c r="J82" i="10"/>
  <c r="K82" i="10"/>
  <c r="H82" i="10"/>
  <c r="L82" i="10"/>
  <c r="M82" i="10"/>
  <c r="N82" i="10"/>
  <c r="O82" i="10"/>
  <c r="Q82" i="10"/>
  <c r="I83" i="10"/>
  <c r="J83" i="10"/>
  <c r="K83" i="10"/>
  <c r="H83" i="10"/>
  <c r="L83" i="10"/>
  <c r="M83" i="10"/>
  <c r="N83" i="10"/>
  <c r="O83" i="10"/>
  <c r="Q83" i="10"/>
  <c r="I84" i="10"/>
  <c r="J84" i="10"/>
  <c r="K84" i="10"/>
  <c r="H84" i="10"/>
  <c r="L84" i="10"/>
  <c r="M84" i="10"/>
  <c r="N84" i="10"/>
  <c r="O84" i="10"/>
  <c r="Q84" i="10"/>
  <c r="I85" i="10"/>
  <c r="J85" i="10"/>
  <c r="K85" i="10"/>
  <c r="H85" i="10"/>
  <c r="L85" i="10"/>
  <c r="M85" i="10"/>
  <c r="N85" i="10"/>
  <c r="O85" i="10"/>
  <c r="Q85" i="10"/>
  <c r="I86" i="10"/>
  <c r="J86" i="10"/>
  <c r="K86" i="10"/>
  <c r="H86" i="10"/>
  <c r="L86" i="10"/>
  <c r="M86" i="10"/>
  <c r="N86" i="10"/>
  <c r="O86" i="10"/>
  <c r="Q86" i="10"/>
  <c r="I87" i="10"/>
  <c r="J87" i="10"/>
  <c r="K87" i="10"/>
  <c r="H87" i="10"/>
  <c r="L87" i="10"/>
  <c r="M87" i="10"/>
  <c r="N87" i="10"/>
  <c r="O87" i="10"/>
  <c r="Q87" i="10"/>
  <c r="I88" i="10"/>
  <c r="J88" i="10"/>
  <c r="K88" i="10"/>
  <c r="H88" i="10"/>
  <c r="L88" i="10"/>
  <c r="M88" i="10"/>
  <c r="N88" i="10"/>
  <c r="O88" i="10"/>
  <c r="Q88" i="10"/>
  <c r="I89" i="10"/>
  <c r="J89" i="10"/>
  <c r="K89" i="10"/>
  <c r="H89" i="10"/>
  <c r="L89" i="10"/>
  <c r="M89" i="10"/>
  <c r="N89" i="10"/>
  <c r="O89" i="10"/>
  <c r="Q89" i="10"/>
  <c r="I90" i="10"/>
  <c r="J90" i="10"/>
  <c r="K90" i="10"/>
  <c r="H90" i="10"/>
  <c r="L90" i="10"/>
  <c r="M90" i="10"/>
  <c r="N90" i="10"/>
  <c r="O90" i="10"/>
  <c r="Q90" i="10"/>
  <c r="I91" i="10"/>
  <c r="J91" i="10"/>
  <c r="K91" i="10"/>
  <c r="H91" i="10"/>
  <c r="L91" i="10"/>
  <c r="M91" i="10"/>
  <c r="N91" i="10"/>
  <c r="O91" i="10"/>
  <c r="Q91" i="10"/>
  <c r="I92" i="10"/>
  <c r="J92" i="10"/>
  <c r="K92" i="10"/>
  <c r="H92" i="10"/>
  <c r="L92" i="10"/>
  <c r="M92" i="10"/>
  <c r="N92" i="10"/>
  <c r="O92" i="10"/>
  <c r="Q92" i="10"/>
  <c r="I93" i="10"/>
  <c r="J93" i="10"/>
  <c r="K93" i="10"/>
  <c r="H93" i="10"/>
  <c r="L93" i="10"/>
  <c r="M93" i="10"/>
  <c r="N93" i="10"/>
  <c r="O93" i="10"/>
  <c r="Q93" i="10"/>
  <c r="I94" i="10"/>
  <c r="J94" i="10"/>
  <c r="K94" i="10"/>
  <c r="H94" i="10"/>
  <c r="L94" i="10"/>
  <c r="M94" i="10"/>
  <c r="N94" i="10"/>
  <c r="O94" i="10"/>
  <c r="Q94" i="10"/>
  <c r="I95" i="10"/>
  <c r="J95" i="10"/>
  <c r="K95" i="10"/>
  <c r="H95" i="10"/>
  <c r="L95" i="10"/>
  <c r="M95" i="10"/>
  <c r="N95" i="10"/>
  <c r="O95" i="10"/>
  <c r="Q95" i="10"/>
  <c r="I96" i="10"/>
  <c r="J96" i="10"/>
  <c r="K96" i="10"/>
  <c r="H96" i="10"/>
  <c r="L96" i="10"/>
  <c r="M96" i="10"/>
  <c r="N96" i="10"/>
  <c r="O96" i="10"/>
  <c r="Q96" i="10"/>
  <c r="I97" i="10"/>
  <c r="J97" i="10"/>
  <c r="K97" i="10"/>
  <c r="H97" i="10"/>
  <c r="L97" i="10"/>
  <c r="M97" i="10"/>
  <c r="N97" i="10"/>
  <c r="O97" i="10"/>
  <c r="Q97" i="10"/>
  <c r="I98" i="10"/>
  <c r="J98" i="10"/>
  <c r="K98" i="10"/>
  <c r="H98" i="10"/>
  <c r="L98" i="10"/>
  <c r="M98" i="10"/>
  <c r="N98" i="10"/>
  <c r="O98" i="10"/>
  <c r="Q98" i="10"/>
  <c r="I99" i="10"/>
  <c r="J99" i="10"/>
  <c r="K99" i="10"/>
  <c r="H99" i="10"/>
  <c r="L99" i="10"/>
  <c r="M99" i="10"/>
  <c r="N99" i="10"/>
  <c r="O99" i="10"/>
  <c r="Q99" i="10"/>
  <c r="I100" i="10"/>
  <c r="J100" i="10"/>
  <c r="K100" i="10"/>
  <c r="H100" i="10"/>
  <c r="L100" i="10"/>
  <c r="M100" i="10"/>
  <c r="N100" i="10"/>
  <c r="O100" i="10"/>
  <c r="Q100" i="10"/>
  <c r="I101" i="10"/>
  <c r="J101" i="10"/>
  <c r="K101" i="10"/>
  <c r="H101" i="10"/>
  <c r="L101" i="10"/>
  <c r="M101" i="10"/>
  <c r="N101" i="10"/>
  <c r="O101" i="10"/>
  <c r="Q101" i="10"/>
  <c r="I102" i="10"/>
  <c r="J102" i="10"/>
  <c r="K102" i="10"/>
  <c r="H102" i="10"/>
  <c r="L102" i="10"/>
  <c r="M102" i="10"/>
  <c r="N102" i="10"/>
  <c r="O102" i="10"/>
  <c r="Q102" i="10"/>
  <c r="I103" i="10"/>
  <c r="J103" i="10"/>
  <c r="K103" i="10"/>
  <c r="H103" i="10"/>
  <c r="L103" i="10"/>
  <c r="M103" i="10"/>
  <c r="N103" i="10"/>
  <c r="O103" i="10"/>
  <c r="Q103" i="10"/>
  <c r="I104" i="10"/>
  <c r="J104" i="10"/>
  <c r="K104" i="10"/>
  <c r="H104" i="10"/>
  <c r="L104" i="10"/>
  <c r="M104" i="10"/>
  <c r="N104" i="10"/>
  <c r="O104" i="10"/>
  <c r="Q104" i="10"/>
  <c r="I105" i="10"/>
  <c r="J105" i="10"/>
  <c r="K105" i="10"/>
  <c r="H105" i="10"/>
  <c r="L105" i="10"/>
  <c r="M105" i="10"/>
  <c r="N105" i="10"/>
  <c r="O105" i="10"/>
  <c r="Q105" i="10"/>
  <c r="I106" i="10"/>
  <c r="J106" i="10"/>
  <c r="K106" i="10"/>
  <c r="H106" i="10"/>
  <c r="L106" i="10"/>
  <c r="M106" i="10"/>
  <c r="N106" i="10"/>
  <c r="O106" i="10"/>
  <c r="Q106" i="10"/>
  <c r="I107" i="10"/>
  <c r="J107" i="10"/>
  <c r="K107" i="10"/>
  <c r="H107" i="10"/>
  <c r="L107" i="10"/>
  <c r="M107" i="10"/>
  <c r="N107" i="10"/>
  <c r="O107" i="10"/>
  <c r="Q107" i="10"/>
  <c r="I108" i="10"/>
  <c r="J108" i="10"/>
  <c r="K108" i="10"/>
  <c r="H108" i="10"/>
  <c r="L108" i="10"/>
  <c r="M108" i="10"/>
  <c r="N108" i="10"/>
  <c r="O108" i="10"/>
  <c r="Q108" i="10"/>
  <c r="I109" i="10"/>
  <c r="J109" i="10"/>
  <c r="K109" i="10"/>
  <c r="H109" i="10"/>
  <c r="L109" i="10"/>
  <c r="M109" i="10"/>
  <c r="N109" i="10"/>
  <c r="O109" i="10"/>
  <c r="Q109" i="10"/>
  <c r="I110" i="10"/>
  <c r="J110" i="10"/>
  <c r="K110" i="10"/>
  <c r="H110" i="10"/>
  <c r="L110" i="10"/>
  <c r="M110" i="10"/>
  <c r="N110" i="10"/>
  <c r="O110" i="10"/>
  <c r="Q110" i="10"/>
  <c r="I111" i="10"/>
  <c r="J111" i="10"/>
  <c r="K111" i="10"/>
  <c r="H111" i="10"/>
  <c r="L111" i="10"/>
  <c r="M111" i="10"/>
  <c r="N111" i="10"/>
  <c r="O111" i="10"/>
  <c r="Q111" i="10"/>
  <c r="I112" i="10"/>
  <c r="J112" i="10"/>
  <c r="K112" i="10"/>
  <c r="H112" i="10"/>
  <c r="L112" i="10"/>
  <c r="M112" i="10"/>
  <c r="N112" i="10"/>
  <c r="O112" i="10"/>
  <c r="Q112" i="10"/>
  <c r="I113" i="10"/>
  <c r="J113" i="10"/>
  <c r="K113" i="10"/>
  <c r="H113" i="10"/>
  <c r="L113" i="10"/>
  <c r="M113" i="10"/>
  <c r="N113" i="10"/>
  <c r="O113" i="10"/>
  <c r="Q113" i="10"/>
  <c r="I114" i="10"/>
  <c r="J114" i="10"/>
  <c r="K114" i="10"/>
  <c r="H114" i="10"/>
  <c r="L114" i="10"/>
  <c r="M114" i="10"/>
  <c r="N114" i="10"/>
  <c r="O114" i="10"/>
  <c r="Q114" i="10"/>
  <c r="I115" i="10"/>
  <c r="J115" i="10"/>
  <c r="K115" i="10"/>
  <c r="H115" i="10"/>
  <c r="L115" i="10"/>
  <c r="M115" i="10"/>
  <c r="N115" i="10"/>
  <c r="O115" i="10"/>
  <c r="Q115" i="10"/>
  <c r="I116" i="10"/>
  <c r="J116" i="10"/>
  <c r="K116" i="10"/>
  <c r="H116" i="10"/>
  <c r="L116" i="10"/>
  <c r="M116" i="10"/>
  <c r="N116" i="10"/>
  <c r="O116" i="10"/>
  <c r="Q116" i="10"/>
  <c r="I117" i="10"/>
  <c r="J117" i="10"/>
  <c r="K117" i="10"/>
  <c r="H117" i="10"/>
  <c r="L117" i="10"/>
  <c r="M117" i="10"/>
  <c r="N117" i="10"/>
  <c r="O117" i="10"/>
  <c r="Q117" i="10"/>
  <c r="I118" i="10"/>
  <c r="J118" i="10"/>
  <c r="K118" i="10"/>
  <c r="H118" i="10"/>
  <c r="L118" i="10"/>
  <c r="M118" i="10"/>
  <c r="N118" i="10"/>
  <c r="O118" i="10"/>
  <c r="Q118" i="10"/>
  <c r="I119" i="10"/>
  <c r="J119" i="10"/>
  <c r="K119" i="10"/>
  <c r="H119" i="10"/>
  <c r="L119" i="10"/>
  <c r="M119" i="10"/>
  <c r="N119" i="10"/>
  <c r="O119" i="10"/>
  <c r="Q119" i="10"/>
  <c r="I120" i="10"/>
  <c r="J120" i="10"/>
  <c r="K120" i="10"/>
  <c r="H120" i="10"/>
  <c r="L120" i="10"/>
  <c r="M120" i="10"/>
  <c r="N120" i="10"/>
  <c r="O120" i="10"/>
  <c r="Q120" i="10"/>
  <c r="I121" i="10"/>
  <c r="J121" i="10"/>
  <c r="K121" i="10"/>
  <c r="H121" i="10"/>
  <c r="L121" i="10"/>
  <c r="M121" i="10"/>
  <c r="N121" i="10"/>
  <c r="O121" i="10"/>
  <c r="Q121" i="10"/>
  <c r="I122" i="10"/>
  <c r="J122" i="10"/>
  <c r="K122" i="10"/>
  <c r="H122" i="10"/>
  <c r="L122" i="10"/>
  <c r="M122" i="10"/>
  <c r="N122" i="10"/>
  <c r="O122" i="10"/>
  <c r="Q122" i="10"/>
  <c r="I123" i="10"/>
  <c r="J123" i="10"/>
  <c r="K123" i="10"/>
  <c r="H123" i="10"/>
  <c r="L123" i="10"/>
  <c r="M123" i="10"/>
  <c r="N123" i="10"/>
  <c r="O123" i="10"/>
  <c r="Q123" i="10"/>
  <c r="I124" i="10"/>
  <c r="J124" i="10"/>
  <c r="K124" i="10"/>
  <c r="H124" i="10"/>
  <c r="L124" i="10"/>
  <c r="M124" i="10"/>
  <c r="N124" i="10"/>
  <c r="O124" i="10"/>
  <c r="Q124" i="10"/>
  <c r="I125" i="10"/>
  <c r="J125" i="10"/>
  <c r="K125" i="10"/>
  <c r="H125" i="10"/>
  <c r="L125" i="10"/>
  <c r="M125" i="10"/>
  <c r="N125" i="10"/>
  <c r="O125" i="10"/>
  <c r="Q125" i="10"/>
  <c r="I126" i="10"/>
  <c r="J126" i="10"/>
  <c r="K126" i="10"/>
  <c r="H126" i="10"/>
  <c r="L126" i="10"/>
  <c r="M126" i="10"/>
  <c r="N126" i="10"/>
  <c r="O126" i="10"/>
  <c r="Q126" i="10"/>
  <c r="I127" i="10"/>
  <c r="J127" i="10"/>
  <c r="K127" i="10"/>
  <c r="H127" i="10"/>
  <c r="L127" i="10"/>
  <c r="M127" i="10"/>
  <c r="N127" i="10"/>
  <c r="O127" i="10"/>
  <c r="Q127" i="10"/>
  <c r="I128" i="10"/>
  <c r="J128" i="10"/>
  <c r="K128" i="10"/>
  <c r="H128" i="10"/>
  <c r="L128" i="10"/>
  <c r="M128" i="10"/>
  <c r="N128" i="10"/>
  <c r="O128" i="10"/>
  <c r="Q128" i="10"/>
  <c r="I129" i="10"/>
  <c r="J129" i="10"/>
  <c r="K129" i="10"/>
  <c r="H129" i="10"/>
  <c r="L129" i="10"/>
  <c r="M129" i="10"/>
  <c r="N129" i="10"/>
  <c r="O129" i="10"/>
  <c r="Q129" i="10"/>
  <c r="I130" i="10"/>
  <c r="J130" i="10"/>
  <c r="K130" i="10"/>
  <c r="H130" i="10"/>
  <c r="L130" i="10"/>
  <c r="M130" i="10"/>
  <c r="N130" i="10"/>
  <c r="O130" i="10"/>
  <c r="Q130" i="10"/>
  <c r="I131" i="10"/>
  <c r="J131" i="10"/>
  <c r="K131" i="10"/>
  <c r="H131" i="10"/>
  <c r="L131" i="10"/>
  <c r="M131" i="10"/>
  <c r="N131" i="10"/>
  <c r="O131" i="10"/>
  <c r="Q131" i="10"/>
  <c r="I132" i="10"/>
  <c r="J132" i="10"/>
  <c r="K132" i="10"/>
  <c r="H132" i="10"/>
  <c r="L132" i="10"/>
  <c r="M132" i="10"/>
  <c r="N132" i="10"/>
  <c r="O132" i="10"/>
  <c r="Q132" i="10"/>
  <c r="I133" i="10"/>
  <c r="J133" i="10"/>
  <c r="K133" i="10"/>
  <c r="H133" i="10"/>
  <c r="L133" i="10"/>
  <c r="M133" i="10"/>
  <c r="N133" i="10"/>
  <c r="O133" i="10"/>
  <c r="Q133" i="10"/>
  <c r="I134" i="10"/>
  <c r="J134" i="10"/>
  <c r="K134" i="10"/>
  <c r="H134" i="10"/>
  <c r="L134" i="10"/>
  <c r="M134" i="10"/>
  <c r="N134" i="10"/>
  <c r="O134" i="10"/>
  <c r="Q134" i="10"/>
  <c r="I135" i="10"/>
  <c r="J135" i="10"/>
  <c r="K135" i="10"/>
  <c r="H135" i="10"/>
  <c r="L135" i="10"/>
  <c r="M135" i="10"/>
  <c r="N135" i="10"/>
  <c r="O135" i="10"/>
  <c r="Q135" i="10"/>
  <c r="I136" i="10"/>
  <c r="J136" i="10"/>
  <c r="K136" i="10"/>
  <c r="H136" i="10"/>
  <c r="L136" i="10"/>
  <c r="M136" i="10"/>
  <c r="N136" i="10"/>
  <c r="O136" i="10"/>
  <c r="Q136" i="10"/>
  <c r="I137" i="10"/>
  <c r="J137" i="10"/>
  <c r="K137" i="10"/>
  <c r="H137" i="10"/>
  <c r="L137" i="10"/>
  <c r="M137" i="10"/>
  <c r="N137" i="10"/>
  <c r="O137" i="10"/>
  <c r="Q137" i="10"/>
  <c r="I138" i="10"/>
  <c r="J138" i="10"/>
  <c r="K138" i="10"/>
  <c r="H138" i="10"/>
  <c r="L138" i="10"/>
  <c r="M138" i="10"/>
  <c r="N138" i="10"/>
  <c r="O138" i="10"/>
  <c r="Q138" i="10"/>
  <c r="I139" i="10"/>
  <c r="J139" i="10"/>
  <c r="K139" i="10"/>
  <c r="H139" i="10"/>
  <c r="L139" i="10"/>
  <c r="M139" i="10"/>
  <c r="N139" i="10"/>
  <c r="O139" i="10"/>
  <c r="Q139" i="10"/>
  <c r="I140" i="10"/>
  <c r="J140" i="10"/>
  <c r="K140" i="10"/>
  <c r="H140" i="10"/>
  <c r="L140" i="10"/>
  <c r="M140" i="10"/>
  <c r="N140" i="10"/>
  <c r="O140" i="10"/>
  <c r="Q140" i="10"/>
  <c r="I141" i="10"/>
  <c r="J141" i="10"/>
  <c r="K141" i="10"/>
  <c r="H141" i="10"/>
  <c r="L141" i="10"/>
  <c r="M141" i="10"/>
  <c r="N141" i="10"/>
  <c r="O141" i="10"/>
  <c r="Q141" i="10"/>
  <c r="I142" i="10"/>
  <c r="J142" i="10"/>
  <c r="K142" i="10"/>
  <c r="H142" i="10"/>
  <c r="L142" i="10"/>
  <c r="M142" i="10"/>
  <c r="N142" i="10"/>
  <c r="O142" i="10"/>
  <c r="Q142" i="10"/>
  <c r="I143" i="10"/>
  <c r="J143" i="10"/>
  <c r="K143" i="10"/>
  <c r="H143" i="10"/>
  <c r="L143" i="10"/>
  <c r="M143" i="10"/>
  <c r="N143" i="10"/>
  <c r="O143" i="10"/>
  <c r="Q143" i="10"/>
  <c r="I144" i="10"/>
  <c r="J144" i="10"/>
  <c r="K144" i="10"/>
  <c r="H144" i="10"/>
  <c r="L144" i="10"/>
  <c r="M144" i="10"/>
  <c r="N144" i="10"/>
  <c r="O144" i="10"/>
  <c r="Q144" i="10"/>
  <c r="I145" i="10"/>
  <c r="J145" i="10"/>
  <c r="K145" i="10"/>
  <c r="H145" i="10"/>
  <c r="L145" i="10"/>
  <c r="M145" i="10"/>
  <c r="N145" i="10"/>
  <c r="O145" i="10"/>
  <c r="Q145" i="10"/>
  <c r="I146" i="10"/>
  <c r="J146" i="10"/>
  <c r="K146" i="10"/>
  <c r="H146" i="10"/>
  <c r="L146" i="10"/>
  <c r="M146" i="10"/>
  <c r="N146" i="10"/>
  <c r="O146" i="10"/>
  <c r="Q146" i="10"/>
  <c r="I147" i="10"/>
  <c r="J147" i="10"/>
  <c r="K147" i="10"/>
  <c r="H147" i="10"/>
  <c r="L147" i="10"/>
  <c r="M147" i="10"/>
  <c r="N147" i="10"/>
  <c r="O147" i="10"/>
  <c r="Q147" i="10"/>
  <c r="I148" i="10"/>
  <c r="J148" i="10"/>
  <c r="K148" i="10"/>
  <c r="H148" i="10"/>
  <c r="L148" i="10"/>
  <c r="M148" i="10"/>
  <c r="N148" i="10"/>
  <c r="O148" i="10"/>
  <c r="Q148" i="10"/>
  <c r="I149" i="10"/>
  <c r="J149" i="10"/>
  <c r="K149" i="10"/>
  <c r="H149" i="10"/>
  <c r="L149" i="10"/>
  <c r="M149" i="10"/>
  <c r="N149" i="10"/>
  <c r="O149" i="10"/>
  <c r="Q149" i="10"/>
  <c r="I150" i="10"/>
  <c r="J150" i="10"/>
  <c r="K150" i="10"/>
  <c r="H150" i="10"/>
  <c r="L150" i="10"/>
  <c r="M150" i="10"/>
  <c r="N150" i="10"/>
  <c r="O150" i="10"/>
  <c r="Q150" i="10"/>
  <c r="I151" i="10"/>
  <c r="J151" i="10"/>
  <c r="K151" i="10"/>
  <c r="H151" i="10"/>
  <c r="L151" i="10"/>
  <c r="M151" i="10"/>
  <c r="N151" i="10"/>
  <c r="O151" i="10"/>
  <c r="Q151" i="10"/>
  <c r="I152" i="10"/>
  <c r="J152" i="10"/>
  <c r="K152" i="10"/>
  <c r="H152" i="10"/>
  <c r="L152" i="10"/>
  <c r="M152" i="10"/>
  <c r="N152" i="10"/>
  <c r="O152" i="10"/>
  <c r="Q152" i="10"/>
  <c r="I153" i="10"/>
  <c r="J153" i="10"/>
  <c r="K153" i="10"/>
  <c r="H153" i="10"/>
  <c r="L153" i="10"/>
  <c r="M153" i="10"/>
  <c r="N153" i="10"/>
  <c r="O153" i="10"/>
  <c r="Q153" i="10"/>
  <c r="I154" i="10"/>
  <c r="J154" i="10"/>
  <c r="K154" i="10"/>
  <c r="H154" i="10"/>
  <c r="L154" i="10"/>
  <c r="M154" i="10"/>
  <c r="N154" i="10"/>
  <c r="O154" i="10"/>
  <c r="Q154" i="10"/>
  <c r="I155" i="10"/>
  <c r="J155" i="10"/>
  <c r="K155" i="10"/>
  <c r="H155" i="10"/>
  <c r="L155" i="10"/>
  <c r="M155" i="10"/>
  <c r="N155" i="10"/>
  <c r="O155" i="10"/>
  <c r="Q155" i="10"/>
  <c r="I156" i="10"/>
  <c r="J156" i="10"/>
  <c r="K156" i="10"/>
  <c r="H156" i="10"/>
  <c r="L156" i="10"/>
  <c r="M156" i="10"/>
  <c r="N156" i="10"/>
  <c r="O156" i="10"/>
  <c r="Q156" i="10"/>
  <c r="I157" i="10"/>
  <c r="J157" i="10"/>
  <c r="K157" i="10"/>
  <c r="H157" i="10"/>
  <c r="L157" i="10"/>
  <c r="M157" i="10"/>
  <c r="N157" i="10"/>
  <c r="O157" i="10"/>
  <c r="Q157" i="10"/>
  <c r="I158" i="10"/>
  <c r="J158" i="10"/>
  <c r="K158" i="10"/>
  <c r="H158" i="10"/>
  <c r="L158" i="10"/>
  <c r="M158" i="10"/>
  <c r="N158" i="10"/>
  <c r="O158" i="10"/>
  <c r="Q158" i="10"/>
  <c r="I159" i="10"/>
  <c r="J159" i="10"/>
  <c r="K159" i="10"/>
  <c r="H159" i="10"/>
  <c r="L159" i="10"/>
  <c r="M159" i="10"/>
  <c r="N159" i="10"/>
  <c r="O159" i="10"/>
  <c r="Q159" i="10"/>
  <c r="I160" i="10"/>
  <c r="J160" i="10"/>
  <c r="K160" i="10"/>
  <c r="H160" i="10"/>
  <c r="L160" i="10"/>
  <c r="M160" i="10"/>
  <c r="N160" i="10"/>
  <c r="O160" i="10"/>
  <c r="Q160" i="10"/>
  <c r="I161" i="10"/>
  <c r="J161" i="10"/>
  <c r="K161" i="10"/>
  <c r="H161" i="10"/>
  <c r="L161" i="10"/>
  <c r="M161" i="10"/>
  <c r="N161" i="10"/>
  <c r="O161" i="10"/>
  <c r="Q161" i="10"/>
  <c r="I162" i="10"/>
  <c r="J162" i="10"/>
  <c r="K162" i="10"/>
  <c r="H162" i="10"/>
  <c r="L162" i="10"/>
  <c r="M162" i="10"/>
  <c r="N162" i="10"/>
  <c r="O162" i="10"/>
  <c r="Q162" i="10"/>
  <c r="I163" i="10"/>
  <c r="J163" i="10"/>
  <c r="K163" i="10"/>
  <c r="H163" i="10"/>
  <c r="L163" i="10"/>
  <c r="M163" i="10"/>
  <c r="N163" i="10"/>
  <c r="O163" i="10"/>
  <c r="Q163" i="10"/>
  <c r="I164" i="10"/>
  <c r="J164" i="10"/>
  <c r="K164" i="10"/>
  <c r="H164" i="10"/>
  <c r="L164" i="10"/>
  <c r="M164" i="10"/>
  <c r="N164" i="10"/>
  <c r="O164" i="10"/>
  <c r="Q164" i="10"/>
  <c r="I165" i="10"/>
  <c r="J165" i="10"/>
  <c r="K165" i="10"/>
  <c r="H165" i="10"/>
  <c r="L165" i="10"/>
  <c r="M165" i="10"/>
  <c r="N165" i="10"/>
  <c r="O165" i="10"/>
  <c r="Q165" i="10"/>
  <c r="I166" i="10"/>
  <c r="J166" i="10"/>
  <c r="K166" i="10"/>
  <c r="H166" i="10"/>
  <c r="L166" i="10"/>
  <c r="M166" i="10"/>
  <c r="N166" i="10"/>
  <c r="O166" i="10"/>
  <c r="Q166" i="10"/>
  <c r="I167" i="10"/>
  <c r="J167" i="10"/>
  <c r="K167" i="10"/>
  <c r="H167" i="10"/>
  <c r="L167" i="10"/>
  <c r="M167" i="10"/>
  <c r="N167" i="10"/>
  <c r="O167" i="10"/>
  <c r="Q167" i="10"/>
  <c r="I168" i="10"/>
  <c r="J168" i="10"/>
  <c r="K168" i="10"/>
  <c r="H168" i="10"/>
  <c r="L168" i="10"/>
  <c r="M168" i="10"/>
  <c r="N168" i="10"/>
  <c r="O168" i="10"/>
  <c r="Q168" i="10"/>
  <c r="I169" i="10"/>
  <c r="J169" i="10"/>
  <c r="K169" i="10"/>
  <c r="H169" i="10"/>
  <c r="L169" i="10"/>
  <c r="M169" i="10"/>
  <c r="N169" i="10"/>
  <c r="O169" i="10"/>
  <c r="Q169" i="10"/>
  <c r="I170" i="10"/>
  <c r="J170" i="10"/>
  <c r="K170" i="10"/>
  <c r="H170" i="10"/>
  <c r="L170" i="10"/>
  <c r="M170" i="10"/>
  <c r="N170" i="10"/>
  <c r="O170" i="10"/>
  <c r="Q170" i="10"/>
  <c r="I171" i="10"/>
  <c r="J171" i="10"/>
  <c r="K171" i="10"/>
  <c r="H171" i="10"/>
  <c r="L171" i="10"/>
  <c r="M171" i="10"/>
  <c r="N171" i="10"/>
  <c r="O171" i="10"/>
  <c r="Q171" i="10"/>
  <c r="I172" i="10"/>
  <c r="J172" i="10"/>
  <c r="K172" i="10"/>
  <c r="H172" i="10"/>
  <c r="L172" i="10"/>
  <c r="M172" i="10"/>
  <c r="N172" i="10"/>
  <c r="O172" i="10"/>
  <c r="Q172" i="10"/>
  <c r="I173" i="10"/>
  <c r="J173" i="10"/>
  <c r="K173" i="10"/>
  <c r="H173" i="10"/>
  <c r="L173" i="10"/>
  <c r="M173" i="10"/>
  <c r="N173" i="10"/>
  <c r="O173" i="10"/>
  <c r="Q173" i="10"/>
  <c r="I174" i="10"/>
  <c r="J174" i="10"/>
  <c r="K174" i="10"/>
  <c r="H174" i="10"/>
  <c r="L174" i="10"/>
  <c r="M174" i="10"/>
  <c r="N174" i="10"/>
  <c r="O174" i="10"/>
  <c r="Q174" i="10"/>
  <c r="I175" i="10"/>
  <c r="J175" i="10"/>
  <c r="K175" i="10"/>
  <c r="H175" i="10"/>
  <c r="L175" i="10"/>
  <c r="M175" i="10"/>
  <c r="N175" i="10"/>
  <c r="O175" i="10"/>
  <c r="Q175" i="10"/>
  <c r="I176" i="10"/>
  <c r="J176" i="10"/>
  <c r="K176" i="10"/>
  <c r="H176" i="10"/>
  <c r="L176" i="10"/>
  <c r="M176" i="10"/>
  <c r="N176" i="10"/>
  <c r="O176" i="10"/>
  <c r="Q176" i="10"/>
  <c r="I177" i="10"/>
  <c r="J177" i="10"/>
  <c r="K177" i="10"/>
  <c r="H177" i="10"/>
  <c r="L177" i="10"/>
  <c r="M177" i="10"/>
  <c r="N177" i="10"/>
  <c r="O177" i="10"/>
  <c r="Q177" i="10"/>
  <c r="I178" i="10"/>
  <c r="J178" i="10"/>
  <c r="K178" i="10"/>
  <c r="H178" i="10"/>
  <c r="L178" i="10"/>
  <c r="M178" i="10"/>
  <c r="N178" i="10"/>
  <c r="O178" i="10"/>
  <c r="Q178" i="10"/>
  <c r="I179" i="10"/>
  <c r="J179" i="10"/>
  <c r="K179" i="10"/>
  <c r="H179" i="10"/>
  <c r="L179" i="10"/>
  <c r="M179" i="10"/>
  <c r="N179" i="10"/>
  <c r="O179" i="10"/>
  <c r="Q179" i="10"/>
  <c r="I180" i="10"/>
  <c r="J180" i="10"/>
  <c r="K180" i="10"/>
  <c r="H180" i="10"/>
  <c r="L180" i="10"/>
  <c r="M180" i="10"/>
  <c r="N180" i="10"/>
  <c r="O180" i="10"/>
  <c r="Q180" i="10"/>
  <c r="I181" i="10"/>
  <c r="J181" i="10"/>
  <c r="K181" i="10"/>
  <c r="H181" i="10"/>
  <c r="L181" i="10"/>
  <c r="M181" i="10"/>
  <c r="N181" i="10"/>
  <c r="O181" i="10"/>
  <c r="Q181" i="10"/>
  <c r="I182" i="10"/>
  <c r="J182" i="10"/>
  <c r="K182" i="10"/>
  <c r="H182" i="10"/>
  <c r="L182" i="10"/>
  <c r="M182" i="10"/>
  <c r="N182" i="10"/>
  <c r="O182" i="10"/>
  <c r="Q182" i="10"/>
  <c r="I183" i="10"/>
  <c r="J183" i="10"/>
  <c r="K183" i="10"/>
  <c r="H183" i="10"/>
  <c r="L183" i="10"/>
  <c r="M183" i="10"/>
  <c r="N183" i="10"/>
  <c r="O183" i="10"/>
  <c r="Q183" i="10"/>
  <c r="I184" i="10"/>
  <c r="J184" i="10"/>
  <c r="K184" i="10"/>
  <c r="H184" i="10"/>
  <c r="L184" i="10"/>
  <c r="M184" i="10"/>
  <c r="N184" i="10"/>
  <c r="O184" i="10"/>
  <c r="Q184" i="10"/>
  <c r="I185" i="10"/>
  <c r="J185" i="10"/>
  <c r="K185" i="10"/>
  <c r="H185" i="10"/>
  <c r="L185" i="10"/>
  <c r="M185" i="10"/>
  <c r="N185" i="10"/>
  <c r="O185" i="10"/>
  <c r="Q185" i="10"/>
  <c r="I186" i="10"/>
  <c r="J186" i="10"/>
  <c r="K186" i="10"/>
  <c r="H186" i="10"/>
  <c r="L186" i="10"/>
  <c r="M186" i="10"/>
  <c r="N186" i="10"/>
  <c r="O186" i="10"/>
  <c r="Q186" i="10"/>
  <c r="I187" i="10"/>
  <c r="J187" i="10"/>
  <c r="K187" i="10"/>
  <c r="H187" i="10"/>
  <c r="L187" i="10"/>
  <c r="M187" i="10"/>
  <c r="N187" i="10"/>
  <c r="O187" i="10"/>
  <c r="Q187" i="10"/>
  <c r="I188" i="10"/>
  <c r="J188" i="10"/>
  <c r="K188" i="10"/>
  <c r="H188" i="10"/>
  <c r="L188" i="10"/>
  <c r="M188" i="10"/>
  <c r="N188" i="10"/>
  <c r="O188" i="10"/>
  <c r="Q188" i="10"/>
  <c r="I189" i="10"/>
  <c r="J189" i="10"/>
  <c r="K189" i="10"/>
  <c r="H189" i="10"/>
  <c r="L189" i="10"/>
  <c r="M189" i="10"/>
  <c r="N189" i="10"/>
  <c r="O189" i="10"/>
  <c r="Q189" i="10"/>
  <c r="I190" i="10"/>
  <c r="J190" i="10"/>
  <c r="K190" i="10"/>
  <c r="H190" i="10"/>
  <c r="L190" i="10"/>
  <c r="M190" i="10"/>
  <c r="N190" i="10"/>
  <c r="O190" i="10"/>
  <c r="Q190" i="10"/>
  <c r="I191" i="10"/>
  <c r="J191" i="10"/>
  <c r="K191" i="10"/>
  <c r="H191" i="10"/>
  <c r="L191" i="10"/>
  <c r="M191" i="10"/>
  <c r="N191" i="10"/>
  <c r="O191" i="10"/>
  <c r="Q191" i="10"/>
  <c r="I192" i="10"/>
  <c r="J192" i="10"/>
  <c r="K192" i="10"/>
  <c r="H192" i="10"/>
  <c r="L192" i="10"/>
  <c r="M192" i="10"/>
  <c r="N192" i="10"/>
  <c r="O192" i="10"/>
  <c r="Q192" i="10"/>
  <c r="I193" i="10"/>
  <c r="J193" i="10"/>
  <c r="K193" i="10"/>
  <c r="H193" i="10"/>
  <c r="L193" i="10"/>
  <c r="M193" i="10"/>
  <c r="N193" i="10"/>
  <c r="O193" i="10"/>
  <c r="Q193" i="10"/>
  <c r="I194" i="10"/>
  <c r="J194" i="10"/>
  <c r="K194" i="10"/>
  <c r="H194" i="10"/>
  <c r="L194" i="10"/>
  <c r="M194" i="10"/>
  <c r="N194" i="10"/>
  <c r="O194" i="10"/>
  <c r="Q194" i="10"/>
  <c r="I195" i="10"/>
  <c r="J195" i="10"/>
  <c r="K195" i="10"/>
  <c r="H195" i="10"/>
  <c r="L195" i="10"/>
  <c r="M195" i="10"/>
  <c r="N195" i="10"/>
  <c r="O195" i="10"/>
  <c r="Q195" i="10"/>
  <c r="I196" i="10"/>
  <c r="J196" i="10"/>
  <c r="K196" i="10"/>
  <c r="H196" i="10"/>
  <c r="L196" i="10"/>
  <c r="M196" i="10"/>
  <c r="N196" i="10"/>
  <c r="O196" i="10"/>
  <c r="Q196" i="10"/>
  <c r="I197" i="10"/>
  <c r="J197" i="10"/>
  <c r="K197" i="10"/>
  <c r="H197" i="10"/>
  <c r="L197" i="10"/>
  <c r="M197" i="10"/>
  <c r="N197" i="10"/>
  <c r="O197" i="10"/>
  <c r="Q197" i="10"/>
  <c r="I198" i="10"/>
  <c r="J198" i="10"/>
  <c r="K198" i="10"/>
  <c r="H198" i="10"/>
  <c r="L198" i="10"/>
  <c r="M198" i="10"/>
  <c r="N198" i="10"/>
  <c r="O198" i="10"/>
  <c r="Q198" i="10"/>
  <c r="I199" i="10"/>
  <c r="J199" i="10"/>
  <c r="K199" i="10"/>
  <c r="H199" i="10"/>
  <c r="L199" i="10"/>
  <c r="M199" i="10"/>
  <c r="N199" i="10"/>
  <c r="O199" i="10"/>
  <c r="Q199" i="10"/>
  <c r="I200" i="10"/>
  <c r="J200" i="10"/>
  <c r="K200" i="10"/>
  <c r="H200" i="10"/>
  <c r="L200" i="10"/>
  <c r="M200" i="10"/>
  <c r="N200" i="10"/>
  <c r="O200" i="10"/>
  <c r="Q200" i="10"/>
  <c r="I201" i="10"/>
  <c r="J201" i="10"/>
  <c r="K201" i="10"/>
  <c r="H201" i="10"/>
  <c r="L201" i="10"/>
  <c r="M201" i="10"/>
  <c r="N201" i="10"/>
  <c r="O201" i="10"/>
  <c r="Q201" i="10"/>
  <c r="I202" i="10"/>
  <c r="J202" i="10"/>
  <c r="K202" i="10"/>
  <c r="H202" i="10"/>
  <c r="L202" i="10"/>
  <c r="M202" i="10"/>
  <c r="N202" i="10"/>
  <c r="O202" i="10"/>
  <c r="Q202" i="10"/>
  <c r="I203" i="10"/>
  <c r="J203" i="10"/>
  <c r="K203" i="10"/>
  <c r="H203" i="10"/>
  <c r="L203" i="10"/>
  <c r="M203" i="10"/>
  <c r="N203" i="10"/>
  <c r="O203" i="10"/>
  <c r="Q203" i="10"/>
  <c r="I204" i="10"/>
  <c r="J204" i="10"/>
  <c r="K204" i="10"/>
  <c r="H204" i="10"/>
  <c r="L204" i="10"/>
  <c r="M204" i="10"/>
  <c r="N204" i="10"/>
  <c r="O204" i="10"/>
  <c r="Q204" i="10"/>
  <c r="I205" i="10"/>
  <c r="J205" i="10"/>
  <c r="K205" i="10"/>
  <c r="H205" i="10"/>
  <c r="L205" i="10"/>
  <c r="M205" i="10"/>
  <c r="N205" i="10"/>
  <c r="O205" i="10"/>
  <c r="Q205" i="10"/>
  <c r="I206" i="10"/>
  <c r="J206" i="10"/>
  <c r="K206" i="10"/>
  <c r="H206" i="10"/>
  <c r="L206" i="10"/>
  <c r="M206" i="10"/>
  <c r="N206" i="10"/>
  <c r="O206" i="10"/>
  <c r="Q206" i="10"/>
  <c r="I207" i="10"/>
  <c r="J207" i="10"/>
  <c r="K207" i="10"/>
  <c r="H207" i="10"/>
  <c r="L207" i="10"/>
  <c r="M207" i="10"/>
  <c r="N207" i="10"/>
  <c r="O207" i="10"/>
  <c r="Q207" i="10"/>
  <c r="I208" i="10"/>
  <c r="J208" i="10"/>
  <c r="K208" i="10"/>
  <c r="H208" i="10"/>
  <c r="L208" i="10"/>
  <c r="M208" i="10"/>
  <c r="N208" i="10"/>
  <c r="O208" i="10"/>
  <c r="Q208" i="10"/>
  <c r="I209" i="10"/>
  <c r="J209" i="10"/>
  <c r="K209" i="10"/>
  <c r="H209" i="10"/>
  <c r="L209" i="10"/>
  <c r="M209" i="10"/>
  <c r="N209" i="10"/>
  <c r="O209" i="10"/>
  <c r="Q209" i="10"/>
  <c r="I210" i="10"/>
  <c r="J210" i="10"/>
  <c r="K210" i="10"/>
  <c r="H210" i="10"/>
  <c r="L210" i="10"/>
  <c r="M210" i="10"/>
  <c r="N210" i="10"/>
  <c r="O210" i="10"/>
  <c r="Q210" i="10"/>
  <c r="I211" i="10"/>
  <c r="J211" i="10"/>
  <c r="K211" i="10"/>
  <c r="H211" i="10"/>
  <c r="L211" i="10"/>
  <c r="M211" i="10"/>
  <c r="N211" i="10"/>
  <c r="O211" i="10"/>
  <c r="Q211" i="10"/>
  <c r="I212" i="10"/>
  <c r="J212" i="10"/>
  <c r="K212" i="10"/>
  <c r="H212" i="10"/>
  <c r="L212" i="10"/>
  <c r="M212" i="10"/>
  <c r="N212" i="10"/>
  <c r="O212" i="10"/>
  <c r="Q212" i="10"/>
  <c r="I213" i="10"/>
  <c r="J213" i="10"/>
  <c r="K213" i="10"/>
  <c r="H213" i="10"/>
  <c r="L213" i="10"/>
  <c r="M213" i="10"/>
  <c r="N213" i="10"/>
  <c r="O213" i="10"/>
  <c r="Q213" i="10"/>
  <c r="I214" i="10"/>
  <c r="J214" i="10"/>
  <c r="K214" i="10"/>
  <c r="H214" i="10"/>
  <c r="L214" i="10"/>
  <c r="M214" i="10"/>
  <c r="N214" i="10"/>
  <c r="O214" i="10"/>
  <c r="Q214" i="10"/>
  <c r="I215" i="10"/>
  <c r="J215" i="10"/>
  <c r="K215" i="10"/>
  <c r="H215" i="10"/>
  <c r="L215" i="10"/>
  <c r="M215" i="10"/>
  <c r="N215" i="10"/>
  <c r="O215" i="10"/>
  <c r="Q215" i="10"/>
  <c r="I216" i="10"/>
  <c r="J216" i="10"/>
  <c r="K216" i="10"/>
  <c r="H216" i="10"/>
  <c r="L216" i="10"/>
  <c r="M216" i="10"/>
  <c r="N216" i="10"/>
  <c r="O216" i="10"/>
  <c r="Q216" i="10"/>
  <c r="I217" i="10"/>
  <c r="J217" i="10"/>
  <c r="K217" i="10"/>
  <c r="H217" i="10"/>
  <c r="L217" i="10"/>
  <c r="M217" i="10"/>
  <c r="N217" i="10"/>
  <c r="O217" i="10"/>
  <c r="Q217" i="10"/>
  <c r="I218" i="10"/>
  <c r="J218" i="10"/>
  <c r="K218" i="10"/>
  <c r="H218" i="10"/>
  <c r="L218" i="10"/>
  <c r="M218" i="10"/>
  <c r="N218" i="10"/>
  <c r="O218" i="10"/>
  <c r="Q218" i="10"/>
  <c r="I219" i="10"/>
  <c r="J219" i="10"/>
  <c r="K219" i="10"/>
  <c r="H219" i="10"/>
  <c r="L219" i="10"/>
  <c r="M219" i="10"/>
  <c r="N219" i="10"/>
  <c r="O219" i="10"/>
  <c r="Q219" i="10"/>
  <c r="I220" i="10"/>
  <c r="J220" i="10"/>
  <c r="K220" i="10"/>
  <c r="H220" i="10"/>
  <c r="L220" i="10"/>
  <c r="M220" i="10"/>
  <c r="N220" i="10"/>
  <c r="O220" i="10"/>
  <c r="Q220" i="10"/>
  <c r="I221" i="10"/>
  <c r="J221" i="10"/>
  <c r="K221" i="10"/>
  <c r="H221" i="10"/>
  <c r="L221" i="10"/>
  <c r="M221" i="10"/>
  <c r="N221" i="10"/>
  <c r="O221" i="10"/>
  <c r="Q221" i="10"/>
  <c r="I222" i="10"/>
  <c r="J222" i="10"/>
  <c r="K222" i="10"/>
  <c r="H222" i="10"/>
  <c r="L222" i="10"/>
  <c r="M222" i="10"/>
  <c r="N222" i="10"/>
  <c r="O222" i="10"/>
  <c r="Q222" i="10"/>
  <c r="I223" i="10"/>
  <c r="J223" i="10"/>
  <c r="K223" i="10"/>
  <c r="H223" i="10"/>
  <c r="L223" i="10"/>
  <c r="M223" i="10"/>
  <c r="N223" i="10"/>
  <c r="O223" i="10"/>
  <c r="Q223" i="10"/>
  <c r="I224" i="10"/>
  <c r="J224" i="10"/>
  <c r="K224" i="10"/>
  <c r="H224" i="10"/>
  <c r="L224" i="10"/>
  <c r="M224" i="10"/>
  <c r="N224" i="10"/>
  <c r="O224" i="10"/>
  <c r="Q224" i="10"/>
  <c r="I225" i="10"/>
  <c r="J225" i="10"/>
  <c r="K225" i="10"/>
  <c r="H225" i="10"/>
  <c r="L225" i="10"/>
  <c r="M225" i="10"/>
  <c r="N225" i="10"/>
  <c r="O225" i="10"/>
  <c r="Q225" i="10"/>
  <c r="I226" i="10"/>
  <c r="J226" i="10"/>
  <c r="K226" i="10"/>
  <c r="H226" i="10"/>
  <c r="L226" i="10"/>
  <c r="M226" i="10"/>
  <c r="N226" i="10"/>
  <c r="O226" i="10"/>
  <c r="Q226" i="10"/>
  <c r="I227" i="10"/>
  <c r="J227" i="10"/>
  <c r="K227" i="10"/>
  <c r="H227" i="10"/>
  <c r="L227" i="10"/>
  <c r="M227" i="10"/>
  <c r="N227" i="10"/>
  <c r="O227" i="10"/>
  <c r="Q227" i="10"/>
  <c r="I228" i="10"/>
  <c r="J228" i="10"/>
  <c r="K228" i="10"/>
  <c r="H228" i="10"/>
  <c r="L228" i="10"/>
  <c r="M228" i="10"/>
  <c r="N228" i="10"/>
  <c r="O228" i="10"/>
  <c r="Q228" i="10"/>
  <c r="I229" i="10"/>
  <c r="J229" i="10"/>
  <c r="K229" i="10"/>
  <c r="H229" i="10"/>
  <c r="L229" i="10"/>
  <c r="M229" i="10"/>
  <c r="N229" i="10"/>
  <c r="O229" i="10"/>
  <c r="Q229" i="10"/>
  <c r="I230" i="10"/>
  <c r="J230" i="10"/>
  <c r="K230" i="10"/>
  <c r="H230" i="10"/>
  <c r="L230" i="10"/>
  <c r="M230" i="10"/>
  <c r="N230" i="10"/>
  <c r="O230" i="10"/>
  <c r="Q230" i="10"/>
  <c r="I231" i="10"/>
  <c r="J231" i="10"/>
  <c r="K231" i="10"/>
  <c r="H231" i="10"/>
  <c r="L231" i="10"/>
  <c r="M231" i="10"/>
  <c r="N231" i="10"/>
  <c r="O231" i="10"/>
  <c r="Q231" i="10"/>
  <c r="I232" i="10"/>
  <c r="J232" i="10"/>
  <c r="K232" i="10"/>
  <c r="H232" i="10"/>
  <c r="L232" i="10"/>
  <c r="M232" i="10"/>
  <c r="N232" i="10"/>
  <c r="O232" i="10"/>
  <c r="Q232" i="10"/>
  <c r="I233" i="10"/>
  <c r="J233" i="10"/>
  <c r="K233" i="10"/>
  <c r="H233" i="10"/>
  <c r="L233" i="10"/>
  <c r="M233" i="10"/>
  <c r="N233" i="10"/>
  <c r="O233" i="10"/>
  <c r="Q233" i="10"/>
  <c r="I234" i="10"/>
  <c r="J234" i="10"/>
  <c r="K234" i="10"/>
  <c r="H234" i="10"/>
  <c r="L234" i="10"/>
  <c r="M234" i="10"/>
  <c r="N234" i="10"/>
  <c r="O234" i="10"/>
  <c r="Q234" i="10"/>
  <c r="I235" i="10"/>
  <c r="J235" i="10"/>
  <c r="K235" i="10"/>
  <c r="H235" i="10"/>
  <c r="L235" i="10"/>
  <c r="M235" i="10"/>
  <c r="N235" i="10"/>
  <c r="O235" i="10"/>
  <c r="Q235" i="10"/>
  <c r="I236" i="10"/>
  <c r="J236" i="10"/>
  <c r="K236" i="10"/>
  <c r="H236" i="10"/>
  <c r="L236" i="10"/>
  <c r="M236" i="10"/>
  <c r="N236" i="10"/>
  <c r="O236" i="10"/>
  <c r="Q236" i="10"/>
  <c r="I237" i="10"/>
  <c r="J237" i="10"/>
  <c r="K237" i="10"/>
  <c r="H237" i="10"/>
  <c r="L237" i="10"/>
  <c r="M237" i="10"/>
  <c r="N237" i="10"/>
  <c r="O237" i="10"/>
  <c r="Q237" i="10"/>
  <c r="I238" i="10"/>
  <c r="J238" i="10"/>
  <c r="K238" i="10"/>
  <c r="H238" i="10"/>
  <c r="L238" i="10"/>
  <c r="M238" i="10"/>
  <c r="N238" i="10"/>
  <c r="O238" i="10"/>
  <c r="Q238" i="10"/>
  <c r="I239" i="10"/>
  <c r="J239" i="10"/>
  <c r="K239" i="10"/>
  <c r="H239" i="10"/>
  <c r="L239" i="10"/>
  <c r="M239" i="10"/>
  <c r="N239" i="10"/>
  <c r="O239" i="10"/>
  <c r="Q239" i="10"/>
  <c r="I240" i="10"/>
  <c r="J240" i="10"/>
  <c r="K240" i="10"/>
  <c r="H240" i="10"/>
  <c r="L240" i="10"/>
  <c r="M240" i="10"/>
  <c r="N240" i="10"/>
  <c r="O240" i="10"/>
  <c r="Q240" i="10"/>
  <c r="I241" i="10"/>
  <c r="J241" i="10"/>
  <c r="K241" i="10"/>
  <c r="H241" i="10"/>
  <c r="L241" i="10"/>
  <c r="M241" i="10"/>
  <c r="N241" i="10"/>
  <c r="O241" i="10"/>
  <c r="Q241" i="10"/>
  <c r="I242" i="10"/>
  <c r="J242" i="10"/>
  <c r="K242" i="10"/>
  <c r="H242" i="10"/>
  <c r="L242" i="10"/>
  <c r="M242" i="10"/>
  <c r="N242" i="10"/>
  <c r="O242" i="10"/>
  <c r="Q242" i="10"/>
  <c r="I243" i="10"/>
  <c r="J243" i="10"/>
  <c r="K243" i="10"/>
  <c r="H243" i="10"/>
  <c r="L243" i="10"/>
  <c r="M243" i="10"/>
  <c r="N243" i="10"/>
  <c r="O243" i="10"/>
  <c r="Q243" i="10"/>
  <c r="I244" i="10"/>
  <c r="J244" i="10"/>
  <c r="K244" i="10"/>
  <c r="H244" i="10"/>
  <c r="L244" i="10"/>
  <c r="M244" i="10"/>
  <c r="N244" i="10"/>
  <c r="O244" i="10"/>
  <c r="Q244" i="10"/>
  <c r="I245" i="10"/>
  <c r="J245" i="10"/>
  <c r="K245" i="10"/>
  <c r="H245" i="10"/>
  <c r="L245" i="10"/>
  <c r="M245" i="10"/>
  <c r="N245" i="10"/>
  <c r="O245" i="10"/>
  <c r="Q245" i="10"/>
  <c r="I246" i="10"/>
  <c r="J246" i="10"/>
  <c r="K246" i="10"/>
  <c r="H246" i="10"/>
  <c r="L246" i="10"/>
  <c r="M246" i="10"/>
  <c r="N246" i="10"/>
  <c r="O246" i="10"/>
  <c r="Q246" i="10"/>
  <c r="I247" i="10"/>
  <c r="J247" i="10"/>
  <c r="K247" i="10"/>
  <c r="H247" i="10"/>
  <c r="L247" i="10"/>
  <c r="M247" i="10"/>
  <c r="N247" i="10"/>
  <c r="O247" i="10"/>
  <c r="Q247" i="10"/>
  <c r="I248" i="10"/>
  <c r="J248" i="10"/>
  <c r="K248" i="10"/>
  <c r="H248" i="10"/>
  <c r="L248" i="10"/>
  <c r="M248" i="10"/>
  <c r="N248" i="10"/>
  <c r="O248" i="10"/>
  <c r="Q248" i="10"/>
  <c r="I249" i="10"/>
  <c r="J249" i="10"/>
  <c r="K249" i="10"/>
  <c r="H249" i="10"/>
  <c r="L249" i="10"/>
  <c r="M249" i="10"/>
  <c r="N249" i="10"/>
  <c r="O249" i="10"/>
  <c r="Q249" i="10"/>
  <c r="I250" i="10"/>
  <c r="J250" i="10"/>
  <c r="K250" i="10"/>
  <c r="H250" i="10"/>
  <c r="L250" i="10"/>
  <c r="M250" i="10"/>
  <c r="N250" i="10"/>
  <c r="O250" i="10"/>
  <c r="Q250" i="10"/>
  <c r="I251" i="10"/>
  <c r="J251" i="10"/>
  <c r="K251" i="10"/>
  <c r="H251" i="10"/>
  <c r="L251" i="10"/>
  <c r="M251" i="10"/>
  <c r="N251" i="10"/>
  <c r="O251" i="10"/>
  <c r="Q251" i="10"/>
  <c r="I252" i="10"/>
  <c r="J252" i="10"/>
  <c r="K252" i="10"/>
  <c r="H252" i="10"/>
  <c r="L252" i="10"/>
  <c r="M252" i="10"/>
  <c r="N252" i="10"/>
  <c r="O252" i="10"/>
  <c r="Q252" i="10"/>
  <c r="I253" i="10"/>
  <c r="J253" i="10"/>
  <c r="K253" i="10"/>
  <c r="H253" i="10"/>
  <c r="L253" i="10"/>
  <c r="M253" i="10"/>
  <c r="N253" i="10"/>
  <c r="O253" i="10"/>
  <c r="Q253" i="10"/>
  <c r="I254" i="10"/>
  <c r="J254" i="10"/>
  <c r="K254" i="10"/>
  <c r="H254" i="10"/>
  <c r="L254" i="10"/>
  <c r="M254" i="10"/>
  <c r="N254" i="10"/>
  <c r="O254" i="10"/>
  <c r="Q254" i="10"/>
  <c r="I255" i="10"/>
  <c r="J255" i="10"/>
  <c r="K255" i="10"/>
  <c r="H255" i="10"/>
  <c r="L255" i="10"/>
  <c r="M255" i="10"/>
  <c r="N255" i="10"/>
  <c r="O255" i="10"/>
  <c r="Q255" i="10"/>
  <c r="I256" i="10"/>
  <c r="J256" i="10"/>
  <c r="K256" i="10"/>
  <c r="H256" i="10"/>
  <c r="L256" i="10"/>
  <c r="M256" i="10"/>
  <c r="N256" i="10"/>
  <c r="O256" i="10"/>
  <c r="Q256" i="10"/>
  <c r="I257" i="10"/>
  <c r="J257" i="10"/>
  <c r="K257" i="10"/>
  <c r="H257" i="10"/>
  <c r="L257" i="10"/>
  <c r="M257" i="10"/>
  <c r="N257" i="10"/>
  <c r="O257" i="10"/>
  <c r="Q257" i="10"/>
  <c r="I258" i="10"/>
  <c r="J258" i="10"/>
  <c r="K258" i="10"/>
  <c r="H258" i="10"/>
  <c r="L258" i="10"/>
  <c r="M258" i="10"/>
  <c r="N258" i="10"/>
  <c r="O258" i="10"/>
  <c r="Q258" i="10"/>
  <c r="I259" i="10"/>
  <c r="J259" i="10"/>
  <c r="K259" i="10"/>
  <c r="H259" i="10"/>
  <c r="L259" i="10"/>
  <c r="M259" i="10"/>
  <c r="N259" i="10"/>
  <c r="O259" i="10"/>
  <c r="Q259" i="10"/>
  <c r="I260" i="10"/>
  <c r="J260" i="10"/>
  <c r="K260" i="10"/>
  <c r="H260" i="10"/>
  <c r="L260" i="10"/>
  <c r="M260" i="10"/>
  <c r="N260" i="10"/>
  <c r="O260" i="10"/>
  <c r="Q260" i="10"/>
  <c r="I261" i="10"/>
  <c r="J261" i="10"/>
  <c r="K261" i="10"/>
  <c r="H261" i="10"/>
  <c r="L261" i="10"/>
  <c r="M261" i="10"/>
  <c r="N261" i="10"/>
  <c r="O261" i="10"/>
  <c r="Q261" i="10"/>
  <c r="I262" i="10"/>
  <c r="J262" i="10"/>
  <c r="K262" i="10"/>
  <c r="H262" i="10"/>
  <c r="L262" i="10"/>
  <c r="M262" i="10"/>
  <c r="N262" i="10"/>
  <c r="O262" i="10"/>
  <c r="Q262" i="10"/>
  <c r="I263" i="10"/>
  <c r="J263" i="10"/>
  <c r="K263" i="10"/>
  <c r="H263" i="10"/>
  <c r="L263" i="10"/>
  <c r="M263" i="10"/>
  <c r="N263" i="10"/>
  <c r="O263" i="10"/>
  <c r="Q263" i="10"/>
  <c r="I264" i="10"/>
  <c r="J264" i="10"/>
  <c r="K264" i="10"/>
  <c r="H264" i="10"/>
  <c r="L264" i="10"/>
  <c r="M264" i="10"/>
  <c r="N264" i="10"/>
  <c r="O264" i="10"/>
  <c r="Q264" i="10"/>
  <c r="I265" i="10"/>
  <c r="J265" i="10"/>
  <c r="K265" i="10"/>
  <c r="H265" i="10"/>
  <c r="L265" i="10"/>
  <c r="M265" i="10"/>
  <c r="N265" i="10"/>
  <c r="O265" i="10"/>
  <c r="Q265" i="10"/>
  <c r="I266" i="10"/>
  <c r="J266" i="10"/>
  <c r="K266" i="10"/>
  <c r="H266" i="10"/>
  <c r="L266" i="10"/>
  <c r="M266" i="10"/>
  <c r="N266" i="10"/>
  <c r="O266" i="10"/>
  <c r="Q266" i="10"/>
  <c r="I267" i="10"/>
  <c r="J267" i="10"/>
  <c r="K267" i="10"/>
  <c r="H267" i="10"/>
  <c r="L267" i="10"/>
  <c r="M267" i="10"/>
  <c r="N267" i="10"/>
  <c r="O267" i="10"/>
  <c r="Q267" i="10"/>
  <c r="I268" i="10"/>
  <c r="J268" i="10"/>
  <c r="K268" i="10"/>
  <c r="H268" i="10"/>
  <c r="L268" i="10"/>
  <c r="M268" i="10"/>
  <c r="N268" i="10"/>
  <c r="O268" i="10"/>
  <c r="Q268" i="10"/>
  <c r="I269" i="10"/>
  <c r="J269" i="10"/>
  <c r="K269" i="10"/>
  <c r="H269" i="10"/>
  <c r="L269" i="10"/>
  <c r="M269" i="10"/>
  <c r="N269" i="10"/>
  <c r="O269" i="10"/>
  <c r="Q269" i="10"/>
  <c r="I270" i="10"/>
  <c r="J270" i="10"/>
  <c r="K270" i="10"/>
  <c r="H270" i="10"/>
  <c r="L270" i="10"/>
  <c r="M270" i="10"/>
  <c r="N270" i="10"/>
  <c r="O270" i="10"/>
  <c r="Q270" i="10"/>
  <c r="I271" i="10"/>
  <c r="J271" i="10"/>
  <c r="K271" i="10"/>
  <c r="H271" i="10"/>
  <c r="L271" i="10"/>
  <c r="M271" i="10"/>
  <c r="N271" i="10"/>
  <c r="O271" i="10"/>
  <c r="Q271" i="10"/>
  <c r="I272" i="10"/>
  <c r="J272" i="10"/>
  <c r="K272" i="10"/>
  <c r="H272" i="10"/>
  <c r="L272" i="10"/>
  <c r="M272" i="10"/>
  <c r="N272" i="10"/>
  <c r="O272" i="10"/>
  <c r="Q272" i="10"/>
  <c r="I273" i="10"/>
  <c r="J273" i="10"/>
  <c r="K273" i="10"/>
  <c r="H273" i="10"/>
  <c r="L273" i="10"/>
  <c r="M273" i="10"/>
  <c r="N273" i="10"/>
  <c r="O273" i="10"/>
  <c r="Q273" i="10"/>
  <c r="I274" i="10"/>
  <c r="J274" i="10"/>
  <c r="K274" i="10"/>
  <c r="H274" i="10"/>
  <c r="L274" i="10"/>
  <c r="M274" i="10"/>
  <c r="N274" i="10"/>
  <c r="O274" i="10"/>
  <c r="Q274" i="10"/>
  <c r="I275" i="10"/>
  <c r="J275" i="10"/>
  <c r="K275" i="10"/>
  <c r="H275" i="10"/>
  <c r="L275" i="10"/>
  <c r="M275" i="10"/>
  <c r="N275" i="10"/>
  <c r="O275" i="10"/>
  <c r="Q275" i="10"/>
  <c r="I276" i="10"/>
  <c r="J276" i="10"/>
  <c r="K276" i="10"/>
  <c r="H276" i="10"/>
  <c r="L276" i="10"/>
  <c r="M276" i="10"/>
  <c r="N276" i="10"/>
  <c r="O276" i="10"/>
  <c r="Q276" i="10"/>
  <c r="I277" i="10"/>
  <c r="J277" i="10"/>
  <c r="K277" i="10"/>
  <c r="H277" i="10"/>
  <c r="L277" i="10"/>
  <c r="M277" i="10"/>
  <c r="N277" i="10"/>
  <c r="O277" i="10"/>
  <c r="Q277" i="10"/>
  <c r="I278" i="10"/>
  <c r="J278" i="10"/>
  <c r="K278" i="10"/>
  <c r="H278" i="10"/>
  <c r="L278" i="10"/>
  <c r="M278" i="10"/>
  <c r="N278" i="10"/>
  <c r="O278" i="10"/>
  <c r="Q278" i="10"/>
  <c r="I279" i="10"/>
  <c r="J279" i="10"/>
  <c r="K279" i="10"/>
  <c r="H279" i="10"/>
  <c r="L279" i="10"/>
  <c r="M279" i="10"/>
  <c r="N279" i="10"/>
  <c r="O279" i="10"/>
  <c r="Q279" i="10"/>
  <c r="I280" i="10"/>
  <c r="J280" i="10"/>
  <c r="K280" i="10"/>
  <c r="H280" i="10"/>
  <c r="L280" i="10"/>
  <c r="M280" i="10"/>
  <c r="N280" i="10"/>
  <c r="O280" i="10"/>
  <c r="Q280" i="10"/>
  <c r="I281" i="10"/>
  <c r="J281" i="10"/>
  <c r="K281" i="10"/>
  <c r="H281" i="10"/>
  <c r="L281" i="10"/>
  <c r="M281" i="10"/>
  <c r="N281" i="10"/>
  <c r="O281" i="10"/>
  <c r="Q281" i="10"/>
  <c r="I282" i="10"/>
  <c r="J282" i="10"/>
  <c r="K282" i="10"/>
  <c r="H282" i="10"/>
  <c r="L282" i="10"/>
  <c r="M282" i="10"/>
  <c r="N282" i="10"/>
  <c r="O282" i="10"/>
  <c r="Q282" i="10"/>
  <c r="I283" i="10"/>
  <c r="J283" i="10"/>
  <c r="K283" i="10"/>
  <c r="H283" i="10"/>
  <c r="L283" i="10"/>
  <c r="M283" i="10"/>
  <c r="N283" i="10"/>
  <c r="O283" i="10"/>
  <c r="Q283" i="10"/>
  <c r="I284" i="10"/>
  <c r="J284" i="10"/>
  <c r="K284" i="10"/>
  <c r="H284" i="10"/>
  <c r="L284" i="10"/>
  <c r="M284" i="10"/>
  <c r="N284" i="10"/>
  <c r="O284" i="10"/>
  <c r="Q284" i="10"/>
  <c r="I285" i="10"/>
  <c r="J285" i="10"/>
  <c r="K285" i="10"/>
  <c r="H285" i="10"/>
  <c r="L285" i="10"/>
  <c r="M285" i="10"/>
  <c r="N285" i="10"/>
  <c r="O285" i="10"/>
  <c r="Q285" i="10"/>
  <c r="I286" i="10"/>
  <c r="J286" i="10"/>
  <c r="K286" i="10"/>
  <c r="H286" i="10"/>
  <c r="L286" i="10"/>
  <c r="M286" i="10"/>
  <c r="N286" i="10"/>
  <c r="O286" i="10"/>
  <c r="Q286" i="10"/>
  <c r="I287" i="10"/>
  <c r="J287" i="10"/>
  <c r="K287" i="10"/>
  <c r="H287" i="10"/>
  <c r="L287" i="10"/>
  <c r="M287" i="10"/>
  <c r="N287" i="10"/>
  <c r="O287" i="10"/>
  <c r="Q287" i="10"/>
  <c r="I288" i="10"/>
  <c r="J288" i="10"/>
  <c r="K288" i="10"/>
  <c r="H288" i="10"/>
  <c r="L288" i="10"/>
  <c r="M288" i="10"/>
  <c r="N288" i="10"/>
  <c r="O288" i="10"/>
  <c r="Q288" i="10"/>
  <c r="I289" i="10"/>
  <c r="J289" i="10"/>
  <c r="K289" i="10"/>
  <c r="H289" i="10"/>
  <c r="L289" i="10"/>
  <c r="M289" i="10"/>
  <c r="N289" i="10"/>
  <c r="O289" i="10"/>
  <c r="Q289" i="10"/>
  <c r="I290" i="10"/>
  <c r="J290" i="10"/>
  <c r="K290" i="10"/>
  <c r="H290" i="10"/>
  <c r="L290" i="10"/>
  <c r="M290" i="10"/>
  <c r="N290" i="10"/>
  <c r="O290" i="10"/>
  <c r="Q290" i="10"/>
  <c r="I291" i="10"/>
  <c r="J291" i="10"/>
  <c r="K291" i="10"/>
  <c r="H291" i="10"/>
  <c r="L291" i="10"/>
  <c r="M291" i="10"/>
  <c r="N291" i="10"/>
  <c r="O291" i="10"/>
  <c r="Q291" i="10"/>
  <c r="I292" i="10"/>
  <c r="J292" i="10"/>
  <c r="K292" i="10"/>
  <c r="H292" i="10"/>
  <c r="L292" i="10"/>
  <c r="M292" i="10"/>
  <c r="N292" i="10"/>
  <c r="O292" i="10"/>
  <c r="Q292" i="10"/>
  <c r="I293" i="10"/>
  <c r="J293" i="10"/>
  <c r="K293" i="10"/>
  <c r="H293" i="10"/>
  <c r="L293" i="10"/>
  <c r="M293" i="10"/>
  <c r="N293" i="10"/>
  <c r="O293" i="10"/>
  <c r="Q293" i="10"/>
  <c r="I294" i="10"/>
  <c r="J294" i="10"/>
  <c r="K294" i="10"/>
  <c r="H294" i="10"/>
  <c r="L294" i="10"/>
  <c r="M294" i="10"/>
  <c r="N294" i="10"/>
  <c r="O294" i="10"/>
  <c r="Q294" i="10"/>
  <c r="I295" i="10"/>
  <c r="J295" i="10"/>
  <c r="K295" i="10"/>
  <c r="H295" i="10"/>
  <c r="L295" i="10"/>
  <c r="M295" i="10"/>
  <c r="N295" i="10"/>
  <c r="O295" i="10"/>
  <c r="Q295" i="10"/>
  <c r="I296" i="10"/>
  <c r="J296" i="10"/>
  <c r="K296" i="10"/>
  <c r="H296" i="10"/>
  <c r="L296" i="10"/>
  <c r="M296" i="10"/>
  <c r="N296" i="10"/>
  <c r="O296" i="10"/>
  <c r="Q296" i="10"/>
  <c r="I297" i="10"/>
  <c r="J297" i="10"/>
  <c r="K297" i="10"/>
  <c r="H297" i="10"/>
  <c r="L297" i="10"/>
  <c r="M297" i="10"/>
  <c r="N297" i="10"/>
  <c r="O297" i="10"/>
  <c r="Q297" i="10"/>
  <c r="I298" i="10"/>
  <c r="J298" i="10"/>
  <c r="K298" i="10"/>
  <c r="H298" i="10"/>
  <c r="L298" i="10"/>
  <c r="M298" i="10"/>
  <c r="N298" i="10"/>
  <c r="O298" i="10"/>
  <c r="Q298" i="10"/>
  <c r="I299" i="10"/>
  <c r="J299" i="10"/>
  <c r="K299" i="10"/>
  <c r="H299" i="10"/>
  <c r="L299" i="10"/>
  <c r="M299" i="10"/>
  <c r="N299" i="10"/>
  <c r="O299" i="10"/>
  <c r="Q299" i="10"/>
  <c r="I300" i="10"/>
  <c r="J300" i="10"/>
  <c r="K300" i="10"/>
  <c r="H300" i="10"/>
  <c r="L300" i="10"/>
  <c r="M300" i="10"/>
  <c r="N300" i="10"/>
  <c r="O300" i="10"/>
  <c r="Q300" i="10"/>
  <c r="I301" i="10"/>
  <c r="J301" i="10"/>
  <c r="K301" i="10"/>
  <c r="H301" i="10"/>
  <c r="L301" i="10"/>
  <c r="M301" i="10"/>
  <c r="N301" i="10"/>
  <c r="O301" i="10"/>
  <c r="Q301" i="10"/>
  <c r="I302" i="10"/>
  <c r="J302" i="10"/>
  <c r="K302" i="10"/>
  <c r="H302" i="10"/>
  <c r="L302" i="10"/>
  <c r="M302" i="10"/>
  <c r="N302" i="10"/>
  <c r="O302" i="10"/>
  <c r="Q302" i="10"/>
  <c r="I303" i="10"/>
  <c r="J303" i="10"/>
  <c r="K303" i="10"/>
  <c r="H303" i="10"/>
  <c r="L303" i="10"/>
  <c r="M303" i="10"/>
  <c r="N303" i="10"/>
  <c r="O303" i="10"/>
  <c r="Q303" i="10"/>
  <c r="I304" i="10"/>
  <c r="J304" i="10"/>
  <c r="K304" i="10"/>
  <c r="H304" i="10"/>
  <c r="L304" i="10"/>
  <c r="M304" i="10"/>
  <c r="N304" i="10"/>
  <c r="O304" i="10"/>
  <c r="Q304" i="10"/>
  <c r="I305" i="10"/>
  <c r="J305" i="10"/>
  <c r="K305" i="10"/>
  <c r="H305" i="10"/>
  <c r="L305" i="10"/>
  <c r="M305" i="10"/>
  <c r="N305" i="10"/>
  <c r="O305" i="10"/>
  <c r="Q305" i="10"/>
  <c r="I306" i="10"/>
  <c r="J306" i="10"/>
  <c r="K306" i="10"/>
  <c r="H306" i="10"/>
  <c r="L306" i="10"/>
  <c r="M306" i="10"/>
  <c r="N306" i="10"/>
  <c r="O306" i="10"/>
  <c r="Q306" i="10"/>
  <c r="I307" i="10"/>
  <c r="J307" i="10"/>
  <c r="K307" i="10"/>
  <c r="H307" i="10"/>
  <c r="L307" i="10"/>
  <c r="M307" i="10"/>
  <c r="N307" i="10"/>
  <c r="O307" i="10"/>
  <c r="Q307" i="10"/>
  <c r="I308" i="10"/>
  <c r="J308" i="10"/>
  <c r="K308" i="10"/>
  <c r="H308" i="10"/>
  <c r="L308" i="10"/>
  <c r="M308" i="10"/>
  <c r="N308" i="10"/>
  <c r="O308" i="10"/>
  <c r="Q308" i="10"/>
  <c r="I309" i="10"/>
  <c r="J309" i="10"/>
  <c r="K309" i="10"/>
  <c r="H309" i="10"/>
  <c r="L309" i="10"/>
  <c r="M309" i="10"/>
  <c r="N309" i="10"/>
  <c r="O309" i="10"/>
  <c r="Q309" i="10"/>
  <c r="I310" i="10"/>
  <c r="J310" i="10"/>
  <c r="K310" i="10"/>
  <c r="H310" i="10"/>
  <c r="L310" i="10"/>
  <c r="M310" i="10"/>
  <c r="N310" i="10"/>
  <c r="O310" i="10"/>
  <c r="Q310" i="10"/>
  <c r="I311" i="10"/>
  <c r="J311" i="10"/>
  <c r="K311" i="10"/>
  <c r="H311" i="10"/>
  <c r="L311" i="10"/>
  <c r="M311" i="10"/>
  <c r="N311" i="10"/>
  <c r="O311" i="10"/>
  <c r="Q311" i="10"/>
  <c r="I312" i="10"/>
  <c r="J312" i="10"/>
  <c r="K312" i="10"/>
  <c r="H312" i="10"/>
  <c r="L312" i="10"/>
  <c r="M312" i="10"/>
  <c r="N312" i="10"/>
  <c r="O312" i="10"/>
  <c r="Q312" i="10"/>
  <c r="I313" i="10"/>
  <c r="J313" i="10"/>
  <c r="K313" i="10"/>
  <c r="H313" i="10"/>
  <c r="L313" i="10"/>
  <c r="M313" i="10"/>
  <c r="N313" i="10"/>
  <c r="O313" i="10"/>
  <c r="Q313" i="10"/>
  <c r="I314" i="10"/>
  <c r="J314" i="10"/>
  <c r="K314" i="10"/>
  <c r="H314" i="10"/>
  <c r="L314" i="10"/>
  <c r="M314" i="10"/>
  <c r="N314" i="10"/>
  <c r="O314" i="10"/>
  <c r="Q314" i="10"/>
  <c r="I315" i="10"/>
  <c r="J315" i="10"/>
  <c r="K315" i="10"/>
  <c r="H315" i="10"/>
  <c r="L315" i="10"/>
  <c r="M315" i="10"/>
  <c r="N315" i="10"/>
  <c r="O315" i="10"/>
  <c r="Q315" i="10"/>
  <c r="I316" i="10"/>
  <c r="J316" i="10"/>
  <c r="K316" i="10"/>
  <c r="H316" i="10"/>
  <c r="L316" i="10"/>
  <c r="M316" i="10"/>
  <c r="N316" i="10"/>
  <c r="O316" i="10"/>
  <c r="Q316" i="10"/>
  <c r="I317" i="10"/>
  <c r="J317" i="10"/>
  <c r="K317" i="10"/>
  <c r="H317" i="10"/>
  <c r="L317" i="10"/>
  <c r="M317" i="10"/>
  <c r="N317" i="10"/>
  <c r="O317" i="10"/>
  <c r="Q317" i="10"/>
  <c r="I318" i="10"/>
  <c r="J318" i="10"/>
  <c r="K318" i="10"/>
  <c r="H318" i="10"/>
  <c r="L318" i="10"/>
  <c r="M318" i="10"/>
  <c r="N318" i="10"/>
  <c r="O318" i="10"/>
  <c r="Q318" i="10"/>
  <c r="I319" i="10"/>
  <c r="J319" i="10"/>
  <c r="K319" i="10"/>
  <c r="H319" i="10"/>
  <c r="L319" i="10"/>
  <c r="M319" i="10"/>
  <c r="N319" i="10"/>
  <c r="O319" i="10"/>
  <c r="Q319" i="10"/>
  <c r="I320" i="10"/>
  <c r="J320" i="10"/>
  <c r="K320" i="10"/>
  <c r="H320" i="10"/>
  <c r="L320" i="10"/>
  <c r="M320" i="10"/>
  <c r="N320" i="10"/>
  <c r="O320" i="10"/>
  <c r="Q320" i="10"/>
  <c r="I321" i="10"/>
  <c r="J321" i="10"/>
  <c r="K321" i="10"/>
  <c r="H321" i="10"/>
  <c r="L321" i="10"/>
  <c r="M321" i="10"/>
  <c r="N321" i="10"/>
  <c r="O321" i="10"/>
  <c r="Q321" i="10"/>
  <c r="I322" i="10"/>
  <c r="J322" i="10"/>
  <c r="K322" i="10"/>
  <c r="H322" i="10"/>
  <c r="L322" i="10"/>
  <c r="M322" i="10"/>
  <c r="N322" i="10"/>
  <c r="O322" i="10"/>
  <c r="Q322" i="10"/>
  <c r="I323" i="10"/>
  <c r="J323" i="10"/>
  <c r="K323" i="10"/>
  <c r="H323" i="10"/>
  <c r="L323" i="10"/>
  <c r="M323" i="10"/>
  <c r="N323" i="10"/>
  <c r="O323" i="10"/>
  <c r="Q323" i="10"/>
  <c r="I324" i="10"/>
  <c r="J324" i="10"/>
  <c r="K324" i="10"/>
  <c r="H324" i="10"/>
  <c r="L324" i="10"/>
  <c r="M324" i="10"/>
  <c r="N324" i="10"/>
  <c r="O324" i="10"/>
  <c r="Q324" i="10"/>
  <c r="I325" i="10"/>
  <c r="J325" i="10"/>
  <c r="K325" i="10"/>
  <c r="H325" i="10"/>
  <c r="L325" i="10"/>
  <c r="M325" i="10"/>
  <c r="N325" i="10"/>
  <c r="O325" i="10"/>
  <c r="Q325" i="10"/>
  <c r="I326" i="10"/>
  <c r="J326" i="10"/>
  <c r="K326" i="10"/>
  <c r="H326" i="10"/>
  <c r="L326" i="10"/>
  <c r="M326" i="10"/>
  <c r="N326" i="10"/>
  <c r="O326" i="10"/>
  <c r="Q326" i="10"/>
  <c r="I327" i="10"/>
  <c r="J327" i="10"/>
  <c r="K327" i="10"/>
  <c r="H327" i="10"/>
  <c r="L327" i="10"/>
  <c r="M327" i="10"/>
  <c r="N327" i="10"/>
  <c r="O327" i="10"/>
  <c r="Q327" i="10"/>
  <c r="I328" i="10"/>
  <c r="J328" i="10"/>
  <c r="K328" i="10"/>
  <c r="H328" i="10"/>
  <c r="L328" i="10"/>
  <c r="M328" i="10"/>
  <c r="N328" i="10"/>
  <c r="O328" i="10"/>
  <c r="Q328" i="10"/>
  <c r="I329" i="10"/>
  <c r="J329" i="10"/>
  <c r="K329" i="10"/>
  <c r="H329" i="10"/>
  <c r="L329" i="10"/>
  <c r="M329" i="10"/>
  <c r="N329" i="10"/>
  <c r="O329" i="10"/>
  <c r="Q329" i="10"/>
  <c r="I330" i="10"/>
  <c r="J330" i="10"/>
  <c r="K330" i="10"/>
  <c r="H330" i="10"/>
  <c r="L330" i="10"/>
  <c r="M330" i="10"/>
  <c r="N330" i="10"/>
  <c r="O330" i="10"/>
  <c r="Q330" i="10"/>
  <c r="I331" i="10"/>
  <c r="J331" i="10"/>
  <c r="K331" i="10"/>
  <c r="H331" i="10"/>
  <c r="L331" i="10"/>
  <c r="M331" i="10"/>
  <c r="N331" i="10"/>
  <c r="O331" i="10"/>
  <c r="Q331" i="10"/>
  <c r="I332" i="10"/>
  <c r="J332" i="10"/>
  <c r="K332" i="10"/>
  <c r="H332" i="10"/>
  <c r="L332" i="10"/>
  <c r="M332" i="10"/>
  <c r="N332" i="10"/>
  <c r="O332" i="10"/>
  <c r="Q332" i="10"/>
  <c r="I333" i="10"/>
  <c r="J333" i="10"/>
  <c r="K333" i="10"/>
  <c r="H333" i="10"/>
  <c r="L333" i="10"/>
  <c r="M333" i="10"/>
  <c r="N333" i="10"/>
  <c r="O333" i="10"/>
  <c r="Q333" i="10"/>
  <c r="I334" i="10"/>
  <c r="J334" i="10"/>
  <c r="K334" i="10"/>
  <c r="H334" i="10"/>
  <c r="L334" i="10"/>
  <c r="M334" i="10"/>
  <c r="N334" i="10"/>
  <c r="O334" i="10"/>
  <c r="Q334" i="10"/>
  <c r="I335" i="10"/>
  <c r="J335" i="10"/>
  <c r="K335" i="10"/>
  <c r="H335" i="10"/>
  <c r="L335" i="10"/>
  <c r="M335" i="10"/>
  <c r="N335" i="10"/>
  <c r="O335" i="10"/>
  <c r="Q335" i="10"/>
  <c r="I336" i="10"/>
  <c r="J336" i="10"/>
  <c r="K336" i="10"/>
  <c r="H336" i="10"/>
  <c r="L336" i="10"/>
  <c r="M336" i="10"/>
  <c r="N336" i="10"/>
  <c r="O336" i="10"/>
  <c r="Q336" i="10"/>
  <c r="I337" i="10"/>
  <c r="J337" i="10"/>
  <c r="K337" i="10"/>
  <c r="H337" i="10"/>
  <c r="L337" i="10"/>
  <c r="M337" i="10"/>
  <c r="N337" i="10"/>
  <c r="O337" i="10"/>
  <c r="Q337" i="10"/>
  <c r="I338" i="10"/>
  <c r="J338" i="10"/>
  <c r="K338" i="10"/>
  <c r="H338" i="10"/>
  <c r="L338" i="10"/>
  <c r="M338" i="10"/>
  <c r="N338" i="10"/>
  <c r="O338" i="10"/>
  <c r="Q338" i="10"/>
  <c r="I339" i="10"/>
  <c r="J339" i="10"/>
  <c r="K339" i="10"/>
  <c r="H339" i="10"/>
  <c r="L339" i="10"/>
  <c r="M339" i="10"/>
  <c r="N339" i="10"/>
  <c r="O339" i="10"/>
  <c r="Q339" i="10"/>
  <c r="I340" i="10"/>
  <c r="J340" i="10"/>
  <c r="K340" i="10"/>
  <c r="H340" i="10"/>
  <c r="L340" i="10"/>
  <c r="M340" i="10"/>
  <c r="N340" i="10"/>
  <c r="O340" i="10"/>
  <c r="Q340" i="10"/>
  <c r="I341" i="10"/>
  <c r="J341" i="10"/>
  <c r="K341" i="10"/>
  <c r="H341" i="10"/>
  <c r="L341" i="10"/>
  <c r="M341" i="10"/>
  <c r="N341" i="10"/>
  <c r="O341" i="10"/>
  <c r="Q341" i="10"/>
  <c r="I342" i="10"/>
  <c r="J342" i="10"/>
  <c r="K342" i="10"/>
  <c r="H342" i="10"/>
  <c r="L342" i="10"/>
  <c r="M342" i="10"/>
  <c r="N342" i="10"/>
  <c r="O342" i="10"/>
  <c r="Q342" i="10"/>
  <c r="I343" i="10"/>
  <c r="J343" i="10"/>
  <c r="K343" i="10"/>
  <c r="H343" i="10"/>
  <c r="L343" i="10"/>
  <c r="M343" i="10"/>
  <c r="N343" i="10"/>
  <c r="O343" i="10"/>
  <c r="Q343" i="10"/>
  <c r="I344" i="10"/>
  <c r="J344" i="10"/>
  <c r="K344" i="10"/>
  <c r="H344" i="10"/>
  <c r="L344" i="10"/>
  <c r="M344" i="10"/>
  <c r="N344" i="10"/>
  <c r="O344" i="10"/>
  <c r="Q344" i="10"/>
  <c r="I345" i="10"/>
  <c r="J345" i="10"/>
  <c r="K345" i="10"/>
  <c r="H345" i="10"/>
  <c r="L345" i="10"/>
  <c r="M345" i="10"/>
  <c r="N345" i="10"/>
  <c r="O345" i="10"/>
  <c r="Q345" i="10"/>
  <c r="I346" i="10"/>
  <c r="J346" i="10"/>
  <c r="K346" i="10"/>
  <c r="H346" i="10"/>
  <c r="L346" i="10"/>
  <c r="M346" i="10"/>
  <c r="N346" i="10"/>
  <c r="O346" i="10"/>
  <c r="Q346" i="10"/>
  <c r="I347" i="10"/>
  <c r="J347" i="10"/>
  <c r="K347" i="10"/>
  <c r="H347" i="10"/>
  <c r="L347" i="10"/>
  <c r="M347" i="10"/>
  <c r="N347" i="10"/>
  <c r="O347" i="10"/>
  <c r="Q347" i="10"/>
  <c r="I348" i="10"/>
  <c r="J348" i="10"/>
  <c r="K348" i="10"/>
  <c r="H348" i="10"/>
  <c r="L348" i="10"/>
  <c r="M348" i="10"/>
  <c r="N348" i="10"/>
  <c r="O348" i="10"/>
  <c r="Q348" i="10"/>
  <c r="I349" i="10"/>
  <c r="J349" i="10"/>
  <c r="K349" i="10"/>
  <c r="H349" i="10"/>
  <c r="L349" i="10"/>
  <c r="M349" i="10"/>
  <c r="N349" i="10"/>
  <c r="O349" i="10"/>
  <c r="Q349" i="10"/>
  <c r="I350" i="10"/>
  <c r="J350" i="10"/>
  <c r="K350" i="10"/>
  <c r="H350" i="10"/>
  <c r="L350" i="10"/>
  <c r="M350" i="10"/>
  <c r="N350" i="10"/>
  <c r="O350" i="10"/>
  <c r="Q350" i="10"/>
  <c r="I351" i="10"/>
  <c r="J351" i="10"/>
  <c r="K351" i="10"/>
  <c r="H351" i="10"/>
  <c r="L351" i="10"/>
  <c r="M351" i="10"/>
  <c r="N351" i="10"/>
  <c r="O351" i="10"/>
  <c r="Q351" i="10"/>
  <c r="I352" i="10"/>
  <c r="J352" i="10"/>
  <c r="K352" i="10"/>
  <c r="H352" i="10"/>
  <c r="L352" i="10"/>
  <c r="M352" i="10"/>
  <c r="N352" i="10"/>
  <c r="O352" i="10"/>
  <c r="Q352" i="10"/>
  <c r="I353" i="10"/>
  <c r="J353" i="10"/>
  <c r="K353" i="10"/>
  <c r="H353" i="10"/>
  <c r="L353" i="10"/>
  <c r="M353" i="10"/>
  <c r="N353" i="10"/>
  <c r="O353" i="10"/>
  <c r="Q353" i="10"/>
  <c r="I354" i="10"/>
  <c r="J354" i="10"/>
  <c r="K354" i="10"/>
  <c r="H354" i="10"/>
  <c r="L354" i="10"/>
  <c r="M354" i="10"/>
  <c r="N354" i="10"/>
  <c r="O354" i="10"/>
  <c r="Q354" i="10"/>
  <c r="I355" i="10"/>
  <c r="J355" i="10"/>
  <c r="K355" i="10"/>
  <c r="H355" i="10"/>
  <c r="L355" i="10"/>
  <c r="M355" i="10"/>
  <c r="N355" i="10"/>
  <c r="O355" i="10"/>
  <c r="Q355" i="10"/>
  <c r="I356" i="10"/>
  <c r="J356" i="10"/>
  <c r="K356" i="10"/>
  <c r="H356" i="10"/>
  <c r="L356" i="10"/>
  <c r="M356" i="10"/>
  <c r="N356" i="10"/>
  <c r="O356" i="10"/>
  <c r="Q356" i="10"/>
  <c r="I357" i="10"/>
  <c r="J357" i="10"/>
  <c r="K357" i="10"/>
  <c r="H357" i="10"/>
  <c r="L357" i="10"/>
  <c r="M357" i="10"/>
  <c r="N357" i="10"/>
  <c r="O357" i="10"/>
  <c r="Q357" i="10"/>
  <c r="I358" i="10"/>
  <c r="J358" i="10"/>
  <c r="K358" i="10"/>
  <c r="H358" i="10"/>
  <c r="L358" i="10"/>
  <c r="M358" i="10"/>
  <c r="N358" i="10"/>
  <c r="O358" i="10"/>
  <c r="Q358" i="10"/>
  <c r="I359" i="10"/>
  <c r="J359" i="10"/>
  <c r="K359" i="10"/>
  <c r="H359" i="10"/>
  <c r="L359" i="10"/>
  <c r="M359" i="10"/>
  <c r="N359" i="10"/>
  <c r="O359" i="10"/>
  <c r="Q359" i="10"/>
  <c r="I360" i="10"/>
  <c r="J360" i="10"/>
  <c r="K360" i="10"/>
  <c r="H360" i="10"/>
  <c r="L360" i="10"/>
  <c r="M360" i="10"/>
  <c r="N360" i="10"/>
  <c r="O360" i="10"/>
  <c r="Q360" i="10"/>
  <c r="I361" i="10"/>
  <c r="J361" i="10"/>
  <c r="K361" i="10"/>
  <c r="H361" i="10"/>
  <c r="L361" i="10"/>
  <c r="M361" i="10"/>
  <c r="N361" i="10"/>
  <c r="O361" i="10"/>
  <c r="Q361" i="10"/>
  <c r="I362" i="10"/>
  <c r="J362" i="10"/>
  <c r="K362" i="10"/>
  <c r="H362" i="10"/>
  <c r="L362" i="10"/>
  <c r="M362" i="10"/>
  <c r="N362" i="10"/>
  <c r="O362" i="10"/>
  <c r="Q362" i="10"/>
  <c r="I363" i="10"/>
  <c r="J363" i="10"/>
  <c r="K363" i="10"/>
  <c r="H363" i="10"/>
  <c r="L363" i="10"/>
  <c r="M363" i="10"/>
  <c r="N363" i="10"/>
  <c r="O363" i="10"/>
  <c r="Q363" i="10"/>
  <c r="I364" i="10"/>
  <c r="J364" i="10"/>
  <c r="K364" i="10"/>
  <c r="H364" i="10"/>
  <c r="L364" i="10"/>
  <c r="M364" i="10"/>
  <c r="N364" i="10"/>
  <c r="O364" i="10"/>
  <c r="Q364" i="10"/>
  <c r="I365" i="10"/>
  <c r="J365" i="10"/>
  <c r="K365" i="10"/>
  <c r="H365" i="10"/>
  <c r="L365" i="10"/>
  <c r="M365" i="10"/>
  <c r="N365" i="10"/>
  <c r="O365" i="10"/>
  <c r="Q365" i="10"/>
  <c r="I366" i="10"/>
  <c r="J366" i="10"/>
  <c r="K366" i="10"/>
  <c r="H366" i="10"/>
  <c r="L366" i="10"/>
  <c r="M366" i="10"/>
  <c r="N366" i="10"/>
  <c r="O366" i="10"/>
  <c r="Q366" i="10"/>
  <c r="I367" i="10"/>
  <c r="J367" i="10"/>
  <c r="K367" i="10"/>
  <c r="H367" i="10"/>
  <c r="L367" i="10"/>
  <c r="M367" i="10"/>
  <c r="N367" i="10"/>
  <c r="O367" i="10"/>
  <c r="Q367" i="10"/>
  <c r="I368" i="10"/>
  <c r="J368" i="10"/>
  <c r="K368" i="10"/>
  <c r="H368" i="10"/>
  <c r="L368" i="10"/>
  <c r="M368" i="10"/>
  <c r="N368" i="10"/>
  <c r="O368" i="10"/>
  <c r="Q368" i="10"/>
  <c r="I369" i="10"/>
  <c r="J369" i="10"/>
  <c r="K369" i="10"/>
  <c r="H369" i="10"/>
  <c r="L369" i="10"/>
  <c r="M369" i="10"/>
  <c r="N369" i="10"/>
  <c r="O369" i="10"/>
  <c r="Q369" i="10"/>
  <c r="I370" i="10"/>
  <c r="J370" i="10"/>
  <c r="K370" i="10"/>
  <c r="H370" i="10"/>
  <c r="L370" i="10"/>
  <c r="M370" i="10"/>
  <c r="N370" i="10"/>
  <c r="O370" i="10"/>
  <c r="Q370" i="10"/>
  <c r="I371" i="10"/>
  <c r="J371" i="10"/>
  <c r="K371" i="10"/>
  <c r="H371" i="10"/>
  <c r="L371" i="10"/>
  <c r="M371" i="10"/>
  <c r="N371" i="10"/>
  <c r="O371" i="10"/>
  <c r="Q371" i="10"/>
  <c r="I372" i="10"/>
  <c r="J372" i="10"/>
  <c r="K372" i="10"/>
  <c r="H372" i="10"/>
  <c r="L372" i="10"/>
  <c r="M372" i="10"/>
  <c r="N372" i="10"/>
  <c r="O372" i="10"/>
  <c r="Q372" i="10"/>
  <c r="I373" i="10"/>
  <c r="J373" i="10"/>
  <c r="K373" i="10"/>
  <c r="H373" i="10"/>
  <c r="L373" i="10"/>
  <c r="M373" i="10"/>
  <c r="N373" i="10"/>
  <c r="O373" i="10"/>
  <c r="Q373" i="10"/>
  <c r="I374" i="10"/>
  <c r="J374" i="10"/>
  <c r="K374" i="10"/>
  <c r="H374" i="10"/>
  <c r="L374" i="10"/>
  <c r="M374" i="10"/>
  <c r="N374" i="10"/>
  <c r="O374" i="10"/>
  <c r="Q374" i="10"/>
  <c r="I375" i="10"/>
  <c r="J375" i="10"/>
  <c r="K375" i="10"/>
  <c r="H375" i="10"/>
  <c r="L375" i="10"/>
  <c r="M375" i="10"/>
  <c r="N375" i="10"/>
  <c r="O375" i="10"/>
  <c r="Q375" i="10"/>
  <c r="I376" i="10"/>
  <c r="J376" i="10"/>
  <c r="K376" i="10"/>
  <c r="H376" i="10"/>
  <c r="L376" i="10"/>
  <c r="M376" i="10"/>
  <c r="N376" i="10"/>
  <c r="O376" i="10"/>
  <c r="Q376" i="10"/>
  <c r="I377" i="10"/>
  <c r="J377" i="10"/>
  <c r="K377" i="10"/>
  <c r="H377" i="10"/>
  <c r="L377" i="10"/>
  <c r="M377" i="10"/>
  <c r="N377" i="10"/>
  <c r="O377" i="10"/>
  <c r="Q377" i="10"/>
  <c r="I378" i="10"/>
  <c r="J378" i="10"/>
  <c r="K378" i="10"/>
  <c r="H378" i="10"/>
  <c r="L378" i="10"/>
  <c r="M378" i="10"/>
  <c r="N378" i="10"/>
  <c r="O378" i="10"/>
  <c r="Q378" i="10"/>
  <c r="I379" i="10"/>
  <c r="J379" i="10"/>
  <c r="K379" i="10"/>
  <c r="H379" i="10"/>
  <c r="L379" i="10"/>
  <c r="M379" i="10"/>
  <c r="N379" i="10"/>
  <c r="O379" i="10"/>
  <c r="Q379" i="10"/>
  <c r="I380" i="10"/>
  <c r="J380" i="10"/>
  <c r="K380" i="10"/>
  <c r="H380" i="10"/>
  <c r="L380" i="10"/>
  <c r="M380" i="10"/>
  <c r="N380" i="10"/>
  <c r="O380" i="10"/>
  <c r="Q380" i="10"/>
  <c r="I381" i="10"/>
  <c r="J381" i="10"/>
  <c r="K381" i="10"/>
  <c r="H381" i="10"/>
  <c r="L381" i="10"/>
  <c r="M381" i="10"/>
  <c r="N381" i="10"/>
  <c r="O381" i="10"/>
  <c r="Q381" i="10"/>
  <c r="I382" i="10"/>
  <c r="J382" i="10"/>
  <c r="K382" i="10"/>
  <c r="H382" i="10"/>
  <c r="L382" i="10"/>
  <c r="M382" i="10"/>
  <c r="N382" i="10"/>
  <c r="O382" i="10"/>
  <c r="Q382" i="10"/>
  <c r="I383" i="10"/>
  <c r="J383" i="10"/>
  <c r="K383" i="10"/>
  <c r="H383" i="10"/>
  <c r="L383" i="10"/>
  <c r="M383" i="10"/>
  <c r="N383" i="10"/>
  <c r="O383" i="10"/>
  <c r="Q383" i="10"/>
  <c r="I384" i="10"/>
  <c r="J384" i="10"/>
  <c r="K384" i="10"/>
  <c r="H384" i="10"/>
  <c r="L384" i="10"/>
  <c r="M384" i="10"/>
  <c r="N384" i="10"/>
  <c r="O384" i="10"/>
  <c r="Q384" i="10"/>
  <c r="I385" i="10"/>
  <c r="J385" i="10"/>
  <c r="K385" i="10"/>
  <c r="H385" i="10"/>
  <c r="L385" i="10"/>
  <c r="M385" i="10"/>
  <c r="N385" i="10"/>
  <c r="O385" i="10"/>
  <c r="Q385" i="10"/>
  <c r="I386" i="10"/>
  <c r="J386" i="10"/>
  <c r="K386" i="10"/>
  <c r="H386" i="10"/>
  <c r="L386" i="10"/>
  <c r="M386" i="10"/>
  <c r="N386" i="10"/>
  <c r="O386" i="10"/>
  <c r="Q386" i="10"/>
  <c r="I387" i="10"/>
  <c r="J387" i="10"/>
  <c r="K387" i="10"/>
  <c r="H387" i="10"/>
  <c r="L387" i="10"/>
  <c r="M387" i="10"/>
  <c r="N387" i="10"/>
  <c r="O387" i="10"/>
  <c r="Q387" i="10"/>
  <c r="I388" i="10"/>
  <c r="J388" i="10"/>
  <c r="K388" i="10"/>
  <c r="H388" i="10"/>
  <c r="L388" i="10"/>
  <c r="M388" i="10"/>
  <c r="N388" i="10"/>
  <c r="O388" i="10"/>
  <c r="Q388" i="10"/>
  <c r="I389" i="10"/>
  <c r="J389" i="10"/>
  <c r="K389" i="10"/>
  <c r="H389" i="10"/>
  <c r="L389" i="10"/>
  <c r="M389" i="10"/>
  <c r="N389" i="10"/>
  <c r="O389" i="10"/>
  <c r="Q389" i="10"/>
  <c r="I390" i="10"/>
  <c r="J390" i="10"/>
  <c r="K390" i="10"/>
  <c r="H390" i="10"/>
  <c r="L390" i="10"/>
  <c r="M390" i="10"/>
  <c r="N390" i="10"/>
  <c r="O390" i="10"/>
  <c r="Q390" i="10"/>
  <c r="I391" i="10"/>
  <c r="J391" i="10"/>
  <c r="K391" i="10"/>
  <c r="H391" i="10"/>
  <c r="L391" i="10"/>
  <c r="M391" i="10"/>
  <c r="N391" i="10"/>
  <c r="O391" i="10"/>
  <c r="Q391" i="10"/>
  <c r="I392" i="10"/>
  <c r="J392" i="10"/>
  <c r="K392" i="10"/>
  <c r="H392" i="10"/>
  <c r="L392" i="10"/>
  <c r="M392" i="10"/>
  <c r="N392" i="10"/>
  <c r="O392" i="10"/>
  <c r="Q392" i="10"/>
  <c r="I393" i="10"/>
  <c r="J393" i="10"/>
  <c r="K393" i="10"/>
  <c r="H393" i="10"/>
  <c r="L393" i="10"/>
  <c r="M393" i="10"/>
  <c r="N393" i="10"/>
  <c r="O393" i="10"/>
  <c r="Q393" i="10"/>
  <c r="I394" i="10"/>
  <c r="J394" i="10"/>
  <c r="K394" i="10"/>
  <c r="H394" i="10"/>
  <c r="L394" i="10"/>
  <c r="M394" i="10"/>
  <c r="N394" i="10"/>
  <c r="O394" i="10"/>
  <c r="Q394" i="10"/>
  <c r="I395" i="10"/>
  <c r="J395" i="10"/>
  <c r="K395" i="10"/>
  <c r="H395" i="10"/>
  <c r="L395" i="10"/>
  <c r="M395" i="10"/>
  <c r="N395" i="10"/>
  <c r="O395" i="10"/>
  <c r="Q395" i="10"/>
  <c r="I396" i="10"/>
  <c r="J396" i="10"/>
  <c r="K396" i="10"/>
  <c r="H396" i="10"/>
  <c r="L396" i="10"/>
  <c r="M396" i="10"/>
  <c r="N396" i="10"/>
  <c r="O396" i="10"/>
  <c r="Q396" i="10"/>
  <c r="I397" i="10"/>
  <c r="J397" i="10"/>
  <c r="K397" i="10"/>
  <c r="H397" i="10"/>
  <c r="L397" i="10"/>
  <c r="M397" i="10"/>
  <c r="N397" i="10"/>
  <c r="O397" i="10"/>
  <c r="Q397" i="10"/>
  <c r="I398" i="10"/>
  <c r="J398" i="10"/>
  <c r="K398" i="10"/>
  <c r="H398" i="10"/>
  <c r="L398" i="10"/>
  <c r="M398" i="10"/>
  <c r="N398" i="10"/>
  <c r="O398" i="10"/>
  <c r="Q398" i="10"/>
  <c r="I399" i="10"/>
  <c r="J399" i="10"/>
  <c r="K399" i="10"/>
  <c r="H399" i="10"/>
  <c r="L399" i="10"/>
  <c r="M399" i="10"/>
  <c r="N399" i="10"/>
  <c r="O399" i="10"/>
  <c r="Q399" i="10"/>
  <c r="I400" i="10"/>
  <c r="J400" i="10"/>
  <c r="K400" i="10"/>
  <c r="H400" i="10"/>
  <c r="L400" i="10"/>
  <c r="M400" i="10"/>
  <c r="N400" i="10"/>
  <c r="O400" i="10"/>
  <c r="Q400" i="10"/>
  <c r="I401" i="10"/>
  <c r="J401" i="10"/>
  <c r="K401" i="10"/>
  <c r="H401" i="10"/>
  <c r="L401" i="10"/>
  <c r="M401" i="10"/>
  <c r="N401" i="10"/>
  <c r="O401" i="10"/>
  <c r="Q401" i="10"/>
  <c r="I402" i="10"/>
  <c r="J402" i="10"/>
  <c r="K402" i="10"/>
  <c r="H402" i="10"/>
  <c r="L402" i="10"/>
  <c r="M402" i="10"/>
  <c r="N402" i="10"/>
  <c r="O402" i="10"/>
  <c r="Q402" i="10"/>
  <c r="I403" i="10"/>
  <c r="J403" i="10"/>
  <c r="K403" i="10"/>
  <c r="H403" i="10"/>
  <c r="L403" i="10"/>
  <c r="M403" i="10"/>
  <c r="N403" i="10"/>
  <c r="O403" i="10"/>
  <c r="Q403" i="10"/>
  <c r="I404" i="10"/>
  <c r="J404" i="10"/>
  <c r="K404" i="10"/>
  <c r="H404" i="10"/>
  <c r="L404" i="10"/>
  <c r="M404" i="10"/>
  <c r="N404" i="10"/>
  <c r="O404" i="10"/>
  <c r="Q404" i="10"/>
  <c r="I405" i="10"/>
  <c r="J405" i="10"/>
  <c r="K405" i="10"/>
  <c r="H405" i="10"/>
  <c r="L405" i="10"/>
  <c r="M405" i="10"/>
  <c r="N405" i="10"/>
  <c r="O405" i="10"/>
  <c r="Q405" i="10"/>
  <c r="I406" i="10"/>
  <c r="J406" i="10"/>
  <c r="K406" i="10"/>
  <c r="H406" i="10"/>
  <c r="L406" i="10"/>
  <c r="M406" i="10"/>
  <c r="N406" i="10"/>
  <c r="O406" i="10"/>
  <c r="Q406" i="10"/>
  <c r="I407" i="10"/>
  <c r="J407" i="10"/>
  <c r="K407" i="10"/>
  <c r="H407" i="10"/>
  <c r="L407" i="10"/>
  <c r="M407" i="10"/>
  <c r="N407" i="10"/>
  <c r="O407" i="10"/>
  <c r="Q407" i="10"/>
  <c r="I408" i="10"/>
  <c r="J408" i="10"/>
  <c r="K408" i="10"/>
  <c r="H408" i="10"/>
  <c r="L408" i="10"/>
  <c r="M408" i="10"/>
  <c r="N408" i="10"/>
  <c r="O408" i="10"/>
  <c r="Q408" i="10"/>
  <c r="I409" i="10"/>
  <c r="J409" i="10"/>
  <c r="K409" i="10"/>
  <c r="H409" i="10"/>
  <c r="L409" i="10"/>
  <c r="M409" i="10"/>
  <c r="N409" i="10"/>
  <c r="O409" i="10"/>
  <c r="Q409" i="10"/>
  <c r="I410" i="10"/>
  <c r="J410" i="10"/>
  <c r="K410" i="10"/>
  <c r="H410" i="10"/>
  <c r="L410" i="10"/>
  <c r="M410" i="10"/>
  <c r="N410" i="10"/>
  <c r="O410" i="10"/>
  <c r="Q410" i="10"/>
  <c r="I411" i="10"/>
  <c r="J411" i="10"/>
  <c r="K411" i="10"/>
  <c r="H411" i="10"/>
  <c r="L411" i="10"/>
  <c r="M411" i="10"/>
  <c r="N411" i="10"/>
  <c r="O411" i="10"/>
  <c r="Q411" i="10"/>
  <c r="I412" i="10"/>
  <c r="J412" i="10"/>
  <c r="K412" i="10"/>
  <c r="H412" i="10"/>
  <c r="L412" i="10"/>
  <c r="M412" i="10"/>
  <c r="N412" i="10"/>
  <c r="O412" i="10"/>
  <c r="Q412" i="10"/>
  <c r="I413" i="10"/>
  <c r="J413" i="10"/>
  <c r="K413" i="10"/>
  <c r="H413" i="10"/>
  <c r="L413" i="10"/>
  <c r="M413" i="10"/>
  <c r="N413" i="10"/>
  <c r="O413" i="10"/>
  <c r="Q413" i="10"/>
  <c r="I414" i="10"/>
  <c r="J414" i="10"/>
  <c r="K414" i="10"/>
  <c r="H414" i="10"/>
  <c r="L414" i="10"/>
  <c r="M414" i="10"/>
  <c r="N414" i="10"/>
  <c r="O414" i="10"/>
  <c r="Q414" i="10"/>
  <c r="I415" i="10"/>
  <c r="J415" i="10"/>
  <c r="K415" i="10"/>
  <c r="H415" i="10"/>
  <c r="L415" i="10"/>
  <c r="M415" i="10"/>
  <c r="N415" i="10"/>
  <c r="O415" i="10"/>
  <c r="Q415" i="10"/>
  <c r="I416" i="10"/>
  <c r="J416" i="10"/>
  <c r="K416" i="10"/>
  <c r="H416" i="10"/>
  <c r="L416" i="10"/>
  <c r="M416" i="10"/>
  <c r="N416" i="10"/>
  <c r="O416" i="10"/>
  <c r="Q416" i="10"/>
  <c r="I417" i="10"/>
  <c r="J417" i="10"/>
  <c r="K417" i="10"/>
  <c r="H417" i="10"/>
  <c r="L417" i="10"/>
  <c r="M417" i="10"/>
  <c r="N417" i="10"/>
  <c r="O417" i="10"/>
  <c r="Q417" i="10"/>
  <c r="I418" i="10"/>
  <c r="J418" i="10"/>
  <c r="K418" i="10"/>
  <c r="H418" i="10"/>
  <c r="L418" i="10"/>
  <c r="M418" i="10"/>
  <c r="N418" i="10"/>
  <c r="O418" i="10"/>
  <c r="Q418" i="10"/>
  <c r="I419" i="10"/>
  <c r="J419" i="10"/>
  <c r="K419" i="10"/>
  <c r="H419" i="10"/>
  <c r="L419" i="10"/>
  <c r="M419" i="10"/>
  <c r="N419" i="10"/>
  <c r="O419" i="10"/>
  <c r="Q419" i="10"/>
  <c r="I420" i="10"/>
  <c r="J420" i="10"/>
  <c r="K420" i="10"/>
  <c r="H420" i="10"/>
  <c r="L420" i="10"/>
  <c r="M420" i="10"/>
  <c r="N420" i="10"/>
  <c r="O420" i="10"/>
  <c r="Q420" i="10"/>
  <c r="I421" i="10"/>
  <c r="J421" i="10"/>
  <c r="K421" i="10"/>
  <c r="H421" i="10"/>
  <c r="L421" i="10"/>
  <c r="M421" i="10"/>
  <c r="N421" i="10"/>
  <c r="O421" i="10"/>
  <c r="Q421" i="10"/>
  <c r="I422" i="10"/>
  <c r="J422" i="10"/>
  <c r="K422" i="10"/>
  <c r="H422" i="10"/>
  <c r="L422" i="10"/>
  <c r="M422" i="10"/>
  <c r="N422" i="10"/>
  <c r="O422" i="10"/>
  <c r="Q422" i="10"/>
  <c r="I423" i="10"/>
  <c r="J423" i="10"/>
  <c r="K423" i="10"/>
  <c r="H423" i="10"/>
  <c r="L423" i="10"/>
  <c r="M423" i="10"/>
  <c r="N423" i="10"/>
  <c r="O423" i="10"/>
  <c r="Q423" i="10"/>
  <c r="I424" i="10"/>
  <c r="J424" i="10"/>
  <c r="K424" i="10"/>
  <c r="H424" i="10"/>
  <c r="L424" i="10"/>
  <c r="M424" i="10"/>
  <c r="N424" i="10"/>
  <c r="O424" i="10"/>
  <c r="Q424" i="10"/>
  <c r="I425" i="10"/>
  <c r="J425" i="10"/>
  <c r="K425" i="10"/>
  <c r="H425" i="10"/>
  <c r="L425" i="10"/>
  <c r="M425" i="10"/>
  <c r="N425" i="10"/>
  <c r="O425" i="10"/>
  <c r="Q425" i="10"/>
  <c r="I426" i="10"/>
  <c r="J426" i="10"/>
  <c r="K426" i="10"/>
  <c r="H426" i="10"/>
  <c r="L426" i="10"/>
  <c r="M426" i="10"/>
  <c r="N426" i="10"/>
  <c r="O426" i="10"/>
  <c r="Q426" i="10"/>
  <c r="I427" i="10"/>
  <c r="J427" i="10"/>
  <c r="K427" i="10"/>
  <c r="H427" i="10"/>
  <c r="L427" i="10"/>
  <c r="M427" i="10"/>
  <c r="N427" i="10"/>
  <c r="O427" i="10"/>
  <c r="Q427" i="10"/>
  <c r="I428" i="10"/>
  <c r="J428" i="10"/>
  <c r="K428" i="10"/>
  <c r="H428" i="10"/>
  <c r="L428" i="10"/>
  <c r="M428" i="10"/>
  <c r="N428" i="10"/>
  <c r="O428" i="10"/>
  <c r="Q428" i="10"/>
  <c r="I429" i="10"/>
  <c r="J429" i="10"/>
  <c r="K429" i="10"/>
  <c r="H429" i="10"/>
  <c r="L429" i="10"/>
  <c r="M429" i="10"/>
  <c r="N429" i="10"/>
  <c r="O429" i="10"/>
  <c r="Q429" i="10"/>
  <c r="I430" i="10"/>
  <c r="J430" i="10"/>
  <c r="K430" i="10"/>
  <c r="H430" i="10"/>
  <c r="L430" i="10"/>
  <c r="M430" i="10"/>
  <c r="N430" i="10"/>
  <c r="O430" i="10"/>
  <c r="Q430" i="10"/>
  <c r="I431" i="10"/>
  <c r="J431" i="10"/>
  <c r="K431" i="10"/>
  <c r="H431" i="10"/>
  <c r="L431" i="10"/>
  <c r="M431" i="10"/>
  <c r="N431" i="10"/>
  <c r="O431" i="10"/>
  <c r="Q431" i="10"/>
  <c r="I432" i="10"/>
  <c r="J432" i="10"/>
  <c r="K432" i="10"/>
  <c r="H432" i="10"/>
  <c r="L432" i="10"/>
  <c r="M432" i="10"/>
  <c r="N432" i="10"/>
  <c r="O432" i="10"/>
  <c r="Q432" i="10"/>
  <c r="I433" i="10"/>
  <c r="J433" i="10"/>
  <c r="K433" i="10"/>
  <c r="H433" i="10"/>
  <c r="L433" i="10"/>
  <c r="M433" i="10"/>
  <c r="N433" i="10"/>
  <c r="O433" i="10"/>
  <c r="Q433" i="10"/>
  <c r="I434" i="10"/>
  <c r="J434" i="10"/>
  <c r="K434" i="10"/>
  <c r="H434" i="10"/>
  <c r="L434" i="10"/>
  <c r="M434" i="10"/>
  <c r="N434" i="10"/>
  <c r="O434" i="10"/>
  <c r="Q434" i="10"/>
  <c r="I435" i="10"/>
  <c r="J435" i="10"/>
  <c r="K435" i="10"/>
  <c r="H435" i="10"/>
  <c r="L435" i="10"/>
  <c r="M435" i="10"/>
  <c r="N435" i="10"/>
  <c r="O435" i="10"/>
  <c r="Q435" i="10"/>
  <c r="I436" i="10"/>
  <c r="J436" i="10"/>
  <c r="K436" i="10"/>
  <c r="H436" i="10"/>
  <c r="L436" i="10"/>
  <c r="M436" i="10"/>
  <c r="N436" i="10"/>
  <c r="O436" i="10"/>
  <c r="Q436" i="10"/>
  <c r="I437" i="10"/>
  <c r="J437" i="10"/>
  <c r="K437" i="10"/>
  <c r="H437" i="10"/>
  <c r="L437" i="10"/>
  <c r="M437" i="10"/>
  <c r="N437" i="10"/>
  <c r="O437" i="10"/>
  <c r="Q437" i="10"/>
  <c r="I438" i="10"/>
  <c r="J438" i="10"/>
  <c r="K438" i="10"/>
  <c r="H438" i="10"/>
  <c r="L438" i="10"/>
  <c r="M438" i="10"/>
  <c r="N438" i="10"/>
  <c r="O438" i="10"/>
  <c r="Q438" i="10"/>
  <c r="I439" i="10"/>
  <c r="J439" i="10"/>
  <c r="K439" i="10"/>
  <c r="H439" i="10"/>
  <c r="L439" i="10"/>
  <c r="M439" i="10"/>
  <c r="N439" i="10"/>
  <c r="O439" i="10"/>
  <c r="Q439" i="10"/>
  <c r="I440" i="10"/>
  <c r="J440" i="10"/>
  <c r="K440" i="10"/>
  <c r="H440" i="10"/>
  <c r="L440" i="10"/>
  <c r="M440" i="10"/>
  <c r="N440" i="10"/>
  <c r="O440" i="10"/>
  <c r="Q440" i="10"/>
  <c r="I441" i="10"/>
  <c r="J441" i="10"/>
  <c r="K441" i="10"/>
  <c r="H441" i="10"/>
  <c r="L441" i="10"/>
  <c r="M441" i="10"/>
  <c r="N441" i="10"/>
  <c r="O441" i="10"/>
  <c r="Q441" i="10"/>
  <c r="I442" i="10"/>
  <c r="J442" i="10"/>
  <c r="K442" i="10"/>
  <c r="H442" i="10"/>
  <c r="L442" i="10"/>
  <c r="M442" i="10"/>
  <c r="N442" i="10"/>
  <c r="O442" i="10"/>
  <c r="Q442" i="10"/>
  <c r="I443" i="10"/>
  <c r="J443" i="10"/>
  <c r="K443" i="10"/>
  <c r="H443" i="10"/>
  <c r="L443" i="10"/>
  <c r="M443" i="10"/>
  <c r="N443" i="10"/>
  <c r="O443" i="10"/>
  <c r="Q443" i="10"/>
  <c r="I444" i="10"/>
  <c r="J444" i="10"/>
  <c r="K444" i="10"/>
  <c r="H444" i="10"/>
  <c r="L444" i="10"/>
  <c r="M444" i="10"/>
  <c r="N444" i="10"/>
  <c r="O444" i="10"/>
  <c r="Q444" i="10"/>
  <c r="I445" i="10"/>
  <c r="J445" i="10"/>
  <c r="K445" i="10"/>
  <c r="H445" i="10"/>
  <c r="L445" i="10"/>
  <c r="M445" i="10"/>
  <c r="N445" i="10"/>
  <c r="O445" i="10"/>
  <c r="Q445" i="10"/>
  <c r="I446" i="10"/>
  <c r="J446" i="10"/>
  <c r="K446" i="10"/>
  <c r="H446" i="10"/>
  <c r="L446" i="10"/>
  <c r="M446" i="10"/>
  <c r="N446" i="10"/>
  <c r="O446" i="10"/>
  <c r="Q446" i="10"/>
  <c r="I447" i="10"/>
  <c r="J447" i="10"/>
  <c r="K447" i="10"/>
  <c r="H447" i="10"/>
  <c r="L447" i="10"/>
  <c r="M447" i="10"/>
  <c r="N447" i="10"/>
  <c r="O447" i="10"/>
  <c r="Q447" i="10"/>
  <c r="I448" i="10"/>
  <c r="J448" i="10"/>
  <c r="K448" i="10"/>
  <c r="H448" i="10"/>
  <c r="L448" i="10"/>
  <c r="M448" i="10"/>
  <c r="N448" i="10"/>
  <c r="O448" i="10"/>
  <c r="Q448" i="10"/>
  <c r="I449" i="10"/>
  <c r="J449" i="10"/>
  <c r="K449" i="10"/>
  <c r="H449" i="10"/>
  <c r="L449" i="10"/>
  <c r="M449" i="10"/>
  <c r="N449" i="10"/>
  <c r="O449" i="10"/>
  <c r="Q449" i="10"/>
  <c r="I450" i="10"/>
  <c r="J450" i="10"/>
  <c r="K450" i="10"/>
  <c r="H450" i="10"/>
  <c r="L450" i="10"/>
  <c r="M450" i="10"/>
  <c r="N450" i="10"/>
  <c r="O450" i="10"/>
  <c r="Q450" i="10"/>
  <c r="I451" i="10"/>
  <c r="J451" i="10"/>
  <c r="K451" i="10"/>
  <c r="H451" i="10"/>
  <c r="L451" i="10"/>
  <c r="M451" i="10"/>
  <c r="N451" i="10"/>
  <c r="O451" i="10"/>
  <c r="Q451" i="10"/>
  <c r="I452" i="10"/>
  <c r="J452" i="10"/>
  <c r="K452" i="10"/>
  <c r="H452" i="10"/>
  <c r="L452" i="10"/>
  <c r="M452" i="10"/>
  <c r="N452" i="10"/>
  <c r="O452" i="10"/>
  <c r="Q452" i="10"/>
  <c r="I453" i="10"/>
  <c r="J453" i="10"/>
  <c r="K453" i="10"/>
  <c r="H453" i="10"/>
  <c r="L453" i="10"/>
  <c r="M453" i="10"/>
  <c r="N453" i="10"/>
  <c r="O453" i="10"/>
  <c r="Q453" i="10"/>
  <c r="I454" i="10"/>
  <c r="J454" i="10"/>
  <c r="K454" i="10"/>
  <c r="H454" i="10"/>
  <c r="L454" i="10"/>
  <c r="M454" i="10"/>
  <c r="N454" i="10"/>
  <c r="O454" i="10"/>
  <c r="Q454" i="10"/>
  <c r="I455" i="10"/>
  <c r="J455" i="10"/>
  <c r="K455" i="10"/>
  <c r="H455" i="10"/>
  <c r="L455" i="10"/>
  <c r="M455" i="10"/>
  <c r="N455" i="10"/>
  <c r="O455" i="10"/>
  <c r="Q455" i="10"/>
  <c r="I456" i="10"/>
  <c r="J456" i="10"/>
  <c r="K456" i="10"/>
  <c r="H456" i="10"/>
  <c r="L456" i="10"/>
  <c r="M456" i="10"/>
  <c r="N456" i="10"/>
  <c r="O456" i="10"/>
  <c r="Q456" i="10"/>
  <c r="I457" i="10"/>
  <c r="J457" i="10"/>
  <c r="K457" i="10"/>
  <c r="H457" i="10"/>
  <c r="L457" i="10"/>
  <c r="M457" i="10"/>
  <c r="N457" i="10"/>
  <c r="O457" i="10"/>
  <c r="Q457" i="10"/>
  <c r="I458" i="10"/>
  <c r="J458" i="10"/>
  <c r="K458" i="10"/>
  <c r="H458" i="10"/>
  <c r="L458" i="10"/>
  <c r="M458" i="10"/>
  <c r="N458" i="10"/>
  <c r="O458" i="10"/>
  <c r="Q458" i="10"/>
  <c r="I459" i="10"/>
  <c r="J459" i="10"/>
  <c r="K459" i="10"/>
  <c r="H459" i="10"/>
  <c r="L459" i="10"/>
  <c r="M459" i="10"/>
  <c r="N459" i="10"/>
  <c r="O459" i="10"/>
  <c r="Q459" i="10"/>
  <c r="I460" i="10"/>
  <c r="J460" i="10"/>
  <c r="K460" i="10"/>
  <c r="H460" i="10"/>
  <c r="L460" i="10"/>
  <c r="M460" i="10"/>
  <c r="N460" i="10"/>
  <c r="O460" i="10"/>
  <c r="Q460" i="10"/>
  <c r="I461" i="10"/>
  <c r="J461" i="10"/>
  <c r="K461" i="10"/>
  <c r="H461" i="10"/>
  <c r="L461" i="10"/>
  <c r="M461" i="10"/>
  <c r="N461" i="10"/>
  <c r="O461" i="10"/>
  <c r="Q461" i="10"/>
  <c r="I462" i="10"/>
  <c r="J462" i="10"/>
  <c r="K462" i="10"/>
  <c r="H462" i="10"/>
  <c r="L462" i="10"/>
  <c r="M462" i="10"/>
  <c r="N462" i="10"/>
  <c r="O462" i="10"/>
  <c r="Q462" i="10"/>
  <c r="I463" i="10"/>
  <c r="J463" i="10"/>
  <c r="K463" i="10"/>
  <c r="H463" i="10"/>
  <c r="L463" i="10"/>
  <c r="M463" i="10"/>
  <c r="N463" i="10"/>
  <c r="O463" i="10"/>
  <c r="Q463" i="10"/>
  <c r="I464" i="10"/>
  <c r="J464" i="10"/>
  <c r="K464" i="10"/>
  <c r="H464" i="10"/>
  <c r="L464" i="10"/>
  <c r="M464" i="10"/>
  <c r="N464" i="10"/>
  <c r="O464" i="10"/>
  <c r="Q464" i="10"/>
  <c r="I465" i="10"/>
  <c r="J465" i="10"/>
  <c r="K465" i="10"/>
  <c r="H465" i="10"/>
  <c r="L465" i="10"/>
  <c r="M465" i="10"/>
  <c r="N465" i="10"/>
  <c r="O465" i="10"/>
  <c r="Q465" i="10"/>
  <c r="I466" i="10"/>
  <c r="J466" i="10"/>
  <c r="K466" i="10"/>
  <c r="H466" i="10"/>
  <c r="L466" i="10"/>
  <c r="M466" i="10"/>
  <c r="N466" i="10"/>
  <c r="O466" i="10"/>
  <c r="Q466" i="10"/>
  <c r="I467" i="10"/>
  <c r="J467" i="10"/>
  <c r="K467" i="10"/>
  <c r="H467" i="10"/>
  <c r="L467" i="10"/>
  <c r="M467" i="10"/>
  <c r="N467" i="10"/>
  <c r="O467" i="10"/>
  <c r="Q467" i="10"/>
  <c r="I468" i="10"/>
  <c r="J468" i="10"/>
  <c r="K468" i="10"/>
  <c r="H468" i="10"/>
  <c r="L468" i="10"/>
  <c r="M468" i="10"/>
  <c r="N468" i="10"/>
  <c r="O468" i="10"/>
  <c r="Q468" i="10"/>
  <c r="I469" i="10"/>
  <c r="J469" i="10"/>
  <c r="K469" i="10"/>
  <c r="H469" i="10"/>
  <c r="L469" i="10"/>
  <c r="M469" i="10"/>
  <c r="N469" i="10"/>
  <c r="O469" i="10"/>
  <c r="Q469" i="10"/>
  <c r="I470" i="10"/>
  <c r="J470" i="10"/>
  <c r="K470" i="10"/>
  <c r="H470" i="10"/>
  <c r="L470" i="10"/>
  <c r="M470" i="10"/>
  <c r="N470" i="10"/>
  <c r="O470" i="10"/>
  <c r="Q470" i="10"/>
  <c r="I471" i="10"/>
  <c r="J471" i="10"/>
  <c r="K471" i="10"/>
  <c r="H471" i="10"/>
  <c r="L471" i="10"/>
  <c r="M471" i="10"/>
  <c r="N471" i="10"/>
  <c r="O471" i="10"/>
  <c r="Q471" i="10"/>
  <c r="I472" i="10"/>
  <c r="J472" i="10"/>
  <c r="K472" i="10"/>
  <c r="H472" i="10"/>
  <c r="L472" i="10"/>
  <c r="M472" i="10"/>
  <c r="N472" i="10"/>
  <c r="O472" i="10"/>
  <c r="Q472" i="10"/>
  <c r="I473" i="10"/>
  <c r="J473" i="10"/>
  <c r="K473" i="10"/>
  <c r="H473" i="10"/>
  <c r="L473" i="10"/>
  <c r="M473" i="10"/>
  <c r="N473" i="10"/>
  <c r="O473" i="10"/>
  <c r="Q473" i="10"/>
  <c r="I474" i="10"/>
  <c r="J474" i="10"/>
  <c r="K474" i="10"/>
  <c r="H474" i="10"/>
  <c r="L474" i="10"/>
  <c r="M474" i="10"/>
  <c r="N474" i="10"/>
  <c r="O474" i="10"/>
  <c r="Q474" i="10"/>
  <c r="I475" i="10"/>
  <c r="J475" i="10"/>
  <c r="K475" i="10"/>
  <c r="H475" i="10"/>
  <c r="L475" i="10"/>
  <c r="M475" i="10"/>
  <c r="N475" i="10"/>
  <c r="O475" i="10"/>
  <c r="Q475" i="10"/>
  <c r="I476" i="10"/>
  <c r="J476" i="10"/>
  <c r="K476" i="10"/>
  <c r="H476" i="10"/>
  <c r="L476" i="10"/>
  <c r="M476" i="10"/>
  <c r="N476" i="10"/>
  <c r="O476" i="10"/>
  <c r="Q476" i="10"/>
  <c r="I477" i="10"/>
  <c r="J477" i="10"/>
  <c r="K477" i="10"/>
  <c r="H477" i="10"/>
  <c r="L477" i="10"/>
  <c r="M477" i="10"/>
  <c r="N477" i="10"/>
  <c r="O477" i="10"/>
  <c r="Q477" i="10"/>
  <c r="I478" i="10"/>
  <c r="J478" i="10"/>
  <c r="K478" i="10"/>
  <c r="H478" i="10"/>
  <c r="L478" i="10"/>
  <c r="M478" i="10"/>
  <c r="N478" i="10"/>
  <c r="O478" i="10"/>
  <c r="Q478" i="10"/>
  <c r="I479" i="10"/>
  <c r="J479" i="10"/>
  <c r="K479" i="10"/>
  <c r="H479" i="10"/>
  <c r="L479" i="10"/>
  <c r="M479" i="10"/>
  <c r="N479" i="10"/>
  <c r="O479" i="10"/>
  <c r="Q479" i="10"/>
  <c r="I480" i="10"/>
  <c r="J480" i="10"/>
  <c r="K480" i="10"/>
  <c r="H480" i="10"/>
  <c r="L480" i="10"/>
  <c r="M480" i="10"/>
  <c r="N480" i="10"/>
  <c r="O480" i="10"/>
  <c r="Q480" i="10"/>
  <c r="I481" i="10"/>
  <c r="J481" i="10"/>
  <c r="K481" i="10"/>
  <c r="H481" i="10"/>
  <c r="L481" i="10"/>
  <c r="M481" i="10"/>
  <c r="N481" i="10"/>
  <c r="O481" i="10"/>
  <c r="Q481" i="10"/>
  <c r="I482" i="10"/>
  <c r="J482" i="10"/>
  <c r="K482" i="10"/>
  <c r="H482" i="10"/>
  <c r="L482" i="10"/>
  <c r="M482" i="10"/>
  <c r="N482" i="10"/>
  <c r="O482" i="10"/>
  <c r="Q482" i="10"/>
  <c r="I483" i="10"/>
  <c r="J483" i="10"/>
  <c r="K483" i="10"/>
  <c r="H483" i="10"/>
  <c r="L483" i="10"/>
  <c r="M483" i="10"/>
  <c r="N483" i="10"/>
  <c r="O483" i="10"/>
  <c r="Q483" i="10"/>
  <c r="I484" i="10"/>
  <c r="J484" i="10"/>
  <c r="K484" i="10"/>
  <c r="H484" i="10"/>
  <c r="L484" i="10"/>
  <c r="M484" i="10"/>
  <c r="N484" i="10"/>
  <c r="O484" i="10"/>
  <c r="Q484" i="10"/>
  <c r="I485" i="10"/>
  <c r="J485" i="10"/>
  <c r="K485" i="10"/>
  <c r="H485" i="10"/>
  <c r="L485" i="10"/>
  <c r="M485" i="10"/>
  <c r="N485" i="10"/>
  <c r="O485" i="10"/>
  <c r="Q485" i="10"/>
  <c r="I486" i="10"/>
  <c r="J486" i="10"/>
  <c r="K486" i="10"/>
  <c r="H486" i="10"/>
  <c r="L486" i="10"/>
  <c r="M486" i="10"/>
  <c r="N486" i="10"/>
  <c r="O486" i="10"/>
  <c r="Q486" i="10"/>
  <c r="I487" i="10"/>
  <c r="J487" i="10"/>
  <c r="K487" i="10"/>
  <c r="H487" i="10"/>
  <c r="L487" i="10"/>
  <c r="M487" i="10"/>
  <c r="N487" i="10"/>
  <c r="O487" i="10"/>
  <c r="Q487" i="10"/>
  <c r="I488" i="10"/>
  <c r="J488" i="10"/>
  <c r="K488" i="10"/>
  <c r="H488" i="10"/>
  <c r="L488" i="10"/>
  <c r="M488" i="10"/>
  <c r="N488" i="10"/>
  <c r="O488" i="10"/>
  <c r="Q488" i="10"/>
  <c r="I489" i="10"/>
  <c r="J489" i="10"/>
  <c r="K489" i="10"/>
  <c r="H489" i="10"/>
  <c r="L489" i="10"/>
  <c r="M489" i="10"/>
  <c r="N489" i="10"/>
  <c r="O489" i="10"/>
  <c r="Q489" i="10"/>
  <c r="I490" i="10"/>
  <c r="J490" i="10"/>
  <c r="K490" i="10"/>
  <c r="H490" i="10"/>
  <c r="L490" i="10"/>
  <c r="M490" i="10"/>
  <c r="N490" i="10"/>
  <c r="O490" i="10"/>
  <c r="Q490" i="10"/>
  <c r="I491" i="10"/>
  <c r="J491" i="10"/>
  <c r="K491" i="10"/>
  <c r="H491" i="10"/>
  <c r="L491" i="10"/>
  <c r="M491" i="10"/>
  <c r="N491" i="10"/>
  <c r="O491" i="10"/>
  <c r="Q491" i="10"/>
  <c r="I492" i="10"/>
  <c r="J492" i="10"/>
  <c r="K492" i="10"/>
  <c r="H492" i="10"/>
  <c r="L492" i="10"/>
  <c r="M492" i="10"/>
  <c r="N492" i="10"/>
  <c r="O492" i="10"/>
  <c r="Q492" i="10"/>
  <c r="I493" i="10"/>
  <c r="J493" i="10"/>
  <c r="K493" i="10"/>
  <c r="H493" i="10"/>
  <c r="L493" i="10"/>
  <c r="M493" i="10"/>
  <c r="N493" i="10"/>
  <c r="O493" i="10"/>
  <c r="Q493" i="10"/>
  <c r="I494" i="10"/>
  <c r="J494" i="10"/>
  <c r="K494" i="10"/>
  <c r="H494" i="10"/>
  <c r="L494" i="10"/>
  <c r="M494" i="10"/>
  <c r="N494" i="10"/>
  <c r="O494" i="10"/>
  <c r="Q494" i="10"/>
  <c r="I495" i="10"/>
  <c r="J495" i="10"/>
  <c r="K495" i="10"/>
  <c r="H495" i="10"/>
  <c r="L495" i="10"/>
  <c r="M495" i="10"/>
  <c r="N495" i="10"/>
  <c r="O495" i="10"/>
  <c r="Q495" i="10"/>
  <c r="I496" i="10"/>
  <c r="J496" i="10"/>
  <c r="K496" i="10"/>
  <c r="H496" i="10"/>
  <c r="L496" i="10"/>
  <c r="M496" i="10"/>
  <c r="N496" i="10"/>
  <c r="O496" i="10"/>
  <c r="Q496" i="10"/>
  <c r="I497" i="10"/>
  <c r="J497" i="10"/>
  <c r="K497" i="10"/>
  <c r="H497" i="10"/>
  <c r="L497" i="10"/>
  <c r="M497" i="10"/>
  <c r="N497" i="10"/>
  <c r="O497" i="10"/>
  <c r="Q497" i="10"/>
  <c r="I498" i="10"/>
  <c r="J498" i="10"/>
  <c r="K498" i="10"/>
  <c r="H498" i="10"/>
  <c r="L498" i="10"/>
  <c r="M498" i="10"/>
  <c r="N498" i="10"/>
  <c r="O498" i="10"/>
  <c r="Q498" i="10"/>
  <c r="I499" i="10"/>
  <c r="J499" i="10"/>
  <c r="K499" i="10"/>
  <c r="H499" i="10"/>
  <c r="L499" i="10"/>
  <c r="M499" i="10"/>
  <c r="N499" i="10"/>
  <c r="O499" i="10"/>
  <c r="Q499" i="10"/>
  <c r="I500" i="10"/>
  <c r="J500" i="10"/>
  <c r="K500" i="10"/>
  <c r="H500" i="10"/>
  <c r="L500" i="10"/>
  <c r="M500" i="10"/>
  <c r="N500" i="10"/>
  <c r="O500" i="10"/>
  <c r="Q500" i="10"/>
  <c r="I501" i="10"/>
  <c r="J501" i="10"/>
  <c r="K501" i="10"/>
  <c r="H501" i="10"/>
  <c r="L501" i="10"/>
  <c r="M501" i="10"/>
  <c r="N501" i="10"/>
  <c r="O501" i="10"/>
  <c r="Q501" i="10"/>
  <c r="I502" i="10"/>
  <c r="J502" i="10"/>
  <c r="K502" i="10"/>
  <c r="H502" i="10"/>
  <c r="L502" i="10"/>
  <c r="M502" i="10"/>
  <c r="N502" i="10"/>
  <c r="O502" i="10"/>
  <c r="Q502" i="10"/>
  <c r="I503" i="10"/>
  <c r="J503" i="10"/>
  <c r="K503" i="10"/>
  <c r="H503" i="10"/>
  <c r="L503" i="10"/>
  <c r="M503" i="10"/>
  <c r="N503" i="10"/>
  <c r="O503" i="10"/>
  <c r="Q503" i="10"/>
  <c r="I504" i="10"/>
  <c r="J504" i="10"/>
  <c r="K504" i="10"/>
  <c r="H504" i="10"/>
  <c r="L504" i="10"/>
  <c r="M504" i="10"/>
  <c r="N504" i="10"/>
  <c r="O504" i="10"/>
  <c r="Q504" i="10"/>
  <c r="I505" i="10"/>
  <c r="J505" i="10"/>
  <c r="K505" i="10"/>
  <c r="H505" i="10"/>
  <c r="L505" i="10"/>
  <c r="M505" i="10"/>
  <c r="N505" i="10"/>
  <c r="O505" i="10"/>
  <c r="Q505" i="10"/>
  <c r="I506" i="10"/>
  <c r="J506" i="10"/>
  <c r="K506" i="10"/>
  <c r="H506" i="10"/>
  <c r="L506" i="10"/>
  <c r="M506" i="10"/>
  <c r="N506" i="10"/>
  <c r="O506" i="10"/>
  <c r="Q506" i="10"/>
  <c r="I507" i="10"/>
  <c r="J507" i="10"/>
  <c r="K507" i="10"/>
  <c r="H507" i="10"/>
  <c r="L507" i="10"/>
  <c r="M507" i="10"/>
  <c r="N507" i="10"/>
  <c r="O507" i="10"/>
  <c r="Q507" i="10"/>
  <c r="I508" i="10"/>
  <c r="J508" i="10"/>
  <c r="K508" i="10"/>
  <c r="H508" i="10"/>
  <c r="L508" i="10"/>
  <c r="M508" i="10"/>
  <c r="N508" i="10"/>
  <c r="O508" i="10"/>
  <c r="Q508" i="10"/>
  <c r="I509" i="10"/>
  <c r="J509" i="10"/>
  <c r="K509" i="10"/>
  <c r="H509" i="10"/>
  <c r="L509" i="10"/>
  <c r="M509" i="10"/>
  <c r="N509" i="10"/>
  <c r="O509" i="10"/>
  <c r="Q509" i="10"/>
  <c r="I510" i="10"/>
  <c r="J510" i="10"/>
  <c r="K510" i="10"/>
  <c r="H510" i="10"/>
  <c r="L510" i="10"/>
  <c r="M510" i="10"/>
  <c r="N510" i="10"/>
  <c r="O510" i="10"/>
  <c r="Q510" i="10"/>
  <c r="I511" i="10"/>
  <c r="J511" i="10"/>
  <c r="K511" i="10"/>
  <c r="H511" i="10"/>
  <c r="L511" i="10"/>
  <c r="M511" i="10"/>
  <c r="N511" i="10"/>
  <c r="O511" i="10"/>
  <c r="Q511" i="10"/>
  <c r="I512" i="10"/>
  <c r="J512" i="10"/>
  <c r="K512" i="10"/>
  <c r="H512" i="10"/>
  <c r="L512" i="10"/>
  <c r="M512" i="10"/>
  <c r="N512" i="10"/>
  <c r="O512" i="10"/>
  <c r="Q512" i="10"/>
  <c r="I513" i="10"/>
  <c r="J513" i="10"/>
  <c r="K513" i="10"/>
  <c r="H513" i="10"/>
  <c r="L513" i="10"/>
  <c r="M513" i="10"/>
  <c r="N513" i="10"/>
  <c r="O513" i="10"/>
  <c r="Q513" i="10"/>
  <c r="I514" i="10"/>
  <c r="J514" i="10"/>
  <c r="K514" i="10"/>
  <c r="H514" i="10"/>
  <c r="L514" i="10"/>
  <c r="M514" i="10"/>
  <c r="N514" i="10"/>
  <c r="O514" i="10"/>
  <c r="Q514" i="10"/>
  <c r="I515" i="10"/>
  <c r="J515" i="10"/>
  <c r="K515" i="10"/>
  <c r="H515" i="10"/>
  <c r="L515" i="10"/>
  <c r="M515" i="10"/>
  <c r="N515" i="10"/>
  <c r="O515" i="10"/>
  <c r="Q515" i="10"/>
  <c r="I516" i="10"/>
  <c r="J516" i="10"/>
  <c r="K516" i="10"/>
  <c r="H516" i="10"/>
  <c r="L516" i="10"/>
  <c r="M516" i="10"/>
  <c r="N516" i="10"/>
  <c r="O516" i="10"/>
  <c r="Q516" i="10"/>
  <c r="I517" i="10"/>
  <c r="J517" i="10"/>
  <c r="K517" i="10"/>
  <c r="H517" i="10"/>
  <c r="L517" i="10"/>
  <c r="M517" i="10"/>
  <c r="N517" i="10"/>
  <c r="O517" i="10"/>
  <c r="Q517" i="10"/>
  <c r="I518" i="10"/>
  <c r="J518" i="10"/>
  <c r="K518" i="10"/>
  <c r="H518" i="10"/>
  <c r="L518" i="10"/>
  <c r="M518" i="10"/>
  <c r="N518" i="10"/>
  <c r="O518" i="10"/>
  <c r="Q518" i="10"/>
  <c r="I519" i="10"/>
  <c r="J519" i="10"/>
  <c r="K519" i="10"/>
  <c r="H519" i="10"/>
  <c r="L519" i="10"/>
  <c r="M519" i="10"/>
  <c r="N519" i="10"/>
  <c r="O519" i="10"/>
  <c r="Q519" i="10"/>
  <c r="I520" i="10"/>
  <c r="J520" i="10"/>
  <c r="K520" i="10"/>
  <c r="H520" i="10"/>
  <c r="L520" i="10"/>
  <c r="M520" i="10"/>
  <c r="N520" i="10"/>
  <c r="O520" i="10"/>
  <c r="Q520" i="10"/>
  <c r="I521" i="10"/>
  <c r="J521" i="10"/>
  <c r="K521" i="10"/>
  <c r="H521" i="10"/>
  <c r="L521" i="10"/>
  <c r="M521" i="10"/>
  <c r="N521" i="10"/>
  <c r="O521" i="10"/>
  <c r="Q521" i="10"/>
  <c r="I522" i="10"/>
  <c r="J522" i="10"/>
  <c r="K522" i="10"/>
  <c r="H522" i="10"/>
  <c r="L522" i="10"/>
  <c r="M522" i="10"/>
  <c r="N522" i="10"/>
  <c r="O522" i="10"/>
  <c r="Q522" i="10"/>
  <c r="I523" i="10"/>
  <c r="J523" i="10"/>
  <c r="K523" i="10"/>
  <c r="H523" i="10"/>
  <c r="L523" i="10"/>
  <c r="M523" i="10"/>
  <c r="N523" i="10"/>
  <c r="O523" i="10"/>
  <c r="Q523" i="10"/>
  <c r="I524" i="10"/>
  <c r="J524" i="10"/>
  <c r="K524" i="10"/>
  <c r="H524" i="10"/>
  <c r="L524" i="10"/>
  <c r="M524" i="10"/>
  <c r="N524" i="10"/>
  <c r="O524" i="10"/>
  <c r="Q524" i="10"/>
  <c r="I525" i="10"/>
  <c r="J525" i="10"/>
  <c r="K525" i="10"/>
  <c r="H525" i="10"/>
  <c r="L525" i="10"/>
  <c r="M525" i="10"/>
  <c r="N525" i="10"/>
  <c r="O525" i="10"/>
  <c r="Q525" i="10"/>
  <c r="I526" i="10"/>
  <c r="J526" i="10"/>
  <c r="K526" i="10"/>
  <c r="H526" i="10"/>
  <c r="L526" i="10"/>
  <c r="M526" i="10"/>
  <c r="N526" i="10"/>
  <c r="O526" i="10"/>
  <c r="Q526" i="10"/>
  <c r="I527" i="10"/>
  <c r="J527" i="10"/>
  <c r="K527" i="10"/>
  <c r="H527" i="10"/>
  <c r="L527" i="10"/>
  <c r="M527" i="10"/>
  <c r="N527" i="10"/>
  <c r="O527" i="10"/>
  <c r="Q527" i="10"/>
  <c r="I528" i="10"/>
  <c r="J528" i="10"/>
  <c r="K528" i="10"/>
  <c r="H528" i="10"/>
  <c r="L528" i="10"/>
  <c r="M528" i="10"/>
  <c r="N528" i="10"/>
  <c r="O528" i="10"/>
  <c r="Q528" i="10"/>
  <c r="I529" i="10"/>
  <c r="J529" i="10"/>
  <c r="K529" i="10"/>
  <c r="H529" i="10"/>
  <c r="L529" i="10"/>
  <c r="M529" i="10"/>
  <c r="N529" i="10"/>
  <c r="O529" i="10"/>
  <c r="Q529" i="10"/>
  <c r="I530" i="10"/>
  <c r="J530" i="10"/>
  <c r="K530" i="10"/>
  <c r="H530" i="10"/>
  <c r="L530" i="10"/>
  <c r="M530" i="10"/>
  <c r="N530" i="10"/>
  <c r="O530" i="10"/>
  <c r="Q530" i="10"/>
  <c r="I531" i="10"/>
  <c r="J531" i="10"/>
  <c r="K531" i="10"/>
  <c r="H531" i="10"/>
  <c r="L531" i="10"/>
  <c r="M531" i="10"/>
  <c r="N531" i="10"/>
  <c r="O531" i="10"/>
  <c r="Q531" i="10"/>
  <c r="I532" i="10"/>
  <c r="J532" i="10"/>
  <c r="K532" i="10"/>
  <c r="H532" i="10"/>
  <c r="L532" i="10"/>
  <c r="M532" i="10"/>
  <c r="N532" i="10"/>
  <c r="O532" i="10"/>
  <c r="Q532" i="10"/>
  <c r="I533" i="10"/>
  <c r="J533" i="10"/>
  <c r="K533" i="10"/>
  <c r="H533" i="10"/>
  <c r="L533" i="10"/>
  <c r="M533" i="10"/>
  <c r="N533" i="10"/>
  <c r="O533" i="10"/>
  <c r="Q533" i="10"/>
  <c r="I534" i="10"/>
  <c r="J534" i="10"/>
  <c r="K534" i="10"/>
  <c r="H534" i="10"/>
  <c r="L534" i="10"/>
  <c r="M534" i="10"/>
  <c r="N534" i="10"/>
  <c r="O534" i="10"/>
  <c r="Q534" i="10"/>
  <c r="I535" i="10"/>
  <c r="J535" i="10"/>
  <c r="K535" i="10"/>
  <c r="H535" i="10"/>
  <c r="L535" i="10"/>
  <c r="M535" i="10"/>
  <c r="N535" i="10"/>
  <c r="O535" i="10"/>
  <c r="Q535" i="10"/>
  <c r="I536" i="10"/>
  <c r="J536" i="10"/>
  <c r="K536" i="10"/>
  <c r="H536" i="10"/>
  <c r="L536" i="10"/>
  <c r="M536" i="10"/>
  <c r="N536" i="10"/>
  <c r="O536" i="10"/>
  <c r="Q536" i="10"/>
  <c r="I537" i="10"/>
  <c r="J537" i="10"/>
  <c r="K537" i="10"/>
  <c r="H537" i="10"/>
  <c r="L537" i="10"/>
  <c r="M537" i="10"/>
  <c r="N537" i="10"/>
  <c r="O537" i="10"/>
  <c r="Q537" i="10"/>
  <c r="I538" i="10"/>
  <c r="J538" i="10"/>
  <c r="K538" i="10"/>
  <c r="H538" i="10"/>
  <c r="L538" i="10"/>
  <c r="M538" i="10"/>
  <c r="N538" i="10"/>
  <c r="O538" i="10"/>
  <c r="Q538" i="10"/>
  <c r="I539" i="10"/>
  <c r="J539" i="10"/>
  <c r="K539" i="10"/>
  <c r="H539" i="10"/>
  <c r="L539" i="10"/>
  <c r="M539" i="10"/>
  <c r="N539" i="10"/>
  <c r="O539" i="10"/>
  <c r="Q539" i="10"/>
  <c r="I540" i="10"/>
  <c r="J540" i="10"/>
  <c r="K540" i="10"/>
  <c r="H540" i="10"/>
  <c r="L540" i="10"/>
  <c r="M540" i="10"/>
  <c r="N540" i="10"/>
  <c r="O540" i="10"/>
  <c r="Q540" i="10"/>
  <c r="I541" i="10"/>
  <c r="J541" i="10"/>
  <c r="K541" i="10"/>
  <c r="H541" i="10"/>
  <c r="L541" i="10"/>
  <c r="M541" i="10"/>
  <c r="N541" i="10"/>
  <c r="O541" i="10"/>
  <c r="Q541" i="10"/>
  <c r="I542" i="10"/>
  <c r="J542" i="10"/>
  <c r="K542" i="10"/>
  <c r="H542" i="10"/>
  <c r="L542" i="10"/>
  <c r="M542" i="10"/>
  <c r="N542" i="10"/>
  <c r="O542" i="10"/>
  <c r="Q542" i="10"/>
  <c r="I543" i="10"/>
  <c r="J543" i="10"/>
  <c r="K543" i="10"/>
  <c r="H543" i="10"/>
  <c r="L543" i="10"/>
  <c r="M543" i="10"/>
  <c r="N543" i="10"/>
  <c r="O543" i="10"/>
  <c r="Q543" i="10"/>
  <c r="I544" i="10"/>
  <c r="J544" i="10"/>
  <c r="K544" i="10"/>
  <c r="H544" i="10"/>
  <c r="L544" i="10"/>
  <c r="M544" i="10"/>
  <c r="N544" i="10"/>
  <c r="O544" i="10"/>
  <c r="Q544" i="10"/>
  <c r="I545" i="10"/>
  <c r="J545" i="10"/>
  <c r="K545" i="10"/>
  <c r="H545" i="10"/>
  <c r="L545" i="10"/>
  <c r="M545" i="10"/>
  <c r="N545" i="10"/>
  <c r="O545" i="10"/>
  <c r="Q545" i="10"/>
  <c r="I546" i="10"/>
  <c r="J546" i="10"/>
  <c r="K546" i="10"/>
  <c r="H546" i="10"/>
  <c r="L546" i="10"/>
  <c r="M546" i="10"/>
  <c r="N546" i="10"/>
  <c r="O546" i="10"/>
  <c r="Q546" i="10"/>
  <c r="I547" i="10"/>
  <c r="J547" i="10"/>
  <c r="K547" i="10"/>
  <c r="H547" i="10"/>
  <c r="L547" i="10"/>
  <c r="M547" i="10"/>
  <c r="N547" i="10"/>
  <c r="O547" i="10"/>
  <c r="Q547" i="10"/>
  <c r="I548" i="10"/>
  <c r="J548" i="10"/>
  <c r="K548" i="10"/>
  <c r="H548" i="10"/>
  <c r="L548" i="10"/>
  <c r="M548" i="10"/>
  <c r="N548" i="10"/>
  <c r="O548" i="10"/>
  <c r="Q548" i="10"/>
  <c r="I549" i="10"/>
  <c r="J549" i="10"/>
  <c r="K549" i="10"/>
  <c r="H549" i="10"/>
  <c r="L549" i="10"/>
  <c r="M549" i="10"/>
  <c r="N549" i="10"/>
  <c r="O549" i="10"/>
  <c r="Q549" i="10"/>
  <c r="I550" i="10"/>
  <c r="J550" i="10"/>
  <c r="K550" i="10"/>
  <c r="H550" i="10"/>
  <c r="L550" i="10"/>
  <c r="M550" i="10"/>
  <c r="N550" i="10"/>
  <c r="O550" i="10"/>
  <c r="Q550" i="10"/>
  <c r="I551" i="10"/>
  <c r="J551" i="10"/>
  <c r="K551" i="10"/>
  <c r="H551" i="10"/>
  <c r="L551" i="10"/>
  <c r="M551" i="10"/>
  <c r="N551" i="10"/>
  <c r="O551" i="10"/>
  <c r="Q551" i="10"/>
  <c r="I552" i="10"/>
  <c r="J552" i="10"/>
  <c r="K552" i="10"/>
  <c r="H552" i="10"/>
  <c r="L552" i="10"/>
  <c r="M552" i="10"/>
  <c r="N552" i="10"/>
  <c r="O552" i="10"/>
  <c r="Q552" i="10"/>
  <c r="I553" i="10"/>
  <c r="J553" i="10"/>
  <c r="K553" i="10"/>
  <c r="H553" i="10"/>
  <c r="L553" i="10"/>
  <c r="M553" i="10"/>
  <c r="N553" i="10"/>
  <c r="O553" i="10"/>
  <c r="Q553" i="10"/>
  <c r="I554" i="10"/>
  <c r="J554" i="10"/>
  <c r="K554" i="10"/>
  <c r="H554" i="10"/>
  <c r="L554" i="10"/>
  <c r="M554" i="10"/>
  <c r="N554" i="10"/>
  <c r="O554" i="10"/>
  <c r="Q554" i="10"/>
  <c r="I555" i="10"/>
  <c r="J555" i="10"/>
  <c r="K555" i="10"/>
  <c r="H555" i="10"/>
  <c r="L555" i="10"/>
  <c r="M555" i="10"/>
  <c r="N555" i="10"/>
  <c r="O555" i="10"/>
  <c r="Q555" i="10"/>
  <c r="I556" i="10"/>
  <c r="J556" i="10"/>
  <c r="K556" i="10"/>
  <c r="H556" i="10"/>
  <c r="L556" i="10"/>
  <c r="M556" i="10"/>
  <c r="N556" i="10"/>
  <c r="O556" i="10"/>
  <c r="Q556" i="10"/>
  <c r="I557" i="10"/>
  <c r="J557" i="10"/>
  <c r="K557" i="10"/>
  <c r="H557" i="10"/>
  <c r="L557" i="10"/>
  <c r="M557" i="10"/>
  <c r="N557" i="10"/>
  <c r="O557" i="10"/>
  <c r="Q557" i="10"/>
  <c r="I558" i="10"/>
  <c r="J558" i="10"/>
  <c r="K558" i="10"/>
  <c r="H558" i="10"/>
  <c r="L558" i="10"/>
  <c r="M558" i="10"/>
  <c r="N558" i="10"/>
  <c r="O558" i="10"/>
  <c r="Q558" i="10"/>
  <c r="I559" i="10"/>
  <c r="J559" i="10"/>
  <c r="K559" i="10"/>
  <c r="H559" i="10"/>
  <c r="L559" i="10"/>
  <c r="M559" i="10"/>
  <c r="N559" i="10"/>
  <c r="O559" i="10"/>
  <c r="Q559" i="10"/>
  <c r="I560" i="10"/>
  <c r="J560" i="10"/>
  <c r="K560" i="10"/>
  <c r="H560" i="10"/>
  <c r="L560" i="10"/>
  <c r="M560" i="10"/>
  <c r="N560" i="10"/>
  <c r="O560" i="10"/>
  <c r="Q560" i="10"/>
  <c r="I561" i="10"/>
  <c r="J561" i="10"/>
  <c r="K561" i="10"/>
  <c r="H561" i="10"/>
  <c r="L561" i="10"/>
  <c r="M561" i="10"/>
  <c r="N561" i="10"/>
  <c r="O561" i="10"/>
  <c r="Q561" i="10"/>
  <c r="I562" i="10"/>
  <c r="J562" i="10"/>
  <c r="K562" i="10"/>
  <c r="H562" i="10"/>
  <c r="L562" i="10"/>
  <c r="M562" i="10"/>
  <c r="N562" i="10"/>
  <c r="O562" i="10"/>
  <c r="Q562" i="10"/>
  <c r="I563" i="10"/>
  <c r="J563" i="10"/>
  <c r="K563" i="10"/>
  <c r="H563" i="10"/>
  <c r="L563" i="10"/>
  <c r="M563" i="10"/>
  <c r="N563" i="10"/>
  <c r="O563" i="10"/>
  <c r="Q563" i="10"/>
  <c r="I564" i="10"/>
  <c r="J564" i="10"/>
  <c r="K564" i="10"/>
  <c r="H564" i="10"/>
  <c r="L564" i="10"/>
  <c r="M564" i="10"/>
  <c r="N564" i="10"/>
  <c r="O564" i="10"/>
  <c r="Q564" i="10"/>
  <c r="I565" i="10"/>
  <c r="J565" i="10"/>
  <c r="K565" i="10"/>
  <c r="H565" i="10"/>
  <c r="L565" i="10"/>
  <c r="M565" i="10"/>
  <c r="N565" i="10"/>
  <c r="O565" i="10"/>
  <c r="Q565" i="10"/>
  <c r="I566" i="10"/>
  <c r="J566" i="10"/>
  <c r="K566" i="10"/>
  <c r="H566" i="10"/>
  <c r="L566" i="10"/>
  <c r="M566" i="10"/>
  <c r="N566" i="10"/>
  <c r="O566" i="10"/>
  <c r="Q566" i="10"/>
  <c r="I567" i="10"/>
  <c r="J567" i="10"/>
  <c r="K567" i="10"/>
  <c r="H567" i="10"/>
  <c r="L567" i="10"/>
  <c r="M567" i="10"/>
  <c r="N567" i="10"/>
  <c r="O567" i="10"/>
  <c r="Q567" i="10"/>
  <c r="I568" i="10"/>
  <c r="J568" i="10"/>
  <c r="K568" i="10"/>
  <c r="H568" i="10"/>
  <c r="L568" i="10"/>
  <c r="M568" i="10"/>
  <c r="N568" i="10"/>
  <c r="O568" i="10"/>
  <c r="Q568" i="10"/>
  <c r="I569" i="10"/>
  <c r="J569" i="10"/>
  <c r="K569" i="10"/>
  <c r="H569" i="10"/>
  <c r="L569" i="10"/>
  <c r="M569" i="10"/>
  <c r="N569" i="10"/>
  <c r="O569" i="10"/>
  <c r="Q569" i="10"/>
  <c r="I570" i="10"/>
  <c r="J570" i="10"/>
  <c r="K570" i="10"/>
  <c r="H570" i="10"/>
  <c r="L570" i="10"/>
  <c r="M570" i="10"/>
  <c r="N570" i="10"/>
  <c r="O570" i="10"/>
  <c r="Q570" i="10"/>
  <c r="I571" i="10"/>
  <c r="J571" i="10"/>
  <c r="K571" i="10"/>
  <c r="H571" i="10"/>
  <c r="L571" i="10"/>
  <c r="M571" i="10"/>
  <c r="N571" i="10"/>
  <c r="O571" i="10"/>
  <c r="Q571" i="10"/>
  <c r="I572" i="10"/>
  <c r="J572" i="10"/>
  <c r="K572" i="10"/>
  <c r="H572" i="10"/>
  <c r="L572" i="10"/>
  <c r="M572" i="10"/>
  <c r="N572" i="10"/>
  <c r="O572" i="10"/>
  <c r="Q572" i="10"/>
  <c r="I573" i="10"/>
  <c r="J573" i="10"/>
  <c r="K573" i="10"/>
  <c r="H573" i="10"/>
  <c r="L573" i="10"/>
  <c r="M573" i="10"/>
  <c r="N573" i="10"/>
  <c r="O573" i="10"/>
  <c r="Q573" i="10"/>
  <c r="I574" i="10"/>
  <c r="J574" i="10"/>
  <c r="K574" i="10"/>
  <c r="H574" i="10"/>
  <c r="L574" i="10"/>
  <c r="M574" i="10"/>
  <c r="N574" i="10"/>
  <c r="O574" i="10"/>
  <c r="Q574" i="10"/>
  <c r="I575" i="10"/>
  <c r="J575" i="10"/>
  <c r="K575" i="10"/>
  <c r="H575" i="10"/>
  <c r="L575" i="10"/>
  <c r="M575" i="10"/>
  <c r="N575" i="10"/>
  <c r="O575" i="10"/>
  <c r="Q575" i="10"/>
  <c r="I576" i="10"/>
  <c r="J576" i="10"/>
  <c r="K576" i="10"/>
  <c r="H576" i="10"/>
  <c r="L576" i="10"/>
  <c r="M576" i="10"/>
  <c r="N576" i="10"/>
  <c r="O576" i="10"/>
  <c r="Q576" i="10"/>
  <c r="I577" i="10"/>
  <c r="J577" i="10"/>
  <c r="K577" i="10"/>
  <c r="H577" i="10"/>
  <c r="L577" i="10"/>
  <c r="M577" i="10"/>
  <c r="N577" i="10"/>
  <c r="O577" i="10"/>
  <c r="Q577" i="10"/>
  <c r="I578" i="10"/>
  <c r="J578" i="10"/>
  <c r="K578" i="10"/>
  <c r="H578" i="10"/>
  <c r="L578" i="10"/>
  <c r="M578" i="10"/>
  <c r="N578" i="10"/>
  <c r="O578" i="10"/>
  <c r="Q578" i="10"/>
  <c r="I579" i="10"/>
  <c r="J579" i="10"/>
  <c r="K579" i="10"/>
  <c r="H579" i="10"/>
  <c r="L579" i="10"/>
  <c r="M579" i="10"/>
  <c r="N579" i="10"/>
  <c r="O579" i="10"/>
  <c r="Q579" i="10"/>
  <c r="I580" i="10"/>
  <c r="J580" i="10"/>
  <c r="K580" i="10"/>
  <c r="H580" i="10"/>
  <c r="L580" i="10"/>
  <c r="M580" i="10"/>
  <c r="N580" i="10"/>
  <c r="O580" i="10"/>
  <c r="Q580" i="10"/>
  <c r="I581" i="10"/>
  <c r="J581" i="10"/>
  <c r="K581" i="10"/>
  <c r="H581" i="10"/>
  <c r="L581" i="10"/>
  <c r="M581" i="10"/>
  <c r="N581" i="10"/>
  <c r="O581" i="10"/>
  <c r="Q581" i="10"/>
  <c r="I582" i="10"/>
  <c r="J582" i="10"/>
  <c r="K582" i="10"/>
  <c r="H582" i="10"/>
  <c r="L582" i="10"/>
  <c r="M582" i="10"/>
  <c r="N582" i="10"/>
  <c r="O582" i="10"/>
  <c r="Q582" i="10"/>
  <c r="I583" i="10"/>
  <c r="J583" i="10"/>
  <c r="K583" i="10"/>
  <c r="H583" i="10"/>
  <c r="L583" i="10"/>
  <c r="M583" i="10"/>
  <c r="N583" i="10"/>
  <c r="O583" i="10"/>
  <c r="Q583" i="10"/>
  <c r="I584" i="10"/>
  <c r="J584" i="10"/>
  <c r="K584" i="10"/>
  <c r="H584" i="10"/>
  <c r="L584" i="10"/>
  <c r="M584" i="10"/>
  <c r="N584" i="10"/>
  <c r="O584" i="10"/>
  <c r="Q584" i="10"/>
  <c r="I585" i="10"/>
  <c r="J585" i="10"/>
  <c r="K585" i="10"/>
  <c r="H585" i="10"/>
  <c r="L585" i="10"/>
  <c r="M585" i="10"/>
  <c r="N585" i="10"/>
  <c r="O585" i="10"/>
  <c r="Q585" i="10"/>
  <c r="I586" i="10"/>
  <c r="J586" i="10"/>
  <c r="K586" i="10"/>
  <c r="H586" i="10"/>
  <c r="L586" i="10"/>
  <c r="M586" i="10"/>
  <c r="N586" i="10"/>
  <c r="O586" i="10"/>
  <c r="Q586" i="10"/>
  <c r="I587" i="10"/>
  <c r="J587" i="10"/>
  <c r="K587" i="10"/>
  <c r="H587" i="10"/>
  <c r="L587" i="10"/>
  <c r="M587" i="10"/>
  <c r="N587" i="10"/>
  <c r="O587" i="10"/>
  <c r="Q587" i="10"/>
  <c r="I588" i="10"/>
  <c r="J588" i="10"/>
  <c r="K588" i="10"/>
  <c r="H588" i="10"/>
  <c r="L588" i="10"/>
  <c r="M588" i="10"/>
  <c r="N588" i="10"/>
  <c r="O588" i="10"/>
  <c r="Q588" i="10"/>
  <c r="I589" i="10"/>
  <c r="J589" i="10"/>
  <c r="K589" i="10"/>
  <c r="H589" i="10"/>
  <c r="L589" i="10"/>
  <c r="M589" i="10"/>
  <c r="N589" i="10"/>
  <c r="O589" i="10"/>
  <c r="Q589" i="10"/>
  <c r="I590" i="10"/>
  <c r="J590" i="10"/>
  <c r="K590" i="10"/>
  <c r="H590" i="10"/>
  <c r="L590" i="10"/>
  <c r="M590" i="10"/>
  <c r="N590" i="10"/>
  <c r="O590" i="10"/>
  <c r="Q590" i="10"/>
  <c r="I591" i="10"/>
  <c r="J591" i="10"/>
  <c r="K591" i="10"/>
  <c r="H591" i="10"/>
  <c r="L591" i="10"/>
  <c r="M591" i="10"/>
  <c r="N591" i="10"/>
  <c r="O591" i="10"/>
  <c r="Q591" i="10"/>
  <c r="I592" i="10"/>
  <c r="J592" i="10"/>
  <c r="K592" i="10"/>
  <c r="H592" i="10"/>
  <c r="L592" i="10"/>
  <c r="M592" i="10"/>
  <c r="N592" i="10"/>
  <c r="O592" i="10"/>
  <c r="Q592" i="10"/>
  <c r="I593" i="10"/>
  <c r="J593" i="10"/>
  <c r="K593" i="10"/>
  <c r="H593" i="10"/>
  <c r="L593" i="10"/>
  <c r="M593" i="10"/>
  <c r="N593" i="10"/>
  <c r="O593" i="10"/>
  <c r="Q593" i="10"/>
  <c r="I594" i="10"/>
  <c r="J594" i="10"/>
  <c r="K594" i="10"/>
  <c r="H594" i="10"/>
  <c r="L594" i="10"/>
  <c r="M594" i="10"/>
  <c r="N594" i="10"/>
  <c r="O594" i="10"/>
  <c r="Q594" i="10"/>
  <c r="I595" i="10"/>
  <c r="J595" i="10"/>
  <c r="K595" i="10"/>
  <c r="H595" i="10"/>
  <c r="L595" i="10"/>
  <c r="M595" i="10"/>
  <c r="N595" i="10"/>
  <c r="O595" i="10"/>
  <c r="Q595" i="10"/>
  <c r="I596" i="10"/>
  <c r="J596" i="10"/>
  <c r="K596" i="10"/>
  <c r="H596" i="10"/>
  <c r="L596" i="10"/>
  <c r="M596" i="10"/>
  <c r="N596" i="10"/>
  <c r="O596" i="10"/>
  <c r="Q596" i="10"/>
  <c r="I597" i="10"/>
  <c r="J597" i="10"/>
  <c r="K597" i="10"/>
  <c r="H597" i="10"/>
  <c r="L597" i="10"/>
  <c r="M597" i="10"/>
  <c r="N597" i="10"/>
  <c r="O597" i="10"/>
  <c r="Q597" i="10"/>
  <c r="I598" i="10"/>
  <c r="J598" i="10"/>
  <c r="K598" i="10"/>
  <c r="H598" i="10"/>
  <c r="L598" i="10"/>
  <c r="M598" i="10"/>
  <c r="N598" i="10"/>
  <c r="O598" i="10"/>
  <c r="Q598" i="10"/>
  <c r="I599" i="10"/>
  <c r="J599" i="10"/>
  <c r="K599" i="10"/>
  <c r="H599" i="10"/>
  <c r="L599" i="10"/>
  <c r="M599" i="10"/>
  <c r="N599" i="10"/>
  <c r="O599" i="10"/>
  <c r="Q599" i="10"/>
  <c r="I600" i="10"/>
  <c r="J600" i="10"/>
  <c r="K600" i="10"/>
  <c r="H600" i="10"/>
  <c r="L600" i="10"/>
  <c r="M600" i="10"/>
  <c r="N600" i="10"/>
  <c r="O600" i="10"/>
  <c r="Q600" i="10"/>
  <c r="I601" i="10"/>
  <c r="J601" i="10"/>
  <c r="K601" i="10"/>
  <c r="H601" i="10"/>
  <c r="L601" i="10"/>
  <c r="M601" i="10"/>
  <c r="N601" i="10"/>
  <c r="O601" i="10"/>
  <c r="Q601" i="10"/>
  <c r="I602" i="10"/>
  <c r="J602" i="10"/>
  <c r="K602" i="10"/>
  <c r="H602" i="10"/>
  <c r="L602" i="10"/>
  <c r="M602" i="10"/>
  <c r="N602" i="10"/>
  <c r="O602" i="10"/>
  <c r="Q602" i="10"/>
  <c r="I603" i="10"/>
  <c r="J603" i="10"/>
  <c r="K603" i="10"/>
  <c r="H603" i="10"/>
  <c r="L603" i="10"/>
  <c r="M603" i="10"/>
  <c r="N603" i="10"/>
  <c r="O603" i="10"/>
  <c r="Q603" i="10"/>
  <c r="I604" i="10"/>
  <c r="J604" i="10"/>
  <c r="K604" i="10"/>
  <c r="H604" i="10"/>
  <c r="L604" i="10"/>
  <c r="M604" i="10"/>
  <c r="N604" i="10"/>
  <c r="O604" i="10"/>
  <c r="Q604" i="10"/>
  <c r="I605" i="10"/>
  <c r="J605" i="10"/>
  <c r="K605" i="10"/>
  <c r="H605" i="10"/>
  <c r="L605" i="10"/>
  <c r="M605" i="10"/>
  <c r="N605" i="10"/>
  <c r="O605" i="10"/>
  <c r="Q605" i="10"/>
  <c r="I606" i="10"/>
  <c r="J606" i="10"/>
  <c r="K606" i="10"/>
  <c r="H606" i="10"/>
  <c r="L606" i="10"/>
  <c r="M606" i="10"/>
  <c r="N606" i="10"/>
  <c r="O606" i="10"/>
  <c r="Q606" i="10"/>
  <c r="I607" i="10"/>
  <c r="J607" i="10"/>
  <c r="K607" i="10"/>
  <c r="H607" i="10"/>
  <c r="L607" i="10"/>
  <c r="M607" i="10"/>
  <c r="N607" i="10"/>
  <c r="O607" i="10"/>
  <c r="Q607" i="10"/>
  <c r="I608" i="10"/>
  <c r="J608" i="10"/>
  <c r="K608" i="10"/>
  <c r="H608" i="10"/>
  <c r="L608" i="10"/>
  <c r="M608" i="10"/>
  <c r="N608" i="10"/>
  <c r="O608" i="10"/>
  <c r="Q608" i="10"/>
  <c r="I609" i="10"/>
  <c r="J609" i="10"/>
  <c r="K609" i="10"/>
  <c r="H609" i="10"/>
  <c r="L609" i="10"/>
  <c r="M609" i="10"/>
  <c r="N609" i="10"/>
  <c r="O609" i="10"/>
  <c r="Q609" i="10"/>
  <c r="I610" i="10"/>
  <c r="J610" i="10"/>
  <c r="K610" i="10"/>
  <c r="H610" i="10"/>
  <c r="L610" i="10"/>
  <c r="M610" i="10"/>
  <c r="N610" i="10"/>
  <c r="O610" i="10"/>
  <c r="Q610" i="10"/>
  <c r="I611" i="10"/>
  <c r="J611" i="10"/>
  <c r="K611" i="10"/>
  <c r="H611" i="10"/>
  <c r="L611" i="10"/>
  <c r="M611" i="10"/>
  <c r="N611" i="10"/>
  <c r="O611" i="10"/>
  <c r="Q611" i="10"/>
  <c r="I612" i="10"/>
  <c r="J612" i="10"/>
  <c r="K612" i="10"/>
  <c r="H612" i="10"/>
  <c r="L612" i="10"/>
  <c r="M612" i="10"/>
  <c r="N612" i="10"/>
  <c r="O612" i="10"/>
  <c r="Q612" i="10"/>
  <c r="I613" i="10"/>
  <c r="J613" i="10"/>
  <c r="K613" i="10"/>
  <c r="H613" i="10"/>
  <c r="L613" i="10"/>
  <c r="M613" i="10"/>
  <c r="N613" i="10"/>
  <c r="O613" i="10"/>
  <c r="Q613" i="10"/>
  <c r="I614" i="10"/>
  <c r="J614" i="10"/>
  <c r="K614" i="10"/>
  <c r="H614" i="10"/>
  <c r="L614" i="10"/>
  <c r="M614" i="10"/>
  <c r="N614" i="10"/>
  <c r="O614" i="10"/>
  <c r="Q614" i="10"/>
  <c r="I615" i="10"/>
  <c r="J615" i="10"/>
  <c r="K615" i="10"/>
  <c r="H615" i="10"/>
  <c r="L615" i="10"/>
  <c r="M615" i="10"/>
  <c r="N615" i="10"/>
  <c r="O615" i="10"/>
  <c r="Q615" i="10"/>
  <c r="I616" i="10"/>
  <c r="J616" i="10"/>
  <c r="K616" i="10"/>
  <c r="H616" i="10"/>
  <c r="L616" i="10"/>
  <c r="M616" i="10"/>
  <c r="N616" i="10"/>
  <c r="O616" i="10"/>
  <c r="Q616" i="10"/>
  <c r="I617" i="10"/>
  <c r="J617" i="10"/>
  <c r="K617" i="10"/>
  <c r="H617" i="10"/>
  <c r="L617" i="10"/>
  <c r="M617" i="10"/>
  <c r="N617" i="10"/>
  <c r="O617" i="10"/>
  <c r="Q617" i="10"/>
  <c r="I618" i="10"/>
  <c r="J618" i="10"/>
  <c r="K618" i="10"/>
  <c r="H618" i="10"/>
  <c r="L618" i="10"/>
  <c r="M618" i="10"/>
  <c r="N618" i="10"/>
  <c r="O618" i="10"/>
  <c r="Q618" i="10"/>
  <c r="I619" i="10"/>
  <c r="J619" i="10"/>
  <c r="K619" i="10"/>
  <c r="H619" i="10"/>
  <c r="L619" i="10"/>
  <c r="M619" i="10"/>
  <c r="N619" i="10"/>
  <c r="O619" i="10"/>
  <c r="Q619" i="10"/>
  <c r="I620" i="10"/>
  <c r="J620" i="10"/>
  <c r="K620" i="10"/>
  <c r="H620" i="10"/>
  <c r="L620" i="10"/>
  <c r="M620" i="10"/>
  <c r="N620" i="10"/>
  <c r="O620" i="10"/>
  <c r="Q620" i="10"/>
  <c r="I621" i="10"/>
  <c r="J621" i="10"/>
  <c r="K621" i="10"/>
  <c r="H621" i="10"/>
  <c r="L621" i="10"/>
  <c r="M621" i="10"/>
  <c r="N621" i="10"/>
  <c r="O621" i="10"/>
  <c r="Q621" i="10"/>
  <c r="I622" i="10"/>
  <c r="J622" i="10"/>
  <c r="K622" i="10"/>
  <c r="H622" i="10"/>
  <c r="L622" i="10"/>
  <c r="M622" i="10"/>
  <c r="N622" i="10"/>
  <c r="O622" i="10"/>
  <c r="Q622" i="10"/>
  <c r="I623" i="10"/>
  <c r="J623" i="10"/>
  <c r="K623" i="10"/>
  <c r="H623" i="10"/>
  <c r="L623" i="10"/>
  <c r="M623" i="10"/>
  <c r="N623" i="10"/>
  <c r="O623" i="10"/>
  <c r="Q623" i="10"/>
  <c r="I624" i="10"/>
  <c r="J624" i="10"/>
  <c r="K624" i="10"/>
  <c r="H624" i="10"/>
  <c r="L624" i="10"/>
  <c r="M624" i="10"/>
  <c r="N624" i="10"/>
  <c r="O624" i="10"/>
  <c r="Q624" i="10"/>
  <c r="I625" i="10"/>
  <c r="J625" i="10"/>
  <c r="K625" i="10"/>
  <c r="H625" i="10"/>
  <c r="L625" i="10"/>
  <c r="M625" i="10"/>
  <c r="N625" i="10"/>
  <c r="O625" i="10"/>
  <c r="Q625" i="10"/>
  <c r="I626" i="10"/>
  <c r="J626" i="10"/>
  <c r="K626" i="10"/>
  <c r="H626" i="10"/>
  <c r="L626" i="10"/>
  <c r="M626" i="10"/>
  <c r="N626" i="10"/>
  <c r="O626" i="10"/>
  <c r="Q626" i="10"/>
  <c r="I627" i="10"/>
  <c r="J627" i="10"/>
  <c r="K627" i="10"/>
  <c r="H627" i="10"/>
  <c r="L627" i="10"/>
  <c r="M627" i="10"/>
  <c r="N627" i="10"/>
  <c r="O627" i="10"/>
  <c r="Q627" i="10"/>
  <c r="I628" i="10"/>
  <c r="J628" i="10"/>
  <c r="K628" i="10"/>
  <c r="H628" i="10"/>
  <c r="L628" i="10"/>
  <c r="M628" i="10"/>
  <c r="N628" i="10"/>
  <c r="O628" i="10"/>
  <c r="Q628" i="10"/>
  <c r="I629" i="10"/>
  <c r="J629" i="10"/>
  <c r="K629" i="10"/>
  <c r="H629" i="10"/>
  <c r="L629" i="10"/>
  <c r="M629" i="10"/>
  <c r="N629" i="10"/>
  <c r="O629" i="10"/>
  <c r="Q629" i="10"/>
  <c r="I630" i="10"/>
  <c r="J630" i="10"/>
  <c r="K630" i="10"/>
  <c r="H630" i="10"/>
  <c r="L630" i="10"/>
  <c r="M630" i="10"/>
  <c r="N630" i="10"/>
  <c r="O630" i="10"/>
  <c r="Q630" i="10"/>
  <c r="I631" i="10"/>
  <c r="J631" i="10"/>
  <c r="K631" i="10"/>
  <c r="H631" i="10"/>
  <c r="L631" i="10"/>
  <c r="M631" i="10"/>
  <c r="N631" i="10"/>
  <c r="O631" i="10"/>
  <c r="Q631" i="10"/>
  <c r="I632" i="10"/>
  <c r="J632" i="10"/>
  <c r="K632" i="10"/>
  <c r="H632" i="10"/>
  <c r="L632" i="10"/>
  <c r="M632" i="10"/>
  <c r="N632" i="10"/>
  <c r="O632" i="10"/>
  <c r="Q632" i="10"/>
  <c r="I633" i="10"/>
  <c r="J633" i="10"/>
  <c r="K633" i="10"/>
  <c r="H633" i="10"/>
  <c r="L633" i="10"/>
  <c r="M633" i="10"/>
  <c r="N633" i="10"/>
  <c r="O633" i="10"/>
  <c r="Q633" i="10"/>
  <c r="I634" i="10"/>
  <c r="J634" i="10"/>
  <c r="K634" i="10"/>
  <c r="H634" i="10"/>
  <c r="L634" i="10"/>
  <c r="M634" i="10"/>
  <c r="N634" i="10"/>
  <c r="O634" i="10"/>
  <c r="Q634" i="10"/>
  <c r="I635" i="10"/>
  <c r="J635" i="10"/>
  <c r="K635" i="10"/>
  <c r="H635" i="10"/>
  <c r="L635" i="10"/>
  <c r="M635" i="10"/>
  <c r="N635" i="10"/>
  <c r="O635" i="10"/>
  <c r="Q635" i="10"/>
  <c r="I636" i="10"/>
  <c r="J636" i="10"/>
  <c r="K636" i="10"/>
  <c r="H636" i="10"/>
  <c r="L636" i="10"/>
  <c r="M636" i="10"/>
  <c r="N636" i="10"/>
  <c r="O636" i="10"/>
  <c r="Q636" i="10"/>
  <c r="I637" i="10"/>
  <c r="J637" i="10"/>
  <c r="K637" i="10"/>
  <c r="H637" i="10"/>
  <c r="L637" i="10"/>
  <c r="M637" i="10"/>
  <c r="N637" i="10"/>
  <c r="O637" i="10"/>
  <c r="Q637" i="10"/>
  <c r="I638" i="10"/>
  <c r="J638" i="10"/>
  <c r="K638" i="10"/>
  <c r="H638" i="10"/>
  <c r="L638" i="10"/>
  <c r="M638" i="10"/>
  <c r="N638" i="10"/>
  <c r="O638" i="10"/>
  <c r="Q638" i="10"/>
  <c r="I639" i="10"/>
  <c r="J639" i="10"/>
  <c r="K639" i="10"/>
  <c r="H639" i="10"/>
  <c r="L639" i="10"/>
  <c r="M639" i="10"/>
  <c r="N639" i="10"/>
  <c r="O639" i="10"/>
  <c r="Q639" i="10"/>
  <c r="I640" i="10"/>
  <c r="J640" i="10"/>
  <c r="K640" i="10"/>
  <c r="H640" i="10"/>
  <c r="L640" i="10"/>
  <c r="M640" i="10"/>
  <c r="N640" i="10"/>
  <c r="O640" i="10"/>
  <c r="Q640" i="10"/>
  <c r="I641" i="10"/>
  <c r="J641" i="10"/>
  <c r="K641" i="10"/>
  <c r="H641" i="10"/>
  <c r="L641" i="10"/>
  <c r="M641" i="10"/>
  <c r="N641" i="10"/>
  <c r="O641" i="10"/>
  <c r="Q641" i="10"/>
  <c r="I642" i="10"/>
  <c r="J642" i="10"/>
  <c r="K642" i="10"/>
  <c r="H642" i="10"/>
  <c r="L642" i="10"/>
  <c r="M642" i="10"/>
  <c r="N642" i="10"/>
  <c r="O642" i="10"/>
  <c r="Q642" i="10"/>
  <c r="I643" i="10"/>
  <c r="J643" i="10"/>
  <c r="K643" i="10"/>
  <c r="H643" i="10"/>
  <c r="L643" i="10"/>
  <c r="M643" i="10"/>
  <c r="N643" i="10"/>
  <c r="O643" i="10"/>
  <c r="Q643" i="10"/>
  <c r="I644" i="10"/>
  <c r="J644" i="10"/>
  <c r="K644" i="10"/>
  <c r="H644" i="10"/>
  <c r="L644" i="10"/>
  <c r="M644" i="10"/>
  <c r="N644" i="10"/>
  <c r="O644" i="10"/>
  <c r="Q644" i="10"/>
  <c r="I645" i="10"/>
  <c r="J645" i="10"/>
  <c r="K645" i="10"/>
  <c r="H645" i="10"/>
  <c r="L645" i="10"/>
  <c r="M645" i="10"/>
  <c r="N645" i="10"/>
  <c r="O645" i="10"/>
  <c r="Q645" i="10"/>
  <c r="I646" i="10"/>
  <c r="J646" i="10"/>
  <c r="K646" i="10"/>
  <c r="H646" i="10"/>
  <c r="L646" i="10"/>
  <c r="M646" i="10"/>
  <c r="N646" i="10"/>
  <c r="O646" i="10"/>
  <c r="Q646" i="10"/>
  <c r="I647" i="10"/>
  <c r="J647" i="10"/>
  <c r="K647" i="10"/>
  <c r="H647" i="10"/>
  <c r="L647" i="10"/>
  <c r="M647" i="10"/>
  <c r="N647" i="10"/>
  <c r="O647" i="10"/>
  <c r="Q647" i="10"/>
  <c r="I648" i="10"/>
  <c r="J648" i="10"/>
  <c r="K648" i="10"/>
  <c r="H648" i="10"/>
  <c r="L648" i="10"/>
  <c r="M648" i="10"/>
  <c r="N648" i="10"/>
  <c r="O648" i="10"/>
  <c r="Q648" i="10"/>
  <c r="I649" i="10"/>
  <c r="J649" i="10"/>
  <c r="K649" i="10"/>
  <c r="H649" i="10"/>
  <c r="L649" i="10"/>
  <c r="M649" i="10"/>
  <c r="N649" i="10"/>
  <c r="O649" i="10"/>
  <c r="Q649" i="10"/>
  <c r="I650" i="10"/>
  <c r="J650" i="10"/>
  <c r="K650" i="10"/>
  <c r="H650" i="10"/>
  <c r="L650" i="10"/>
  <c r="M650" i="10"/>
  <c r="N650" i="10"/>
  <c r="O650" i="10"/>
  <c r="Q650" i="10"/>
  <c r="I651" i="10"/>
  <c r="J651" i="10"/>
  <c r="K651" i="10"/>
  <c r="H651" i="10"/>
  <c r="L651" i="10"/>
  <c r="M651" i="10"/>
  <c r="N651" i="10"/>
  <c r="O651" i="10"/>
  <c r="Q651" i="10"/>
  <c r="I652" i="10"/>
  <c r="J652" i="10"/>
  <c r="K652" i="10"/>
  <c r="H652" i="10"/>
  <c r="L652" i="10"/>
  <c r="M652" i="10"/>
  <c r="N652" i="10"/>
  <c r="O652" i="10"/>
  <c r="Q652" i="10"/>
  <c r="I653" i="10"/>
  <c r="J653" i="10"/>
  <c r="K653" i="10"/>
  <c r="H653" i="10"/>
  <c r="L653" i="10"/>
  <c r="M653" i="10"/>
  <c r="N653" i="10"/>
  <c r="O653" i="10"/>
  <c r="Q653" i="10"/>
  <c r="I654" i="10"/>
  <c r="J654" i="10"/>
  <c r="K654" i="10"/>
  <c r="H654" i="10"/>
  <c r="L654" i="10"/>
  <c r="M654" i="10"/>
  <c r="N654" i="10"/>
  <c r="O654" i="10"/>
  <c r="Q654" i="10"/>
  <c r="I655" i="10"/>
  <c r="J655" i="10"/>
  <c r="K655" i="10"/>
  <c r="H655" i="10"/>
  <c r="L655" i="10"/>
  <c r="M655" i="10"/>
  <c r="N655" i="10"/>
  <c r="O655" i="10"/>
  <c r="Q655" i="10"/>
  <c r="I656" i="10"/>
  <c r="J656" i="10"/>
  <c r="K656" i="10"/>
  <c r="H656" i="10"/>
  <c r="L656" i="10"/>
  <c r="M656" i="10"/>
  <c r="N656" i="10"/>
  <c r="O656" i="10"/>
  <c r="Q656" i="10"/>
  <c r="I657" i="10"/>
  <c r="J657" i="10"/>
  <c r="K657" i="10"/>
  <c r="H657" i="10"/>
  <c r="L657" i="10"/>
  <c r="M657" i="10"/>
  <c r="N657" i="10"/>
  <c r="O657" i="10"/>
  <c r="Q657" i="10"/>
  <c r="I658" i="10"/>
  <c r="J658" i="10"/>
  <c r="K658" i="10"/>
  <c r="H658" i="10"/>
  <c r="L658" i="10"/>
  <c r="M658" i="10"/>
  <c r="N658" i="10"/>
  <c r="O658" i="10"/>
  <c r="Q658" i="10"/>
  <c r="I659" i="10"/>
  <c r="J659" i="10"/>
  <c r="K659" i="10"/>
  <c r="H659" i="10"/>
  <c r="L659" i="10"/>
  <c r="M659" i="10"/>
  <c r="N659" i="10"/>
  <c r="O659" i="10"/>
  <c r="Q659" i="10"/>
  <c r="I660" i="10"/>
  <c r="J660" i="10"/>
  <c r="K660" i="10"/>
  <c r="H660" i="10"/>
  <c r="L660" i="10"/>
  <c r="M660" i="10"/>
  <c r="N660" i="10"/>
  <c r="O660" i="10"/>
  <c r="Q660" i="10"/>
  <c r="I661" i="10"/>
  <c r="J661" i="10"/>
  <c r="K661" i="10"/>
  <c r="H661" i="10"/>
  <c r="L661" i="10"/>
  <c r="M661" i="10"/>
  <c r="N661" i="10"/>
  <c r="O661" i="10"/>
  <c r="Q661" i="10"/>
  <c r="I662" i="10"/>
  <c r="J662" i="10"/>
  <c r="K662" i="10"/>
  <c r="H662" i="10"/>
  <c r="L662" i="10"/>
  <c r="M662" i="10"/>
  <c r="N662" i="10"/>
  <c r="O662" i="10"/>
  <c r="Q662" i="10"/>
  <c r="I663" i="10"/>
  <c r="J663" i="10"/>
  <c r="K663" i="10"/>
  <c r="H663" i="10"/>
  <c r="L663" i="10"/>
  <c r="M663" i="10"/>
  <c r="N663" i="10"/>
  <c r="O663" i="10"/>
  <c r="Q663" i="10"/>
  <c r="I664" i="10"/>
  <c r="J664" i="10"/>
  <c r="K664" i="10"/>
  <c r="H664" i="10"/>
  <c r="L664" i="10"/>
  <c r="M664" i="10"/>
  <c r="N664" i="10"/>
  <c r="O664" i="10"/>
  <c r="Q664" i="10"/>
  <c r="I665" i="10"/>
  <c r="J665" i="10"/>
  <c r="K665" i="10"/>
  <c r="H665" i="10"/>
  <c r="L665" i="10"/>
  <c r="M665" i="10"/>
  <c r="N665" i="10"/>
  <c r="O665" i="10"/>
  <c r="Q665" i="10"/>
  <c r="I666" i="10"/>
  <c r="J666" i="10"/>
  <c r="K666" i="10"/>
  <c r="H666" i="10"/>
  <c r="L666" i="10"/>
  <c r="M666" i="10"/>
  <c r="N666" i="10"/>
  <c r="O666" i="10"/>
  <c r="Q666" i="10"/>
  <c r="I667" i="10"/>
  <c r="J667" i="10"/>
  <c r="K667" i="10"/>
  <c r="H667" i="10"/>
  <c r="L667" i="10"/>
  <c r="M667" i="10"/>
  <c r="N667" i="10"/>
  <c r="O667" i="10"/>
  <c r="Q667" i="10"/>
  <c r="I668" i="10"/>
  <c r="J668" i="10"/>
  <c r="K668" i="10"/>
  <c r="H668" i="10"/>
  <c r="L668" i="10"/>
  <c r="M668" i="10"/>
  <c r="N668" i="10"/>
  <c r="O668" i="10"/>
  <c r="Q668" i="10"/>
  <c r="I669" i="10"/>
  <c r="J669" i="10"/>
  <c r="K669" i="10"/>
  <c r="H669" i="10"/>
  <c r="L669" i="10"/>
  <c r="M669" i="10"/>
  <c r="N669" i="10"/>
  <c r="O669" i="10"/>
  <c r="Q669" i="10"/>
  <c r="I670" i="10"/>
  <c r="J670" i="10"/>
  <c r="K670" i="10"/>
  <c r="H670" i="10"/>
  <c r="L670" i="10"/>
  <c r="M670" i="10"/>
  <c r="N670" i="10"/>
  <c r="O670" i="10"/>
  <c r="Q670" i="10"/>
  <c r="I671" i="10"/>
  <c r="J671" i="10"/>
  <c r="K671" i="10"/>
  <c r="H671" i="10"/>
  <c r="L671" i="10"/>
  <c r="M671" i="10"/>
  <c r="N671" i="10"/>
  <c r="O671" i="10"/>
  <c r="Q671" i="10"/>
  <c r="I672" i="10"/>
  <c r="J672" i="10"/>
  <c r="K672" i="10"/>
  <c r="H672" i="10"/>
  <c r="L672" i="10"/>
  <c r="M672" i="10"/>
  <c r="N672" i="10"/>
  <c r="O672" i="10"/>
  <c r="Q672" i="10"/>
  <c r="I673" i="10"/>
  <c r="J673" i="10"/>
  <c r="K673" i="10"/>
  <c r="H673" i="10"/>
  <c r="L673" i="10"/>
  <c r="M673" i="10"/>
  <c r="N673" i="10"/>
  <c r="O673" i="10"/>
  <c r="Q673" i="10"/>
  <c r="I674" i="10"/>
  <c r="J674" i="10"/>
  <c r="K674" i="10"/>
  <c r="H674" i="10"/>
  <c r="L674" i="10"/>
  <c r="M674" i="10"/>
  <c r="N674" i="10"/>
  <c r="O674" i="10"/>
  <c r="Q674" i="10"/>
  <c r="I675" i="10"/>
  <c r="J675" i="10"/>
  <c r="K675" i="10"/>
  <c r="H675" i="10"/>
  <c r="L675" i="10"/>
  <c r="M675" i="10"/>
  <c r="N675" i="10"/>
  <c r="O675" i="10"/>
  <c r="Q675" i="10"/>
  <c r="I676" i="10"/>
  <c r="J676" i="10"/>
  <c r="K676" i="10"/>
  <c r="H676" i="10"/>
  <c r="L676" i="10"/>
  <c r="M676" i="10"/>
  <c r="N676" i="10"/>
  <c r="O676" i="10"/>
  <c r="Q676" i="10"/>
  <c r="I677" i="10"/>
  <c r="J677" i="10"/>
  <c r="K677" i="10"/>
  <c r="H677" i="10"/>
  <c r="L677" i="10"/>
  <c r="M677" i="10"/>
  <c r="N677" i="10"/>
  <c r="O677" i="10"/>
  <c r="Q677" i="10"/>
  <c r="I678" i="10"/>
  <c r="J678" i="10"/>
  <c r="K678" i="10"/>
  <c r="H678" i="10"/>
  <c r="L678" i="10"/>
  <c r="M678" i="10"/>
  <c r="N678" i="10"/>
  <c r="O678" i="10"/>
  <c r="Q678" i="10"/>
  <c r="I679" i="10"/>
  <c r="J679" i="10"/>
  <c r="K679" i="10"/>
  <c r="H679" i="10"/>
  <c r="L679" i="10"/>
  <c r="M679" i="10"/>
  <c r="N679" i="10"/>
  <c r="O679" i="10"/>
  <c r="Q679" i="10"/>
  <c r="I680" i="10"/>
  <c r="J680" i="10"/>
  <c r="K680" i="10"/>
  <c r="H680" i="10"/>
  <c r="L680" i="10"/>
  <c r="M680" i="10"/>
  <c r="N680" i="10"/>
  <c r="O680" i="10"/>
  <c r="Q680" i="10"/>
  <c r="I681" i="10"/>
  <c r="J681" i="10"/>
  <c r="K681" i="10"/>
  <c r="H681" i="10"/>
  <c r="L681" i="10"/>
  <c r="M681" i="10"/>
  <c r="N681" i="10"/>
  <c r="O681" i="10"/>
  <c r="Q681" i="10"/>
  <c r="I682" i="10"/>
  <c r="J682" i="10"/>
  <c r="K682" i="10"/>
  <c r="H682" i="10"/>
  <c r="L682" i="10"/>
  <c r="M682" i="10"/>
  <c r="N682" i="10"/>
  <c r="O682" i="10"/>
  <c r="Q682" i="10"/>
  <c r="I683" i="10"/>
  <c r="J683" i="10"/>
  <c r="K683" i="10"/>
  <c r="H683" i="10"/>
  <c r="L683" i="10"/>
  <c r="M683" i="10"/>
  <c r="N683" i="10"/>
  <c r="O683" i="10"/>
  <c r="Q683" i="10"/>
  <c r="I684" i="10"/>
  <c r="J684" i="10"/>
  <c r="K684" i="10"/>
  <c r="H684" i="10"/>
  <c r="L684" i="10"/>
  <c r="M684" i="10"/>
  <c r="N684" i="10"/>
  <c r="O684" i="10"/>
  <c r="Q684" i="10"/>
  <c r="I685" i="10"/>
  <c r="J685" i="10"/>
  <c r="K685" i="10"/>
  <c r="H685" i="10"/>
  <c r="L685" i="10"/>
  <c r="M685" i="10"/>
  <c r="N685" i="10"/>
  <c r="O685" i="10"/>
  <c r="Q685" i="10"/>
  <c r="I686" i="10"/>
  <c r="J686" i="10"/>
  <c r="K686" i="10"/>
  <c r="H686" i="10"/>
  <c r="L686" i="10"/>
  <c r="M686" i="10"/>
  <c r="N686" i="10"/>
  <c r="O686" i="10"/>
  <c r="Q686" i="10"/>
  <c r="I687" i="10"/>
  <c r="J687" i="10"/>
  <c r="K687" i="10"/>
  <c r="H687" i="10"/>
  <c r="L687" i="10"/>
  <c r="M687" i="10"/>
  <c r="N687" i="10"/>
  <c r="O687" i="10"/>
  <c r="Q687" i="10"/>
  <c r="I688" i="10"/>
  <c r="J688" i="10"/>
  <c r="K688" i="10"/>
  <c r="H688" i="10"/>
  <c r="L688" i="10"/>
  <c r="M688" i="10"/>
  <c r="N688" i="10"/>
  <c r="O688" i="10"/>
  <c r="Q688" i="10"/>
  <c r="I689" i="10"/>
  <c r="J689" i="10"/>
  <c r="K689" i="10"/>
  <c r="H689" i="10"/>
  <c r="L689" i="10"/>
  <c r="M689" i="10"/>
  <c r="N689" i="10"/>
  <c r="O689" i="10"/>
  <c r="Q689" i="10"/>
  <c r="I690" i="10"/>
  <c r="J690" i="10"/>
  <c r="K690" i="10"/>
  <c r="H690" i="10"/>
  <c r="L690" i="10"/>
  <c r="M690" i="10"/>
  <c r="N690" i="10"/>
  <c r="O690" i="10"/>
  <c r="Q690" i="10"/>
  <c r="I691" i="10"/>
  <c r="J691" i="10"/>
  <c r="K691" i="10"/>
  <c r="H691" i="10"/>
  <c r="L691" i="10"/>
  <c r="M691" i="10"/>
  <c r="N691" i="10"/>
  <c r="O691" i="10"/>
  <c r="Q691" i="10"/>
  <c r="I692" i="10"/>
  <c r="J692" i="10"/>
  <c r="K692" i="10"/>
  <c r="H692" i="10"/>
  <c r="L692" i="10"/>
  <c r="M692" i="10"/>
  <c r="N692" i="10"/>
  <c r="O692" i="10"/>
  <c r="Q692" i="10"/>
  <c r="I693" i="10"/>
  <c r="J693" i="10"/>
  <c r="K693" i="10"/>
  <c r="H693" i="10"/>
  <c r="L693" i="10"/>
  <c r="M693" i="10"/>
  <c r="N693" i="10"/>
  <c r="O693" i="10"/>
  <c r="Q693" i="10"/>
  <c r="I694" i="10"/>
  <c r="J694" i="10"/>
  <c r="K694" i="10"/>
  <c r="H694" i="10"/>
  <c r="L694" i="10"/>
  <c r="M694" i="10"/>
  <c r="N694" i="10"/>
  <c r="O694" i="10"/>
  <c r="Q694" i="10"/>
  <c r="I695" i="10"/>
  <c r="J695" i="10"/>
  <c r="K695" i="10"/>
  <c r="H695" i="10"/>
  <c r="L695" i="10"/>
  <c r="M695" i="10"/>
  <c r="N695" i="10"/>
  <c r="O695" i="10"/>
  <c r="Q695" i="10"/>
  <c r="I696" i="10"/>
  <c r="J696" i="10"/>
  <c r="K696" i="10"/>
  <c r="H696" i="10"/>
  <c r="L696" i="10"/>
  <c r="M696" i="10"/>
  <c r="N696" i="10"/>
  <c r="O696" i="10"/>
  <c r="Q696" i="10"/>
  <c r="I697" i="10"/>
  <c r="J697" i="10"/>
  <c r="K697" i="10"/>
  <c r="H697" i="10"/>
  <c r="L697" i="10"/>
  <c r="M697" i="10"/>
  <c r="N697" i="10"/>
  <c r="O697" i="10"/>
  <c r="Q697" i="10"/>
  <c r="I698" i="10"/>
  <c r="J698" i="10"/>
  <c r="K698" i="10"/>
  <c r="H698" i="10"/>
  <c r="L698" i="10"/>
  <c r="M698" i="10"/>
  <c r="N698" i="10"/>
  <c r="O698" i="10"/>
  <c r="Q698" i="10"/>
  <c r="I699" i="10"/>
  <c r="J699" i="10"/>
  <c r="K699" i="10"/>
  <c r="H699" i="10"/>
  <c r="L699" i="10"/>
  <c r="M699" i="10"/>
  <c r="N699" i="10"/>
  <c r="O699" i="10"/>
  <c r="Q699" i="10"/>
  <c r="I700" i="10"/>
  <c r="J700" i="10"/>
  <c r="K700" i="10"/>
  <c r="H700" i="10"/>
  <c r="L700" i="10"/>
  <c r="M700" i="10"/>
  <c r="N700" i="10"/>
  <c r="O700" i="10"/>
  <c r="Q700" i="10"/>
  <c r="I701" i="10"/>
  <c r="J701" i="10"/>
  <c r="K701" i="10"/>
  <c r="H701" i="10"/>
  <c r="L701" i="10"/>
  <c r="M701" i="10"/>
  <c r="N701" i="10"/>
  <c r="O701" i="10"/>
  <c r="Q701" i="10"/>
  <c r="I702" i="10"/>
  <c r="J702" i="10"/>
  <c r="K702" i="10"/>
  <c r="H702" i="10"/>
  <c r="L702" i="10"/>
  <c r="M702" i="10"/>
  <c r="N702" i="10"/>
  <c r="O702" i="10"/>
  <c r="Q702" i="10"/>
  <c r="I703" i="10"/>
  <c r="J703" i="10"/>
  <c r="K703" i="10"/>
  <c r="H703" i="10"/>
  <c r="L703" i="10"/>
  <c r="M703" i="10"/>
  <c r="N703" i="10"/>
  <c r="O703" i="10"/>
  <c r="Q703" i="10"/>
  <c r="I704" i="10"/>
  <c r="J704" i="10"/>
  <c r="K704" i="10"/>
  <c r="H704" i="10"/>
  <c r="L704" i="10"/>
  <c r="M704" i="10"/>
  <c r="N704" i="10"/>
  <c r="O704" i="10"/>
  <c r="Q704" i="10"/>
  <c r="I705" i="10"/>
  <c r="J705" i="10"/>
  <c r="K705" i="10"/>
  <c r="H705" i="10"/>
  <c r="L705" i="10"/>
  <c r="M705" i="10"/>
  <c r="N705" i="10"/>
  <c r="O705" i="10"/>
  <c r="Q705" i="10"/>
  <c r="I706" i="10"/>
  <c r="J706" i="10"/>
  <c r="K706" i="10"/>
  <c r="H706" i="10"/>
  <c r="L706" i="10"/>
  <c r="M706" i="10"/>
  <c r="N706" i="10"/>
  <c r="O706" i="10"/>
  <c r="Q706" i="10"/>
  <c r="I707" i="10"/>
  <c r="J707" i="10"/>
  <c r="K707" i="10"/>
  <c r="H707" i="10"/>
  <c r="L707" i="10"/>
  <c r="M707" i="10"/>
  <c r="N707" i="10"/>
  <c r="O707" i="10"/>
  <c r="Q707" i="10"/>
  <c r="I708" i="10"/>
  <c r="J708" i="10"/>
  <c r="K708" i="10"/>
  <c r="H708" i="10"/>
  <c r="L708" i="10"/>
  <c r="M708" i="10"/>
  <c r="N708" i="10"/>
  <c r="O708" i="10"/>
  <c r="Q708" i="10"/>
  <c r="I709" i="10"/>
  <c r="J709" i="10"/>
  <c r="K709" i="10"/>
  <c r="H709" i="10"/>
  <c r="L709" i="10"/>
  <c r="M709" i="10"/>
  <c r="N709" i="10"/>
  <c r="O709" i="10"/>
  <c r="Q709" i="10"/>
  <c r="I710" i="10"/>
  <c r="J710" i="10"/>
  <c r="K710" i="10"/>
  <c r="H710" i="10"/>
  <c r="L710" i="10"/>
  <c r="M710" i="10"/>
  <c r="N710" i="10"/>
  <c r="O710" i="10"/>
  <c r="Q710" i="10"/>
  <c r="I711" i="10"/>
  <c r="J711" i="10"/>
  <c r="K711" i="10"/>
  <c r="H711" i="10"/>
  <c r="L711" i="10"/>
  <c r="M711" i="10"/>
  <c r="N711" i="10"/>
  <c r="O711" i="10"/>
  <c r="Q711" i="10"/>
  <c r="I712" i="10"/>
  <c r="J712" i="10"/>
  <c r="K712" i="10"/>
  <c r="H712" i="10"/>
  <c r="L712" i="10"/>
  <c r="M712" i="10"/>
  <c r="N712" i="10"/>
  <c r="O712" i="10"/>
  <c r="Q712" i="10"/>
  <c r="I713" i="10"/>
  <c r="J713" i="10"/>
  <c r="K713" i="10"/>
  <c r="H713" i="10"/>
  <c r="L713" i="10"/>
  <c r="M713" i="10"/>
  <c r="N713" i="10"/>
  <c r="O713" i="10"/>
  <c r="Q713" i="10"/>
  <c r="I714" i="10"/>
  <c r="J714" i="10"/>
  <c r="K714" i="10"/>
  <c r="H714" i="10"/>
  <c r="L714" i="10"/>
  <c r="M714" i="10"/>
  <c r="N714" i="10"/>
  <c r="O714" i="10"/>
  <c r="Q714" i="10"/>
  <c r="I715" i="10"/>
  <c r="J715" i="10"/>
  <c r="K715" i="10"/>
  <c r="H715" i="10"/>
  <c r="L715" i="10"/>
  <c r="M715" i="10"/>
  <c r="N715" i="10"/>
  <c r="O715" i="10"/>
  <c r="Q715" i="10"/>
  <c r="I716" i="10"/>
  <c r="J716" i="10"/>
  <c r="K716" i="10"/>
  <c r="H716" i="10"/>
  <c r="L716" i="10"/>
  <c r="M716" i="10"/>
  <c r="N716" i="10"/>
  <c r="O716" i="10"/>
  <c r="Q716" i="10"/>
  <c r="I717" i="10"/>
  <c r="J717" i="10"/>
  <c r="K717" i="10"/>
  <c r="H717" i="10"/>
  <c r="L717" i="10"/>
  <c r="M717" i="10"/>
  <c r="N717" i="10"/>
  <c r="O717" i="10"/>
  <c r="Q717" i="10"/>
  <c r="I718" i="10"/>
  <c r="J718" i="10"/>
  <c r="K718" i="10"/>
  <c r="H718" i="10"/>
  <c r="L718" i="10"/>
  <c r="M718" i="10"/>
  <c r="N718" i="10"/>
  <c r="O718" i="10"/>
  <c r="Q718" i="10"/>
  <c r="I719" i="10"/>
  <c r="J719" i="10"/>
  <c r="K719" i="10"/>
  <c r="H719" i="10"/>
  <c r="L719" i="10"/>
  <c r="M719" i="10"/>
  <c r="N719" i="10"/>
  <c r="O719" i="10"/>
  <c r="Q719" i="10"/>
  <c r="I720" i="10"/>
  <c r="J720" i="10"/>
  <c r="K720" i="10"/>
  <c r="H720" i="10"/>
  <c r="L720" i="10"/>
  <c r="M720" i="10"/>
  <c r="N720" i="10"/>
  <c r="O720" i="10"/>
  <c r="Q720" i="10"/>
  <c r="I721" i="10"/>
  <c r="J721" i="10"/>
  <c r="K721" i="10"/>
  <c r="H721" i="10"/>
  <c r="L721" i="10"/>
  <c r="M721" i="10"/>
  <c r="N721" i="10"/>
  <c r="O721" i="10"/>
  <c r="Q721" i="10"/>
  <c r="I722" i="10"/>
  <c r="J722" i="10"/>
  <c r="K722" i="10"/>
  <c r="H722" i="10"/>
  <c r="L722" i="10"/>
  <c r="M722" i="10"/>
  <c r="N722" i="10"/>
  <c r="O722" i="10"/>
  <c r="Q722" i="10"/>
  <c r="I723" i="10"/>
  <c r="J723" i="10"/>
  <c r="K723" i="10"/>
  <c r="H723" i="10"/>
  <c r="L723" i="10"/>
  <c r="M723" i="10"/>
  <c r="N723" i="10"/>
  <c r="O723" i="10"/>
  <c r="Q723" i="10"/>
  <c r="I724" i="10"/>
  <c r="J724" i="10"/>
  <c r="K724" i="10"/>
  <c r="H724" i="10"/>
  <c r="L724" i="10"/>
  <c r="M724" i="10"/>
  <c r="N724" i="10"/>
  <c r="O724" i="10"/>
  <c r="Q724" i="10"/>
  <c r="I725" i="10"/>
  <c r="J725" i="10"/>
  <c r="K725" i="10"/>
  <c r="H725" i="10"/>
  <c r="L725" i="10"/>
  <c r="M725" i="10"/>
  <c r="N725" i="10"/>
  <c r="O725" i="10"/>
  <c r="Q725" i="10"/>
  <c r="I726" i="10"/>
  <c r="J726" i="10"/>
  <c r="K726" i="10"/>
  <c r="H726" i="10"/>
  <c r="L726" i="10"/>
  <c r="M726" i="10"/>
  <c r="N726" i="10"/>
  <c r="O726" i="10"/>
  <c r="Q726" i="10"/>
  <c r="I727" i="10"/>
  <c r="J727" i="10"/>
  <c r="K727" i="10"/>
  <c r="H727" i="10"/>
  <c r="L727" i="10"/>
  <c r="M727" i="10"/>
  <c r="N727" i="10"/>
  <c r="O727" i="10"/>
  <c r="Q727" i="10"/>
  <c r="I728" i="10"/>
  <c r="J728" i="10"/>
  <c r="K728" i="10"/>
  <c r="H728" i="10"/>
  <c r="L728" i="10"/>
  <c r="M728" i="10"/>
  <c r="N728" i="10"/>
  <c r="O728" i="10"/>
  <c r="Q728" i="10"/>
  <c r="I729" i="10"/>
  <c r="J729" i="10"/>
  <c r="K729" i="10"/>
  <c r="H729" i="10"/>
  <c r="L729" i="10"/>
  <c r="M729" i="10"/>
  <c r="N729" i="10"/>
  <c r="O729" i="10"/>
  <c r="Q729" i="10"/>
  <c r="I730" i="10"/>
  <c r="J730" i="10"/>
  <c r="K730" i="10"/>
  <c r="H730" i="10"/>
  <c r="L730" i="10"/>
  <c r="M730" i="10"/>
  <c r="N730" i="10"/>
  <c r="O730" i="10"/>
  <c r="Q730" i="10"/>
  <c r="I731" i="10"/>
  <c r="J731" i="10"/>
  <c r="K731" i="10"/>
  <c r="H731" i="10"/>
  <c r="L731" i="10"/>
  <c r="M731" i="10"/>
  <c r="N731" i="10"/>
  <c r="O731" i="10"/>
  <c r="Q731" i="10"/>
  <c r="I732" i="10"/>
  <c r="J732" i="10"/>
  <c r="K732" i="10"/>
  <c r="H732" i="10"/>
  <c r="L732" i="10"/>
  <c r="M732" i="10"/>
  <c r="N732" i="10"/>
  <c r="O732" i="10"/>
  <c r="Q732" i="10"/>
  <c r="I733" i="10"/>
  <c r="J733" i="10"/>
  <c r="K733" i="10"/>
  <c r="H733" i="10"/>
  <c r="L733" i="10"/>
  <c r="M733" i="10"/>
  <c r="N733" i="10"/>
  <c r="O733" i="10"/>
  <c r="Q733" i="10"/>
  <c r="I734" i="10"/>
  <c r="J734" i="10"/>
  <c r="K734" i="10"/>
  <c r="H734" i="10"/>
  <c r="L734" i="10"/>
  <c r="M734" i="10"/>
  <c r="N734" i="10"/>
  <c r="O734" i="10"/>
  <c r="Q734" i="10"/>
  <c r="I735" i="10"/>
  <c r="J735" i="10"/>
  <c r="K735" i="10"/>
  <c r="H735" i="10"/>
  <c r="L735" i="10"/>
  <c r="M735" i="10"/>
  <c r="N735" i="10"/>
  <c r="O735" i="10"/>
  <c r="Q735" i="10"/>
  <c r="I736" i="10"/>
  <c r="J736" i="10"/>
  <c r="K736" i="10"/>
  <c r="H736" i="10"/>
  <c r="L736" i="10"/>
  <c r="M736" i="10"/>
  <c r="N736" i="10"/>
  <c r="O736" i="10"/>
  <c r="Q736" i="10"/>
  <c r="I737" i="10"/>
  <c r="J737" i="10"/>
  <c r="K737" i="10"/>
  <c r="H737" i="10"/>
  <c r="L737" i="10"/>
  <c r="M737" i="10"/>
  <c r="N737" i="10"/>
  <c r="O737" i="10"/>
  <c r="Q737" i="10"/>
  <c r="I738" i="10"/>
  <c r="J738" i="10"/>
  <c r="K738" i="10"/>
  <c r="H738" i="10"/>
  <c r="L738" i="10"/>
  <c r="M738" i="10"/>
  <c r="N738" i="10"/>
  <c r="O738" i="10"/>
  <c r="Q738" i="10"/>
  <c r="I739" i="10"/>
  <c r="J739" i="10"/>
  <c r="K739" i="10"/>
  <c r="H739" i="10"/>
  <c r="L739" i="10"/>
  <c r="M739" i="10"/>
  <c r="N739" i="10"/>
  <c r="O739" i="10"/>
  <c r="Q739" i="10"/>
  <c r="I740" i="10"/>
  <c r="J740" i="10"/>
  <c r="K740" i="10"/>
  <c r="H740" i="10"/>
  <c r="L740" i="10"/>
  <c r="M740" i="10"/>
  <c r="N740" i="10"/>
  <c r="O740" i="10"/>
  <c r="Q740" i="10"/>
  <c r="I741" i="10"/>
  <c r="J741" i="10"/>
  <c r="K741" i="10"/>
  <c r="H741" i="10"/>
  <c r="L741" i="10"/>
  <c r="M741" i="10"/>
  <c r="N741" i="10"/>
  <c r="O741" i="10"/>
  <c r="Q741" i="10"/>
  <c r="I742" i="10"/>
  <c r="J742" i="10"/>
  <c r="K742" i="10"/>
  <c r="H742" i="10"/>
  <c r="L742" i="10"/>
  <c r="M742" i="10"/>
  <c r="N742" i="10"/>
  <c r="O742" i="10"/>
  <c r="Q742" i="10"/>
  <c r="I743" i="10"/>
  <c r="J743" i="10"/>
  <c r="K743" i="10"/>
  <c r="H743" i="10"/>
  <c r="L743" i="10"/>
  <c r="M743" i="10"/>
  <c r="N743" i="10"/>
  <c r="O743" i="10"/>
  <c r="Q743" i="10"/>
  <c r="I744" i="10"/>
  <c r="J744" i="10"/>
  <c r="K744" i="10"/>
  <c r="H744" i="10"/>
  <c r="L744" i="10"/>
  <c r="M744" i="10"/>
  <c r="N744" i="10"/>
  <c r="O744" i="10"/>
  <c r="Q744" i="10"/>
  <c r="I745" i="10"/>
  <c r="J745" i="10"/>
  <c r="K745" i="10"/>
  <c r="H745" i="10"/>
  <c r="L745" i="10"/>
  <c r="M745" i="10"/>
  <c r="N745" i="10"/>
  <c r="O745" i="10"/>
  <c r="Q745" i="10"/>
  <c r="I746" i="10"/>
  <c r="J746" i="10"/>
  <c r="K746" i="10"/>
  <c r="H746" i="10"/>
  <c r="L746" i="10"/>
  <c r="M746" i="10"/>
  <c r="N746" i="10"/>
  <c r="O746" i="10"/>
  <c r="Q746" i="10"/>
  <c r="I747" i="10"/>
  <c r="J747" i="10"/>
  <c r="K747" i="10"/>
  <c r="H747" i="10"/>
  <c r="L747" i="10"/>
  <c r="M747" i="10"/>
  <c r="N747" i="10"/>
  <c r="O747" i="10"/>
  <c r="Q747" i="10"/>
  <c r="I748" i="10"/>
  <c r="J748" i="10"/>
  <c r="K748" i="10"/>
  <c r="H748" i="10"/>
  <c r="L748" i="10"/>
  <c r="M748" i="10"/>
  <c r="N748" i="10"/>
  <c r="O748" i="10"/>
  <c r="Q748" i="10"/>
  <c r="I749" i="10"/>
  <c r="J749" i="10"/>
  <c r="K749" i="10"/>
  <c r="H749" i="10"/>
  <c r="L749" i="10"/>
  <c r="M749" i="10"/>
  <c r="N749" i="10"/>
  <c r="O749" i="10"/>
  <c r="Q749" i="10"/>
  <c r="I750" i="10"/>
  <c r="J750" i="10"/>
  <c r="K750" i="10"/>
  <c r="H750" i="10"/>
  <c r="L750" i="10"/>
  <c r="M750" i="10"/>
  <c r="N750" i="10"/>
  <c r="O750" i="10"/>
  <c r="Q750" i="10"/>
  <c r="I751" i="10"/>
  <c r="J751" i="10"/>
  <c r="K751" i="10"/>
  <c r="H751" i="10"/>
  <c r="L751" i="10"/>
  <c r="M751" i="10"/>
  <c r="N751" i="10"/>
  <c r="O751" i="10"/>
  <c r="Q751" i="10"/>
  <c r="I752" i="10"/>
  <c r="J752" i="10"/>
  <c r="K752" i="10"/>
  <c r="H752" i="10"/>
  <c r="L752" i="10"/>
  <c r="M752" i="10"/>
  <c r="N752" i="10"/>
  <c r="O752" i="10"/>
  <c r="Q752" i="10"/>
  <c r="I753" i="10"/>
  <c r="J753" i="10"/>
  <c r="K753" i="10"/>
  <c r="H753" i="10"/>
  <c r="L753" i="10"/>
  <c r="M753" i="10"/>
  <c r="N753" i="10"/>
  <c r="O753" i="10"/>
  <c r="Q753" i="10"/>
  <c r="I754" i="10"/>
  <c r="J754" i="10"/>
  <c r="K754" i="10"/>
  <c r="H754" i="10"/>
  <c r="L754" i="10"/>
  <c r="M754" i="10"/>
  <c r="N754" i="10"/>
  <c r="O754" i="10"/>
  <c r="Q754" i="10"/>
  <c r="I755" i="10"/>
  <c r="J755" i="10"/>
  <c r="K755" i="10"/>
  <c r="H755" i="10"/>
  <c r="L755" i="10"/>
  <c r="M755" i="10"/>
  <c r="N755" i="10"/>
  <c r="O755" i="10"/>
  <c r="Q755" i="10"/>
  <c r="I756" i="10"/>
  <c r="J756" i="10"/>
  <c r="K756" i="10"/>
  <c r="H756" i="10"/>
  <c r="L756" i="10"/>
  <c r="M756" i="10"/>
  <c r="N756" i="10"/>
  <c r="O756" i="10"/>
  <c r="Q756" i="10"/>
  <c r="I757" i="10"/>
  <c r="J757" i="10"/>
  <c r="K757" i="10"/>
  <c r="H757" i="10"/>
  <c r="L757" i="10"/>
  <c r="M757" i="10"/>
  <c r="N757" i="10"/>
  <c r="O757" i="10"/>
  <c r="Q757" i="10"/>
  <c r="I758" i="10"/>
  <c r="J758" i="10"/>
  <c r="K758" i="10"/>
  <c r="H758" i="10"/>
  <c r="L758" i="10"/>
  <c r="M758" i="10"/>
  <c r="N758" i="10"/>
  <c r="O758" i="10"/>
  <c r="Q758" i="10"/>
  <c r="I759" i="10"/>
  <c r="J759" i="10"/>
  <c r="K759" i="10"/>
  <c r="H759" i="10"/>
  <c r="L759" i="10"/>
  <c r="M759" i="10"/>
  <c r="N759" i="10"/>
  <c r="O759" i="10"/>
  <c r="Q759" i="10"/>
  <c r="I760" i="10"/>
  <c r="J760" i="10"/>
  <c r="K760" i="10"/>
  <c r="H760" i="10"/>
  <c r="L760" i="10"/>
  <c r="M760" i="10"/>
  <c r="N760" i="10"/>
  <c r="O760" i="10"/>
  <c r="Q760" i="10"/>
  <c r="I761" i="10"/>
  <c r="J761" i="10"/>
  <c r="K761" i="10"/>
  <c r="H761" i="10"/>
  <c r="L761" i="10"/>
  <c r="M761" i="10"/>
  <c r="N761" i="10"/>
  <c r="O761" i="10"/>
  <c r="Q761" i="10"/>
  <c r="I762" i="10"/>
  <c r="J762" i="10"/>
  <c r="K762" i="10"/>
  <c r="H762" i="10"/>
  <c r="L762" i="10"/>
  <c r="M762" i="10"/>
  <c r="N762" i="10"/>
  <c r="O762" i="10"/>
  <c r="Q762" i="10"/>
  <c r="I763" i="10"/>
  <c r="J763" i="10"/>
  <c r="K763" i="10"/>
  <c r="H763" i="10"/>
  <c r="L763" i="10"/>
  <c r="M763" i="10"/>
  <c r="N763" i="10"/>
  <c r="O763" i="10"/>
  <c r="Q763" i="10"/>
  <c r="I764" i="10"/>
  <c r="J764" i="10"/>
  <c r="K764" i="10"/>
  <c r="H764" i="10"/>
  <c r="L764" i="10"/>
  <c r="M764" i="10"/>
  <c r="N764" i="10"/>
  <c r="O764" i="10"/>
  <c r="Q764" i="10"/>
  <c r="I765" i="10"/>
  <c r="J765" i="10"/>
  <c r="K765" i="10"/>
  <c r="H765" i="10"/>
  <c r="L765" i="10"/>
  <c r="M765" i="10"/>
  <c r="N765" i="10"/>
  <c r="O765" i="10"/>
  <c r="Q765" i="10"/>
  <c r="I766" i="10"/>
  <c r="J766" i="10"/>
  <c r="K766" i="10"/>
  <c r="H766" i="10"/>
  <c r="L766" i="10"/>
  <c r="M766" i="10"/>
  <c r="N766" i="10"/>
  <c r="O766" i="10"/>
  <c r="Q766" i="10"/>
  <c r="I767" i="10"/>
  <c r="J767" i="10"/>
  <c r="K767" i="10"/>
  <c r="H767" i="10"/>
  <c r="L767" i="10"/>
  <c r="M767" i="10"/>
  <c r="N767" i="10"/>
  <c r="O767" i="10"/>
  <c r="Q767" i="10"/>
  <c r="I768" i="10"/>
  <c r="J768" i="10"/>
  <c r="K768" i="10"/>
  <c r="H768" i="10"/>
  <c r="L768" i="10"/>
  <c r="M768" i="10"/>
  <c r="N768" i="10"/>
  <c r="O768" i="10"/>
  <c r="Q768" i="10"/>
  <c r="I769" i="10"/>
  <c r="J769" i="10"/>
  <c r="K769" i="10"/>
  <c r="H769" i="10"/>
  <c r="L769" i="10"/>
  <c r="M769" i="10"/>
  <c r="N769" i="10"/>
  <c r="O769" i="10"/>
  <c r="Q769" i="10"/>
  <c r="I770" i="10"/>
  <c r="J770" i="10"/>
  <c r="K770" i="10"/>
  <c r="H770" i="10"/>
  <c r="L770" i="10"/>
  <c r="M770" i="10"/>
  <c r="N770" i="10"/>
  <c r="O770" i="10"/>
  <c r="Q770" i="10"/>
  <c r="I771" i="10"/>
  <c r="J771" i="10"/>
  <c r="K771" i="10"/>
  <c r="H771" i="10"/>
  <c r="L771" i="10"/>
  <c r="M771" i="10"/>
  <c r="N771" i="10"/>
  <c r="O771" i="10"/>
  <c r="Q771" i="10"/>
  <c r="I772" i="10"/>
  <c r="J772" i="10"/>
  <c r="K772" i="10"/>
  <c r="H772" i="10"/>
  <c r="L772" i="10"/>
  <c r="M772" i="10"/>
  <c r="N772" i="10"/>
  <c r="O772" i="10"/>
  <c r="Q772" i="10"/>
  <c r="I773" i="10"/>
  <c r="J773" i="10"/>
  <c r="K773" i="10"/>
  <c r="H773" i="10"/>
  <c r="L773" i="10"/>
  <c r="M773" i="10"/>
  <c r="N773" i="10"/>
  <c r="O773" i="10"/>
  <c r="Q773" i="10"/>
  <c r="I774" i="10"/>
  <c r="J774" i="10"/>
  <c r="K774" i="10"/>
  <c r="H774" i="10"/>
  <c r="L774" i="10"/>
  <c r="M774" i="10"/>
  <c r="N774" i="10"/>
  <c r="O774" i="10"/>
  <c r="Q774" i="10"/>
  <c r="I775" i="10"/>
  <c r="J775" i="10"/>
  <c r="K775" i="10"/>
  <c r="H775" i="10"/>
  <c r="L775" i="10"/>
  <c r="M775" i="10"/>
  <c r="N775" i="10"/>
  <c r="O775" i="10"/>
  <c r="Q775" i="10"/>
  <c r="I776" i="10"/>
  <c r="J776" i="10"/>
  <c r="K776" i="10"/>
  <c r="H776" i="10"/>
  <c r="L776" i="10"/>
  <c r="M776" i="10"/>
  <c r="N776" i="10"/>
  <c r="O776" i="10"/>
  <c r="Q776" i="10"/>
  <c r="I777" i="10"/>
  <c r="J777" i="10"/>
  <c r="K777" i="10"/>
  <c r="H777" i="10"/>
  <c r="L777" i="10"/>
  <c r="M777" i="10"/>
  <c r="N777" i="10"/>
  <c r="O777" i="10"/>
  <c r="Q777" i="10"/>
  <c r="I778" i="10"/>
  <c r="J778" i="10"/>
  <c r="K778" i="10"/>
  <c r="H778" i="10"/>
  <c r="L778" i="10"/>
  <c r="M778" i="10"/>
  <c r="N778" i="10"/>
  <c r="O778" i="10"/>
  <c r="Q778" i="10"/>
  <c r="I779" i="10"/>
  <c r="J779" i="10"/>
  <c r="K779" i="10"/>
  <c r="H779" i="10"/>
  <c r="L779" i="10"/>
  <c r="M779" i="10"/>
  <c r="N779" i="10"/>
  <c r="O779" i="10"/>
  <c r="Q779" i="10"/>
  <c r="I780" i="10"/>
  <c r="J780" i="10"/>
  <c r="K780" i="10"/>
  <c r="H780" i="10"/>
  <c r="L780" i="10"/>
  <c r="M780" i="10"/>
  <c r="N780" i="10"/>
  <c r="O780" i="10"/>
  <c r="Q780" i="10"/>
  <c r="I781" i="10"/>
  <c r="J781" i="10"/>
  <c r="K781" i="10"/>
  <c r="H781" i="10"/>
  <c r="L781" i="10"/>
  <c r="M781" i="10"/>
  <c r="N781" i="10"/>
  <c r="O781" i="10"/>
  <c r="Q781" i="10"/>
  <c r="I782" i="10"/>
  <c r="J782" i="10"/>
  <c r="K782" i="10"/>
  <c r="H782" i="10"/>
  <c r="L782" i="10"/>
  <c r="M782" i="10"/>
  <c r="N782" i="10"/>
  <c r="O782" i="10"/>
  <c r="Q782" i="10"/>
  <c r="I783" i="10"/>
  <c r="J783" i="10"/>
  <c r="K783" i="10"/>
  <c r="H783" i="10"/>
  <c r="L783" i="10"/>
  <c r="M783" i="10"/>
  <c r="N783" i="10"/>
  <c r="O783" i="10"/>
  <c r="Q783" i="10"/>
  <c r="I784" i="10"/>
  <c r="J784" i="10"/>
  <c r="K784" i="10"/>
  <c r="H784" i="10"/>
  <c r="L784" i="10"/>
  <c r="M784" i="10"/>
  <c r="N784" i="10"/>
  <c r="O784" i="10"/>
  <c r="Q784" i="10"/>
  <c r="I785" i="10"/>
  <c r="J785" i="10"/>
  <c r="K785" i="10"/>
  <c r="H785" i="10"/>
  <c r="L785" i="10"/>
  <c r="M785" i="10"/>
  <c r="N785" i="10"/>
  <c r="O785" i="10"/>
  <c r="Q785" i="10"/>
  <c r="I786" i="10"/>
  <c r="J786" i="10"/>
  <c r="K786" i="10"/>
  <c r="H786" i="10"/>
  <c r="L786" i="10"/>
  <c r="M786" i="10"/>
  <c r="N786" i="10"/>
  <c r="O786" i="10"/>
  <c r="Q786" i="10"/>
  <c r="I787" i="10"/>
  <c r="J787" i="10"/>
  <c r="K787" i="10"/>
  <c r="H787" i="10"/>
  <c r="L787" i="10"/>
  <c r="M787" i="10"/>
  <c r="N787" i="10"/>
  <c r="O787" i="10"/>
  <c r="Q787" i="10"/>
  <c r="I788" i="10"/>
  <c r="J788" i="10"/>
  <c r="K788" i="10"/>
  <c r="H788" i="10"/>
  <c r="L788" i="10"/>
  <c r="M788" i="10"/>
  <c r="N788" i="10"/>
  <c r="O788" i="10"/>
  <c r="Q788" i="10"/>
  <c r="I789" i="10"/>
  <c r="J789" i="10"/>
  <c r="K789" i="10"/>
  <c r="H789" i="10"/>
  <c r="L789" i="10"/>
  <c r="M789" i="10"/>
  <c r="N789" i="10"/>
  <c r="O789" i="10"/>
  <c r="Q789" i="10"/>
  <c r="I790" i="10"/>
  <c r="J790" i="10"/>
  <c r="K790" i="10"/>
  <c r="H790" i="10"/>
  <c r="L790" i="10"/>
  <c r="M790" i="10"/>
  <c r="N790" i="10"/>
  <c r="O790" i="10"/>
  <c r="Q790" i="10"/>
  <c r="I791" i="10"/>
  <c r="J791" i="10"/>
  <c r="K791" i="10"/>
  <c r="H791" i="10"/>
  <c r="L791" i="10"/>
  <c r="M791" i="10"/>
  <c r="N791" i="10"/>
  <c r="O791" i="10"/>
  <c r="Q791" i="10"/>
  <c r="I792" i="10"/>
  <c r="J792" i="10"/>
  <c r="K792" i="10"/>
  <c r="H792" i="10"/>
  <c r="L792" i="10"/>
  <c r="M792" i="10"/>
  <c r="N792" i="10"/>
  <c r="O792" i="10"/>
  <c r="Q792" i="10"/>
  <c r="I793" i="10"/>
  <c r="J793" i="10"/>
  <c r="K793" i="10"/>
  <c r="H793" i="10"/>
  <c r="L793" i="10"/>
  <c r="M793" i="10"/>
  <c r="N793" i="10"/>
  <c r="O793" i="10"/>
  <c r="Q793" i="10"/>
  <c r="I794" i="10"/>
  <c r="J794" i="10"/>
  <c r="K794" i="10"/>
  <c r="H794" i="10"/>
  <c r="L794" i="10"/>
  <c r="M794" i="10"/>
  <c r="N794" i="10"/>
  <c r="O794" i="10"/>
  <c r="Q794" i="10"/>
  <c r="I795" i="10"/>
  <c r="J795" i="10"/>
  <c r="K795" i="10"/>
  <c r="H795" i="10"/>
  <c r="L795" i="10"/>
  <c r="M795" i="10"/>
  <c r="N795" i="10"/>
  <c r="O795" i="10"/>
  <c r="Q795" i="10"/>
  <c r="I796" i="10"/>
  <c r="J796" i="10"/>
  <c r="K796" i="10"/>
  <c r="H796" i="10"/>
  <c r="L796" i="10"/>
  <c r="M796" i="10"/>
  <c r="N796" i="10"/>
  <c r="O796" i="10"/>
  <c r="Q796" i="10"/>
  <c r="I797" i="10"/>
  <c r="J797" i="10"/>
  <c r="K797" i="10"/>
  <c r="H797" i="10"/>
  <c r="L797" i="10"/>
  <c r="M797" i="10"/>
  <c r="N797" i="10"/>
  <c r="O797" i="10"/>
  <c r="Q797" i="10"/>
  <c r="I798" i="10"/>
  <c r="J798" i="10"/>
  <c r="K798" i="10"/>
  <c r="H798" i="10"/>
  <c r="L798" i="10"/>
  <c r="M798" i="10"/>
  <c r="N798" i="10"/>
  <c r="O798" i="10"/>
  <c r="Q798" i="10"/>
  <c r="I799" i="10"/>
  <c r="J799" i="10"/>
  <c r="K799" i="10"/>
  <c r="H799" i="10"/>
  <c r="L799" i="10"/>
  <c r="M799" i="10"/>
  <c r="N799" i="10"/>
  <c r="O799" i="10"/>
  <c r="Q799" i="10"/>
  <c r="I800" i="10"/>
  <c r="J800" i="10"/>
  <c r="K800" i="10"/>
  <c r="H800" i="10"/>
  <c r="L800" i="10"/>
  <c r="M800" i="10"/>
  <c r="N800" i="10"/>
  <c r="O800" i="10"/>
  <c r="Q800" i="10"/>
  <c r="I801" i="10"/>
  <c r="J801" i="10"/>
  <c r="K801" i="10"/>
  <c r="H801" i="10"/>
  <c r="L801" i="10"/>
  <c r="M801" i="10"/>
  <c r="N801" i="10"/>
  <c r="O801" i="10"/>
  <c r="Q801" i="10"/>
  <c r="I802" i="10"/>
  <c r="J802" i="10"/>
  <c r="K802" i="10"/>
  <c r="H802" i="10"/>
  <c r="L802" i="10"/>
  <c r="M802" i="10"/>
  <c r="N802" i="10"/>
  <c r="O802" i="10"/>
  <c r="Q802" i="10"/>
  <c r="I803" i="10"/>
  <c r="J803" i="10"/>
  <c r="K803" i="10"/>
  <c r="H803" i="10"/>
  <c r="L803" i="10"/>
  <c r="M803" i="10"/>
  <c r="N803" i="10"/>
  <c r="O803" i="10"/>
  <c r="Q803" i="10"/>
  <c r="I804" i="10"/>
  <c r="J804" i="10"/>
  <c r="K804" i="10"/>
  <c r="H804" i="10"/>
  <c r="L804" i="10"/>
  <c r="M804" i="10"/>
  <c r="N804" i="10"/>
  <c r="O804" i="10"/>
  <c r="Q804" i="10"/>
  <c r="I805" i="10"/>
  <c r="J805" i="10"/>
  <c r="K805" i="10"/>
  <c r="H805" i="10"/>
  <c r="L805" i="10"/>
  <c r="M805" i="10"/>
  <c r="N805" i="10"/>
  <c r="O805" i="10"/>
  <c r="Q805" i="10"/>
  <c r="I806" i="10"/>
  <c r="J806" i="10"/>
  <c r="K806" i="10"/>
  <c r="H806" i="10"/>
  <c r="L806" i="10"/>
  <c r="M806" i="10"/>
  <c r="N806" i="10"/>
  <c r="O806" i="10"/>
  <c r="Q806" i="10"/>
  <c r="I807" i="10"/>
  <c r="J807" i="10"/>
  <c r="K807" i="10"/>
  <c r="H807" i="10"/>
  <c r="L807" i="10"/>
  <c r="M807" i="10"/>
  <c r="N807" i="10"/>
  <c r="O807" i="10"/>
  <c r="Q807" i="10"/>
  <c r="I808" i="10"/>
  <c r="J808" i="10"/>
  <c r="K808" i="10"/>
  <c r="H808" i="10"/>
  <c r="L808" i="10"/>
  <c r="M808" i="10"/>
  <c r="N808" i="10"/>
  <c r="O808" i="10"/>
  <c r="Q808" i="10"/>
  <c r="I809" i="10"/>
  <c r="J809" i="10"/>
  <c r="K809" i="10"/>
  <c r="H809" i="10"/>
  <c r="L809" i="10"/>
  <c r="M809" i="10"/>
  <c r="N809" i="10"/>
  <c r="O809" i="10"/>
  <c r="Q809" i="10"/>
  <c r="I810" i="10"/>
  <c r="J810" i="10"/>
  <c r="K810" i="10"/>
  <c r="H810" i="10"/>
  <c r="L810" i="10"/>
  <c r="M810" i="10"/>
  <c r="N810" i="10"/>
  <c r="O810" i="10"/>
  <c r="Q810" i="10"/>
  <c r="I811" i="10"/>
  <c r="J811" i="10"/>
  <c r="K811" i="10"/>
  <c r="H811" i="10"/>
  <c r="L811" i="10"/>
  <c r="M811" i="10"/>
  <c r="N811" i="10"/>
  <c r="O811" i="10"/>
  <c r="Q811" i="10"/>
  <c r="I812" i="10"/>
  <c r="J812" i="10"/>
  <c r="K812" i="10"/>
  <c r="H812" i="10"/>
  <c r="L812" i="10"/>
  <c r="M812" i="10"/>
  <c r="N812" i="10"/>
  <c r="O812" i="10"/>
  <c r="Q812" i="10"/>
  <c r="I813" i="10"/>
  <c r="J813" i="10"/>
  <c r="K813" i="10"/>
  <c r="H813" i="10"/>
  <c r="L813" i="10"/>
  <c r="M813" i="10"/>
  <c r="N813" i="10"/>
  <c r="O813" i="10"/>
  <c r="Q813" i="10"/>
  <c r="I814" i="10"/>
  <c r="J814" i="10"/>
  <c r="K814" i="10"/>
  <c r="H814" i="10"/>
  <c r="L814" i="10"/>
  <c r="M814" i="10"/>
  <c r="N814" i="10"/>
  <c r="O814" i="10"/>
  <c r="Q814" i="10"/>
  <c r="I815" i="10"/>
  <c r="J815" i="10"/>
  <c r="K815" i="10"/>
  <c r="H815" i="10"/>
  <c r="L815" i="10"/>
  <c r="M815" i="10"/>
  <c r="N815" i="10"/>
  <c r="O815" i="10"/>
  <c r="Q815" i="10"/>
  <c r="I816" i="10"/>
  <c r="J816" i="10"/>
  <c r="K816" i="10"/>
  <c r="H816" i="10"/>
  <c r="L816" i="10"/>
  <c r="M816" i="10"/>
  <c r="N816" i="10"/>
  <c r="O816" i="10"/>
  <c r="Q816" i="10"/>
  <c r="I817" i="10"/>
  <c r="J817" i="10"/>
  <c r="K817" i="10"/>
  <c r="H817" i="10"/>
  <c r="L817" i="10"/>
  <c r="M817" i="10"/>
  <c r="N817" i="10"/>
  <c r="O817" i="10"/>
  <c r="Q817" i="10"/>
  <c r="I818" i="10"/>
  <c r="J818" i="10"/>
  <c r="K818" i="10"/>
  <c r="H818" i="10"/>
  <c r="L818" i="10"/>
  <c r="M818" i="10"/>
  <c r="N818" i="10"/>
  <c r="O818" i="10"/>
  <c r="Q818" i="10"/>
  <c r="I819" i="10"/>
  <c r="J819" i="10"/>
  <c r="K819" i="10"/>
  <c r="H819" i="10"/>
  <c r="L819" i="10"/>
  <c r="M819" i="10"/>
  <c r="N819" i="10"/>
  <c r="O819" i="10"/>
  <c r="Q819" i="10"/>
  <c r="I820" i="10"/>
  <c r="J820" i="10"/>
  <c r="K820" i="10"/>
  <c r="H820" i="10"/>
  <c r="L820" i="10"/>
  <c r="M820" i="10"/>
  <c r="N820" i="10"/>
  <c r="O820" i="10"/>
  <c r="Q820" i="10"/>
  <c r="I821" i="10"/>
  <c r="J821" i="10"/>
  <c r="K821" i="10"/>
  <c r="H821" i="10"/>
  <c r="L821" i="10"/>
  <c r="M821" i="10"/>
  <c r="N821" i="10"/>
  <c r="O821" i="10"/>
  <c r="Q821" i="10"/>
  <c r="I822" i="10"/>
  <c r="J822" i="10"/>
  <c r="K822" i="10"/>
  <c r="H822" i="10"/>
  <c r="L822" i="10"/>
  <c r="M822" i="10"/>
  <c r="N822" i="10"/>
  <c r="O822" i="10"/>
  <c r="Q822" i="10"/>
  <c r="I823" i="10"/>
  <c r="J823" i="10"/>
  <c r="K823" i="10"/>
  <c r="H823" i="10"/>
  <c r="L823" i="10"/>
  <c r="M823" i="10"/>
  <c r="N823" i="10"/>
  <c r="O823" i="10"/>
  <c r="Q823" i="10"/>
  <c r="I824" i="10"/>
  <c r="J824" i="10"/>
  <c r="K824" i="10"/>
  <c r="H824" i="10"/>
  <c r="L824" i="10"/>
  <c r="M824" i="10"/>
  <c r="N824" i="10"/>
  <c r="O824" i="10"/>
  <c r="Q824" i="10"/>
  <c r="I825" i="10"/>
  <c r="J825" i="10"/>
  <c r="K825" i="10"/>
  <c r="H825" i="10"/>
  <c r="L825" i="10"/>
  <c r="M825" i="10"/>
  <c r="N825" i="10"/>
  <c r="O825" i="10"/>
  <c r="Q825" i="10"/>
  <c r="I826" i="10"/>
  <c r="J826" i="10"/>
  <c r="K826" i="10"/>
  <c r="H826" i="10"/>
  <c r="L826" i="10"/>
  <c r="M826" i="10"/>
  <c r="N826" i="10"/>
  <c r="O826" i="10"/>
  <c r="Q826" i="10"/>
  <c r="I827" i="10"/>
  <c r="J827" i="10"/>
  <c r="K827" i="10"/>
  <c r="H827" i="10"/>
  <c r="L827" i="10"/>
  <c r="M827" i="10"/>
  <c r="N827" i="10"/>
  <c r="O827" i="10"/>
  <c r="Q827" i="10"/>
  <c r="I828" i="10"/>
  <c r="J828" i="10"/>
  <c r="K828" i="10"/>
  <c r="H828" i="10"/>
  <c r="L828" i="10"/>
  <c r="M828" i="10"/>
  <c r="N828" i="10"/>
  <c r="O828" i="10"/>
  <c r="Q828" i="10"/>
  <c r="I829" i="10"/>
  <c r="J829" i="10"/>
  <c r="K829" i="10"/>
  <c r="H829" i="10"/>
  <c r="L829" i="10"/>
  <c r="M829" i="10"/>
  <c r="N829" i="10"/>
  <c r="O829" i="10"/>
  <c r="Q829" i="10"/>
  <c r="I830" i="10"/>
  <c r="J830" i="10"/>
  <c r="K830" i="10"/>
  <c r="H830" i="10"/>
  <c r="L830" i="10"/>
  <c r="M830" i="10"/>
  <c r="N830" i="10"/>
  <c r="O830" i="10"/>
  <c r="Q830" i="10"/>
  <c r="I831" i="10"/>
  <c r="J831" i="10"/>
  <c r="K831" i="10"/>
  <c r="H831" i="10"/>
  <c r="L831" i="10"/>
  <c r="M831" i="10"/>
  <c r="N831" i="10"/>
  <c r="O831" i="10"/>
  <c r="Q831" i="10"/>
  <c r="I832" i="10"/>
  <c r="J832" i="10"/>
  <c r="K832" i="10"/>
  <c r="H832" i="10"/>
  <c r="L832" i="10"/>
  <c r="M832" i="10"/>
  <c r="N832" i="10"/>
  <c r="O832" i="10"/>
  <c r="Q832" i="10"/>
  <c r="I833" i="10"/>
  <c r="J833" i="10"/>
  <c r="K833" i="10"/>
  <c r="H833" i="10"/>
  <c r="L833" i="10"/>
  <c r="M833" i="10"/>
  <c r="N833" i="10"/>
  <c r="O833" i="10"/>
  <c r="Q833" i="10"/>
  <c r="I834" i="10"/>
  <c r="J834" i="10"/>
  <c r="K834" i="10"/>
  <c r="H834" i="10"/>
  <c r="L834" i="10"/>
  <c r="M834" i="10"/>
  <c r="N834" i="10"/>
  <c r="O834" i="10"/>
  <c r="Q834" i="10"/>
  <c r="I835" i="10"/>
  <c r="J835" i="10"/>
  <c r="K835" i="10"/>
  <c r="H835" i="10"/>
  <c r="L835" i="10"/>
  <c r="M835" i="10"/>
  <c r="N835" i="10"/>
  <c r="O835" i="10"/>
  <c r="Q835" i="10"/>
  <c r="I836" i="10"/>
  <c r="J836" i="10"/>
  <c r="K836" i="10"/>
  <c r="H836" i="10"/>
  <c r="L836" i="10"/>
  <c r="M836" i="10"/>
  <c r="N836" i="10"/>
  <c r="O836" i="10"/>
  <c r="Q836" i="10"/>
  <c r="I837" i="10"/>
  <c r="J837" i="10"/>
  <c r="K837" i="10"/>
  <c r="H837" i="10"/>
  <c r="L837" i="10"/>
  <c r="M837" i="10"/>
  <c r="N837" i="10"/>
  <c r="O837" i="10"/>
  <c r="Q837" i="10"/>
  <c r="I838" i="10"/>
  <c r="J838" i="10"/>
  <c r="K838" i="10"/>
  <c r="H838" i="10"/>
  <c r="L838" i="10"/>
  <c r="M838" i="10"/>
  <c r="N838" i="10"/>
  <c r="O838" i="10"/>
  <c r="Q838" i="10"/>
  <c r="I839" i="10"/>
  <c r="J839" i="10"/>
  <c r="K839" i="10"/>
  <c r="H839" i="10"/>
  <c r="L839" i="10"/>
  <c r="M839" i="10"/>
  <c r="N839" i="10"/>
  <c r="O839" i="10"/>
  <c r="Q839" i="10"/>
  <c r="I840" i="10"/>
  <c r="J840" i="10"/>
  <c r="K840" i="10"/>
  <c r="H840" i="10"/>
  <c r="L840" i="10"/>
  <c r="M840" i="10"/>
  <c r="N840" i="10"/>
  <c r="O840" i="10"/>
  <c r="Q840" i="10"/>
  <c r="I841" i="10"/>
  <c r="J841" i="10"/>
  <c r="K841" i="10"/>
  <c r="H841" i="10"/>
  <c r="L841" i="10"/>
  <c r="M841" i="10"/>
  <c r="N841" i="10"/>
  <c r="O841" i="10"/>
  <c r="Q841" i="10"/>
  <c r="I842" i="10"/>
  <c r="J842" i="10"/>
  <c r="K842" i="10"/>
  <c r="H842" i="10"/>
  <c r="L842" i="10"/>
  <c r="M842" i="10"/>
  <c r="N842" i="10"/>
  <c r="O842" i="10"/>
  <c r="Q842" i="10"/>
  <c r="I843" i="10"/>
  <c r="J843" i="10"/>
  <c r="K843" i="10"/>
  <c r="H843" i="10"/>
  <c r="L843" i="10"/>
  <c r="M843" i="10"/>
  <c r="N843" i="10"/>
  <c r="O843" i="10"/>
  <c r="Q843" i="10"/>
  <c r="I844" i="10"/>
  <c r="J844" i="10"/>
  <c r="K844" i="10"/>
  <c r="H844" i="10"/>
  <c r="L844" i="10"/>
  <c r="M844" i="10"/>
  <c r="N844" i="10"/>
  <c r="O844" i="10"/>
  <c r="Q844" i="10"/>
  <c r="I845" i="10"/>
  <c r="J845" i="10"/>
  <c r="K845" i="10"/>
  <c r="H845" i="10"/>
  <c r="L845" i="10"/>
  <c r="M845" i="10"/>
  <c r="N845" i="10"/>
  <c r="O845" i="10"/>
  <c r="Q845" i="10"/>
  <c r="I846" i="10"/>
  <c r="J846" i="10"/>
  <c r="K846" i="10"/>
  <c r="H846" i="10"/>
  <c r="L846" i="10"/>
  <c r="M846" i="10"/>
  <c r="N846" i="10"/>
  <c r="O846" i="10"/>
  <c r="Q846" i="10"/>
  <c r="I847" i="10"/>
  <c r="J847" i="10"/>
  <c r="K847" i="10"/>
  <c r="H847" i="10"/>
  <c r="L847" i="10"/>
  <c r="M847" i="10"/>
  <c r="N847" i="10"/>
  <c r="O847" i="10"/>
  <c r="Q847" i="10"/>
  <c r="I848" i="10"/>
  <c r="J848" i="10"/>
  <c r="K848" i="10"/>
  <c r="H848" i="10"/>
  <c r="L848" i="10"/>
  <c r="M848" i="10"/>
  <c r="N848" i="10"/>
  <c r="O848" i="10"/>
  <c r="Q848" i="10"/>
  <c r="I849" i="10"/>
  <c r="J849" i="10"/>
  <c r="K849" i="10"/>
  <c r="H849" i="10"/>
  <c r="L849" i="10"/>
  <c r="M849" i="10"/>
  <c r="N849" i="10"/>
  <c r="O849" i="10"/>
  <c r="Q849" i="10"/>
  <c r="I850" i="10"/>
  <c r="J850" i="10"/>
  <c r="K850" i="10"/>
  <c r="H850" i="10"/>
  <c r="L850" i="10"/>
  <c r="M850" i="10"/>
  <c r="N850" i="10"/>
  <c r="O850" i="10"/>
  <c r="Q850" i="10"/>
  <c r="I851" i="10"/>
  <c r="J851" i="10"/>
  <c r="K851" i="10"/>
  <c r="H851" i="10"/>
  <c r="L851" i="10"/>
  <c r="M851" i="10"/>
  <c r="N851" i="10"/>
  <c r="O851" i="10"/>
  <c r="Q851" i="10"/>
  <c r="I852" i="10"/>
  <c r="J852" i="10"/>
  <c r="K852" i="10"/>
  <c r="H852" i="10"/>
  <c r="L852" i="10"/>
  <c r="M852" i="10"/>
  <c r="N852" i="10"/>
  <c r="O852" i="10"/>
  <c r="Q852" i="10"/>
  <c r="I853" i="10"/>
  <c r="J853" i="10"/>
  <c r="K853" i="10"/>
  <c r="H853" i="10"/>
  <c r="L853" i="10"/>
  <c r="M853" i="10"/>
  <c r="N853" i="10"/>
  <c r="O853" i="10"/>
  <c r="Q853" i="10"/>
  <c r="I854" i="10"/>
  <c r="J854" i="10"/>
  <c r="K854" i="10"/>
  <c r="H854" i="10"/>
  <c r="L854" i="10"/>
  <c r="M854" i="10"/>
  <c r="N854" i="10"/>
  <c r="O854" i="10"/>
  <c r="Q854" i="10"/>
  <c r="I855" i="10"/>
  <c r="J855" i="10"/>
  <c r="K855" i="10"/>
  <c r="H855" i="10"/>
  <c r="L855" i="10"/>
  <c r="M855" i="10"/>
  <c r="N855" i="10"/>
  <c r="O855" i="10"/>
  <c r="Q855" i="10"/>
  <c r="I856" i="10"/>
  <c r="J856" i="10"/>
  <c r="K856" i="10"/>
  <c r="H856" i="10"/>
  <c r="L856" i="10"/>
  <c r="M856" i="10"/>
  <c r="N856" i="10"/>
  <c r="O856" i="10"/>
  <c r="Q856" i="10"/>
  <c r="I857" i="10"/>
  <c r="J857" i="10"/>
  <c r="K857" i="10"/>
  <c r="H857" i="10"/>
  <c r="L857" i="10"/>
  <c r="M857" i="10"/>
  <c r="N857" i="10"/>
  <c r="O857" i="10"/>
  <c r="Q857" i="10"/>
  <c r="I858" i="10"/>
  <c r="J858" i="10"/>
  <c r="K858" i="10"/>
  <c r="H858" i="10"/>
  <c r="L858" i="10"/>
  <c r="M858" i="10"/>
  <c r="N858" i="10"/>
  <c r="O858" i="10"/>
  <c r="Q858" i="10"/>
  <c r="I859" i="10"/>
  <c r="J859" i="10"/>
  <c r="K859" i="10"/>
  <c r="H859" i="10"/>
  <c r="L859" i="10"/>
  <c r="M859" i="10"/>
  <c r="N859" i="10"/>
  <c r="O859" i="10"/>
  <c r="Q859" i="10"/>
  <c r="I860" i="10"/>
  <c r="J860" i="10"/>
  <c r="K860" i="10"/>
  <c r="H860" i="10"/>
  <c r="L860" i="10"/>
  <c r="M860" i="10"/>
  <c r="N860" i="10"/>
  <c r="O860" i="10"/>
  <c r="Q860" i="10"/>
  <c r="I861" i="10"/>
  <c r="J861" i="10"/>
  <c r="K861" i="10"/>
  <c r="H861" i="10"/>
  <c r="L861" i="10"/>
  <c r="M861" i="10"/>
  <c r="N861" i="10"/>
  <c r="O861" i="10"/>
  <c r="Q861" i="10"/>
  <c r="I862" i="10"/>
  <c r="J862" i="10"/>
  <c r="K862" i="10"/>
  <c r="H862" i="10"/>
  <c r="L862" i="10"/>
  <c r="M862" i="10"/>
  <c r="N862" i="10"/>
  <c r="O862" i="10"/>
  <c r="Q862" i="10"/>
  <c r="I863" i="10"/>
  <c r="J863" i="10"/>
  <c r="K863" i="10"/>
  <c r="H863" i="10"/>
  <c r="L863" i="10"/>
  <c r="M863" i="10"/>
  <c r="N863" i="10"/>
  <c r="O863" i="10"/>
  <c r="Q863" i="10"/>
  <c r="I864" i="10"/>
  <c r="J864" i="10"/>
  <c r="K864" i="10"/>
  <c r="H864" i="10"/>
  <c r="L864" i="10"/>
  <c r="M864" i="10"/>
  <c r="N864" i="10"/>
  <c r="O864" i="10"/>
  <c r="Q864" i="10"/>
  <c r="I865" i="10"/>
  <c r="J865" i="10"/>
  <c r="K865" i="10"/>
  <c r="H865" i="10"/>
  <c r="L865" i="10"/>
  <c r="M865" i="10"/>
  <c r="N865" i="10"/>
  <c r="O865" i="10"/>
  <c r="Q865" i="10"/>
  <c r="I866" i="10"/>
  <c r="J866" i="10"/>
  <c r="K866" i="10"/>
  <c r="H866" i="10"/>
  <c r="L866" i="10"/>
  <c r="M866" i="10"/>
  <c r="N866" i="10"/>
  <c r="O866" i="10"/>
  <c r="Q866" i="10"/>
  <c r="I867" i="10"/>
  <c r="J867" i="10"/>
  <c r="K867" i="10"/>
  <c r="H867" i="10"/>
  <c r="L867" i="10"/>
  <c r="M867" i="10"/>
  <c r="N867" i="10"/>
  <c r="O867" i="10"/>
  <c r="Q867" i="10"/>
  <c r="I868" i="10"/>
  <c r="J868" i="10"/>
  <c r="K868" i="10"/>
  <c r="H868" i="10"/>
  <c r="L868" i="10"/>
  <c r="M868" i="10"/>
  <c r="N868" i="10"/>
  <c r="O868" i="10"/>
  <c r="Q868" i="10"/>
  <c r="I869" i="10"/>
  <c r="J869" i="10"/>
  <c r="K869" i="10"/>
  <c r="H869" i="10"/>
  <c r="L869" i="10"/>
  <c r="M869" i="10"/>
  <c r="N869" i="10"/>
  <c r="O869" i="10"/>
  <c r="Q869" i="10"/>
  <c r="I870" i="10"/>
  <c r="J870" i="10"/>
  <c r="K870" i="10"/>
  <c r="H870" i="10"/>
  <c r="L870" i="10"/>
  <c r="M870" i="10"/>
  <c r="N870" i="10"/>
  <c r="O870" i="10"/>
  <c r="Q870" i="10"/>
  <c r="I871" i="10"/>
  <c r="J871" i="10"/>
  <c r="K871" i="10"/>
  <c r="H871" i="10"/>
  <c r="L871" i="10"/>
  <c r="M871" i="10"/>
  <c r="N871" i="10"/>
  <c r="O871" i="10"/>
  <c r="Q871" i="10"/>
  <c r="I872" i="10"/>
  <c r="J872" i="10"/>
  <c r="K872" i="10"/>
  <c r="H872" i="10"/>
  <c r="L872" i="10"/>
  <c r="M872" i="10"/>
  <c r="N872" i="10"/>
  <c r="O872" i="10"/>
  <c r="Q872" i="10"/>
  <c r="I873" i="10"/>
  <c r="J873" i="10"/>
  <c r="K873" i="10"/>
  <c r="H873" i="10"/>
  <c r="L873" i="10"/>
  <c r="M873" i="10"/>
  <c r="N873" i="10"/>
  <c r="O873" i="10"/>
  <c r="Q873" i="10"/>
  <c r="I874" i="10"/>
  <c r="J874" i="10"/>
  <c r="K874" i="10"/>
  <c r="H874" i="10"/>
  <c r="L874" i="10"/>
  <c r="M874" i="10"/>
  <c r="N874" i="10"/>
  <c r="O874" i="10"/>
  <c r="Q874" i="10"/>
  <c r="I875" i="10"/>
  <c r="J875" i="10"/>
  <c r="K875" i="10"/>
  <c r="H875" i="10"/>
  <c r="L875" i="10"/>
  <c r="M875" i="10"/>
  <c r="N875" i="10"/>
  <c r="O875" i="10"/>
  <c r="Q875" i="10"/>
  <c r="I876" i="10"/>
  <c r="J876" i="10"/>
  <c r="K876" i="10"/>
  <c r="H876" i="10"/>
  <c r="L876" i="10"/>
  <c r="M876" i="10"/>
  <c r="N876" i="10"/>
  <c r="O876" i="10"/>
  <c r="Q876" i="10"/>
  <c r="I877" i="10"/>
  <c r="J877" i="10"/>
  <c r="K877" i="10"/>
  <c r="H877" i="10"/>
  <c r="L877" i="10"/>
  <c r="M877" i="10"/>
  <c r="N877" i="10"/>
  <c r="O877" i="10"/>
  <c r="Q877" i="10"/>
  <c r="I878" i="10"/>
  <c r="J878" i="10"/>
  <c r="K878" i="10"/>
  <c r="H878" i="10"/>
  <c r="L878" i="10"/>
  <c r="M878" i="10"/>
  <c r="N878" i="10"/>
  <c r="O878" i="10"/>
  <c r="Q878" i="10"/>
  <c r="I879" i="10"/>
  <c r="J879" i="10"/>
  <c r="K879" i="10"/>
  <c r="H879" i="10"/>
  <c r="L879" i="10"/>
  <c r="M879" i="10"/>
  <c r="N879" i="10"/>
  <c r="O879" i="10"/>
  <c r="Q879" i="10"/>
  <c r="I880" i="10"/>
  <c r="J880" i="10"/>
  <c r="K880" i="10"/>
  <c r="H880" i="10"/>
  <c r="L880" i="10"/>
  <c r="M880" i="10"/>
  <c r="N880" i="10"/>
  <c r="O880" i="10"/>
  <c r="Q880" i="10"/>
  <c r="I881" i="10"/>
  <c r="J881" i="10"/>
  <c r="K881" i="10"/>
  <c r="H881" i="10"/>
  <c r="L881" i="10"/>
  <c r="M881" i="10"/>
  <c r="N881" i="10"/>
  <c r="O881" i="10"/>
  <c r="Q881" i="10"/>
  <c r="I882" i="10"/>
  <c r="J882" i="10"/>
  <c r="K882" i="10"/>
  <c r="H882" i="10"/>
  <c r="L882" i="10"/>
  <c r="M882" i="10"/>
  <c r="N882" i="10"/>
  <c r="O882" i="10"/>
  <c r="Q882" i="10"/>
  <c r="I883" i="10"/>
  <c r="J883" i="10"/>
  <c r="K883" i="10"/>
  <c r="H883" i="10"/>
  <c r="L883" i="10"/>
  <c r="M883" i="10"/>
  <c r="N883" i="10"/>
  <c r="O883" i="10"/>
  <c r="Q883" i="10"/>
  <c r="I884" i="10"/>
  <c r="J884" i="10"/>
  <c r="K884" i="10"/>
  <c r="H884" i="10"/>
  <c r="L884" i="10"/>
  <c r="M884" i="10"/>
  <c r="N884" i="10"/>
  <c r="O884" i="10"/>
  <c r="Q884" i="10"/>
  <c r="I885" i="10"/>
  <c r="J885" i="10"/>
  <c r="K885" i="10"/>
  <c r="H885" i="10"/>
  <c r="L885" i="10"/>
  <c r="M885" i="10"/>
  <c r="N885" i="10"/>
  <c r="O885" i="10"/>
  <c r="Q885" i="10"/>
  <c r="I886" i="10"/>
  <c r="J886" i="10"/>
  <c r="K886" i="10"/>
  <c r="H886" i="10"/>
  <c r="L886" i="10"/>
  <c r="M886" i="10"/>
  <c r="N886" i="10"/>
  <c r="O886" i="10"/>
  <c r="Q886" i="10"/>
  <c r="I887" i="10"/>
  <c r="J887" i="10"/>
  <c r="K887" i="10"/>
  <c r="H887" i="10"/>
  <c r="L887" i="10"/>
  <c r="M887" i="10"/>
  <c r="N887" i="10"/>
  <c r="O887" i="10"/>
  <c r="Q887" i="10"/>
  <c r="I888" i="10"/>
  <c r="J888" i="10"/>
  <c r="K888" i="10"/>
  <c r="H888" i="10"/>
  <c r="L888" i="10"/>
  <c r="M888" i="10"/>
  <c r="N888" i="10"/>
  <c r="O888" i="10"/>
  <c r="Q888" i="10"/>
  <c r="I889" i="10"/>
  <c r="J889" i="10"/>
  <c r="K889" i="10"/>
  <c r="H889" i="10"/>
  <c r="L889" i="10"/>
  <c r="M889" i="10"/>
  <c r="N889" i="10"/>
  <c r="O889" i="10"/>
  <c r="Q889" i="10"/>
  <c r="I890" i="10"/>
  <c r="J890" i="10"/>
  <c r="K890" i="10"/>
  <c r="H890" i="10"/>
  <c r="L890" i="10"/>
  <c r="M890" i="10"/>
  <c r="N890" i="10"/>
  <c r="O890" i="10"/>
  <c r="Q890" i="10"/>
  <c r="I891" i="10"/>
  <c r="J891" i="10"/>
  <c r="K891" i="10"/>
  <c r="H891" i="10"/>
  <c r="L891" i="10"/>
  <c r="M891" i="10"/>
  <c r="N891" i="10"/>
  <c r="O891" i="10"/>
  <c r="Q891" i="10"/>
  <c r="I892" i="10"/>
  <c r="J892" i="10"/>
  <c r="K892" i="10"/>
  <c r="H892" i="10"/>
  <c r="L892" i="10"/>
  <c r="M892" i="10"/>
  <c r="N892" i="10"/>
  <c r="O892" i="10"/>
  <c r="Q892" i="10"/>
  <c r="I893" i="10"/>
  <c r="J893" i="10"/>
  <c r="K893" i="10"/>
  <c r="H893" i="10"/>
  <c r="L893" i="10"/>
  <c r="M893" i="10"/>
  <c r="N893" i="10"/>
  <c r="O893" i="10"/>
  <c r="Q893" i="10"/>
  <c r="I894" i="10"/>
  <c r="J894" i="10"/>
  <c r="K894" i="10"/>
  <c r="H894" i="10"/>
  <c r="L894" i="10"/>
  <c r="M894" i="10"/>
  <c r="N894" i="10"/>
  <c r="O894" i="10"/>
  <c r="Q894" i="10"/>
  <c r="I895" i="10"/>
  <c r="J895" i="10"/>
  <c r="K895" i="10"/>
  <c r="H895" i="10"/>
  <c r="L895" i="10"/>
  <c r="M895" i="10"/>
  <c r="N895" i="10"/>
  <c r="O895" i="10"/>
  <c r="Q895" i="10"/>
  <c r="I896" i="10"/>
  <c r="J896" i="10"/>
  <c r="K896" i="10"/>
  <c r="H896" i="10"/>
  <c r="L896" i="10"/>
  <c r="M896" i="10"/>
  <c r="N896" i="10"/>
  <c r="O896" i="10"/>
  <c r="Q896" i="10"/>
  <c r="I897" i="10"/>
  <c r="J897" i="10"/>
  <c r="K897" i="10"/>
  <c r="H897" i="10"/>
  <c r="L897" i="10"/>
  <c r="M897" i="10"/>
  <c r="N897" i="10"/>
  <c r="O897" i="10"/>
  <c r="Q897" i="10"/>
  <c r="I898" i="10"/>
  <c r="J898" i="10"/>
  <c r="K898" i="10"/>
  <c r="H898" i="10"/>
  <c r="L898" i="10"/>
  <c r="M898" i="10"/>
  <c r="N898" i="10"/>
  <c r="O898" i="10"/>
  <c r="Q898" i="10"/>
  <c r="I899" i="10"/>
  <c r="J899" i="10"/>
  <c r="K899" i="10"/>
  <c r="H899" i="10"/>
  <c r="L899" i="10"/>
  <c r="M899" i="10"/>
  <c r="N899" i="10"/>
  <c r="O899" i="10"/>
  <c r="Q899" i="10"/>
  <c r="I900" i="10"/>
  <c r="J900" i="10"/>
  <c r="K900" i="10"/>
  <c r="H900" i="10"/>
  <c r="L900" i="10"/>
  <c r="M900" i="10"/>
  <c r="N900" i="10"/>
  <c r="O900" i="10"/>
  <c r="Q900" i="10"/>
  <c r="I901" i="10"/>
  <c r="J901" i="10"/>
  <c r="K901" i="10"/>
  <c r="H901" i="10"/>
  <c r="L901" i="10"/>
  <c r="M901" i="10"/>
  <c r="N901" i="10"/>
  <c r="O901" i="10"/>
  <c r="Q901" i="10"/>
  <c r="I902" i="10"/>
  <c r="J902" i="10"/>
  <c r="K902" i="10"/>
  <c r="H902" i="10"/>
  <c r="L902" i="10"/>
  <c r="M902" i="10"/>
  <c r="N902" i="10"/>
  <c r="O902" i="10"/>
  <c r="Q902" i="10"/>
  <c r="I903" i="10"/>
  <c r="J903" i="10"/>
  <c r="K903" i="10"/>
  <c r="H903" i="10"/>
  <c r="L903" i="10"/>
  <c r="M903" i="10"/>
  <c r="N903" i="10"/>
  <c r="O903" i="10"/>
  <c r="Q903" i="10"/>
  <c r="I904" i="10"/>
  <c r="J904" i="10"/>
  <c r="K904" i="10"/>
  <c r="H904" i="10"/>
  <c r="L904" i="10"/>
  <c r="M904" i="10"/>
  <c r="N904" i="10"/>
  <c r="O904" i="10"/>
  <c r="Q904" i="10"/>
  <c r="I905" i="10"/>
  <c r="J905" i="10"/>
  <c r="K905" i="10"/>
  <c r="H905" i="10"/>
  <c r="L905" i="10"/>
  <c r="M905" i="10"/>
  <c r="N905" i="10"/>
  <c r="O905" i="10"/>
  <c r="Q905" i="10"/>
  <c r="I906" i="10"/>
  <c r="J906" i="10"/>
  <c r="K906" i="10"/>
  <c r="H906" i="10"/>
  <c r="L906" i="10"/>
  <c r="M906" i="10"/>
  <c r="N906" i="10"/>
  <c r="O906" i="10"/>
  <c r="Q906" i="10"/>
  <c r="I907" i="10"/>
  <c r="J907" i="10"/>
  <c r="K907" i="10"/>
  <c r="H907" i="10"/>
  <c r="L907" i="10"/>
  <c r="M907" i="10"/>
  <c r="N907" i="10"/>
  <c r="O907" i="10"/>
  <c r="Q907" i="10"/>
  <c r="I908" i="10"/>
  <c r="J908" i="10"/>
  <c r="K908" i="10"/>
  <c r="H908" i="10"/>
  <c r="L908" i="10"/>
  <c r="M908" i="10"/>
  <c r="N908" i="10"/>
  <c r="O908" i="10"/>
  <c r="Q908" i="10"/>
  <c r="I909" i="10"/>
  <c r="J909" i="10"/>
  <c r="K909" i="10"/>
  <c r="H909" i="10"/>
  <c r="L909" i="10"/>
  <c r="M909" i="10"/>
  <c r="N909" i="10"/>
  <c r="O909" i="10"/>
  <c r="Q909" i="10"/>
  <c r="I910" i="10"/>
  <c r="J910" i="10"/>
  <c r="K910" i="10"/>
  <c r="H910" i="10"/>
  <c r="L910" i="10"/>
  <c r="M910" i="10"/>
  <c r="N910" i="10"/>
  <c r="O910" i="10"/>
  <c r="Q910" i="10"/>
  <c r="I911" i="10"/>
  <c r="J911" i="10"/>
  <c r="K911" i="10"/>
  <c r="H911" i="10"/>
  <c r="L911" i="10"/>
  <c r="M911" i="10"/>
  <c r="N911" i="10"/>
  <c r="O911" i="10"/>
  <c r="Q911" i="10"/>
  <c r="I912" i="10"/>
  <c r="J912" i="10"/>
  <c r="K912" i="10"/>
  <c r="H912" i="10"/>
  <c r="L912" i="10"/>
  <c r="M912" i="10"/>
  <c r="N912" i="10"/>
  <c r="O912" i="10"/>
  <c r="Q912" i="10"/>
  <c r="I913" i="10"/>
  <c r="J913" i="10"/>
  <c r="K913" i="10"/>
  <c r="H913" i="10"/>
  <c r="L913" i="10"/>
  <c r="M913" i="10"/>
  <c r="N913" i="10"/>
  <c r="O913" i="10"/>
  <c r="Q913" i="10"/>
  <c r="I914" i="10"/>
  <c r="J914" i="10"/>
  <c r="K914" i="10"/>
  <c r="H914" i="10"/>
  <c r="L914" i="10"/>
  <c r="M914" i="10"/>
  <c r="N914" i="10"/>
  <c r="O914" i="10"/>
  <c r="Q914" i="10"/>
  <c r="I915" i="10"/>
  <c r="J915" i="10"/>
  <c r="K915" i="10"/>
  <c r="H915" i="10"/>
  <c r="L915" i="10"/>
  <c r="M915" i="10"/>
  <c r="N915" i="10"/>
  <c r="O915" i="10"/>
  <c r="Q915" i="10"/>
  <c r="I916" i="10"/>
  <c r="J916" i="10"/>
  <c r="K916" i="10"/>
  <c r="H916" i="10"/>
  <c r="L916" i="10"/>
  <c r="M916" i="10"/>
  <c r="N916" i="10"/>
  <c r="O916" i="10"/>
  <c r="Q916" i="10"/>
  <c r="I917" i="10"/>
  <c r="J917" i="10"/>
  <c r="K917" i="10"/>
  <c r="H917" i="10"/>
  <c r="L917" i="10"/>
  <c r="M917" i="10"/>
  <c r="N917" i="10"/>
  <c r="O917" i="10"/>
  <c r="Q917" i="10"/>
  <c r="I918" i="10"/>
  <c r="J918" i="10"/>
  <c r="K918" i="10"/>
  <c r="H918" i="10"/>
  <c r="L918" i="10"/>
  <c r="M918" i="10"/>
  <c r="N918" i="10"/>
  <c r="O918" i="10"/>
  <c r="Q918" i="10"/>
  <c r="I919" i="10"/>
  <c r="J919" i="10"/>
  <c r="K919" i="10"/>
  <c r="H919" i="10"/>
  <c r="L919" i="10"/>
  <c r="M919" i="10"/>
  <c r="N919" i="10"/>
  <c r="O919" i="10"/>
  <c r="Q919" i="10"/>
  <c r="I920" i="10"/>
  <c r="J920" i="10"/>
  <c r="K920" i="10"/>
  <c r="H920" i="10"/>
  <c r="L920" i="10"/>
  <c r="M920" i="10"/>
  <c r="N920" i="10"/>
  <c r="O920" i="10"/>
  <c r="Q920" i="10"/>
  <c r="I921" i="10"/>
  <c r="J921" i="10"/>
  <c r="K921" i="10"/>
  <c r="H921" i="10"/>
  <c r="L921" i="10"/>
  <c r="M921" i="10"/>
  <c r="N921" i="10"/>
  <c r="O921" i="10"/>
  <c r="Q921" i="10"/>
  <c r="I922" i="10"/>
  <c r="J922" i="10"/>
  <c r="K922" i="10"/>
  <c r="H922" i="10"/>
  <c r="L922" i="10"/>
  <c r="M922" i="10"/>
  <c r="N922" i="10"/>
  <c r="O922" i="10"/>
  <c r="Q922" i="10"/>
  <c r="I923" i="10"/>
  <c r="J923" i="10"/>
  <c r="K923" i="10"/>
  <c r="H923" i="10"/>
  <c r="L923" i="10"/>
  <c r="M923" i="10"/>
  <c r="N923" i="10"/>
  <c r="O923" i="10"/>
  <c r="Q923" i="10"/>
  <c r="I924" i="10"/>
  <c r="J924" i="10"/>
  <c r="K924" i="10"/>
  <c r="H924" i="10"/>
  <c r="L924" i="10"/>
  <c r="M924" i="10"/>
  <c r="N924" i="10"/>
  <c r="O924" i="10"/>
  <c r="Q924" i="10"/>
  <c r="I925" i="10"/>
  <c r="J925" i="10"/>
  <c r="K925" i="10"/>
  <c r="H925" i="10"/>
  <c r="L925" i="10"/>
  <c r="M925" i="10"/>
  <c r="N925" i="10"/>
  <c r="O925" i="10"/>
  <c r="Q925" i="10"/>
  <c r="I926" i="10"/>
  <c r="J926" i="10"/>
  <c r="K926" i="10"/>
  <c r="H926" i="10"/>
  <c r="L926" i="10"/>
  <c r="M926" i="10"/>
  <c r="N926" i="10"/>
  <c r="O926" i="10"/>
  <c r="Q926" i="10"/>
  <c r="I927" i="10"/>
  <c r="J927" i="10"/>
  <c r="K927" i="10"/>
  <c r="H927" i="10"/>
  <c r="L927" i="10"/>
  <c r="M927" i="10"/>
  <c r="N927" i="10"/>
  <c r="O927" i="10"/>
  <c r="Q927" i="10"/>
  <c r="I928" i="10"/>
  <c r="J928" i="10"/>
  <c r="K928" i="10"/>
  <c r="H928" i="10"/>
  <c r="L928" i="10"/>
  <c r="M928" i="10"/>
  <c r="N928" i="10"/>
  <c r="O928" i="10"/>
  <c r="Q928" i="10"/>
  <c r="I929" i="10"/>
  <c r="J929" i="10"/>
  <c r="K929" i="10"/>
  <c r="H929" i="10"/>
  <c r="L929" i="10"/>
  <c r="M929" i="10"/>
  <c r="N929" i="10"/>
  <c r="O929" i="10"/>
  <c r="Q929" i="10"/>
  <c r="I930" i="10"/>
  <c r="J930" i="10"/>
  <c r="K930" i="10"/>
  <c r="H930" i="10"/>
  <c r="L930" i="10"/>
  <c r="M930" i="10"/>
  <c r="N930" i="10"/>
  <c r="O930" i="10"/>
  <c r="Q930" i="10"/>
  <c r="I931" i="10"/>
  <c r="J931" i="10"/>
  <c r="K931" i="10"/>
  <c r="H931" i="10"/>
  <c r="L931" i="10"/>
  <c r="M931" i="10"/>
  <c r="N931" i="10"/>
  <c r="O931" i="10"/>
  <c r="Q931" i="10"/>
  <c r="I932" i="10"/>
  <c r="J932" i="10"/>
  <c r="K932" i="10"/>
  <c r="H932" i="10"/>
  <c r="L932" i="10"/>
  <c r="M932" i="10"/>
  <c r="N932" i="10"/>
  <c r="O932" i="10"/>
  <c r="Q932" i="10"/>
  <c r="I933" i="10"/>
  <c r="J933" i="10"/>
  <c r="K933" i="10"/>
  <c r="H933" i="10"/>
  <c r="L933" i="10"/>
  <c r="M933" i="10"/>
  <c r="N933" i="10"/>
  <c r="O933" i="10"/>
  <c r="Q933" i="10"/>
  <c r="I934" i="10"/>
  <c r="J934" i="10"/>
  <c r="K934" i="10"/>
  <c r="H934" i="10"/>
  <c r="L934" i="10"/>
  <c r="M934" i="10"/>
  <c r="N934" i="10"/>
  <c r="O934" i="10"/>
  <c r="Q934" i="10"/>
  <c r="I935" i="10"/>
  <c r="J935" i="10"/>
  <c r="K935" i="10"/>
  <c r="H935" i="10"/>
  <c r="L935" i="10"/>
  <c r="M935" i="10"/>
  <c r="N935" i="10"/>
  <c r="O935" i="10"/>
  <c r="Q935" i="10"/>
  <c r="I936" i="10"/>
  <c r="J936" i="10"/>
  <c r="K936" i="10"/>
  <c r="H936" i="10"/>
  <c r="L936" i="10"/>
  <c r="M936" i="10"/>
  <c r="N936" i="10"/>
  <c r="O936" i="10"/>
  <c r="Q936" i="10"/>
  <c r="I937" i="10"/>
  <c r="J937" i="10"/>
  <c r="K937" i="10"/>
  <c r="H937" i="10"/>
  <c r="L937" i="10"/>
  <c r="M937" i="10"/>
  <c r="N937" i="10"/>
  <c r="O937" i="10"/>
  <c r="Q937" i="10"/>
  <c r="I938" i="10"/>
  <c r="J938" i="10"/>
  <c r="K938" i="10"/>
  <c r="H938" i="10"/>
  <c r="L938" i="10"/>
  <c r="M938" i="10"/>
  <c r="N938" i="10"/>
  <c r="O938" i="10"/>
  <c r="Q938" i="10"/>
  <c r="I939" i="10"/>
  <c r="J939" i="10"/>
  <c r="K939" i="10"/>
  <c r="H939" i="10"/>
  <c r="L939" i="10"/>
  <c r="M939" i="10"/>
  <c r="N939" i="10"/>
  <c r="O939" i="10"/>
  <c r="Q939" i="10"/>
  <c r="I940" i="10"/>
  <c r="J940" i="10"/>
  <c r="K940" i="10"/>
  <c r="H940" i="10"/>
  <c r="L940" i="10"/>
  <c r="M940" i="10"/>
  <c r="N940" i="10"/>
  <c r="O940" i="10"/>
  <c r="Q940" i="10"/>
  <c r="I941" i="10"/>
  <c r="J941" i="10"/>
  <c r="K941" i="10"/>
  <c r="H941" i="10"/>
  <c r="L941" i="10"/>
  <c r="M941" i="10"/>
  <c r="N941" i="10"/>
  <c r="O941" i="10"/>
  <c r="Q941" i="10"/>
  <c r="I942" i="10"/>
  <c r="J942" i="10"/>
  <c r="K942" i="10"/>
  <c r="H942" i="10"/>
  <c r="L942" i="10"/>
  <c r="M942" i="10"/>
  <c r="N942" i="10"/>
  <c r="O942" i="10"/>
  <c r="Q942" i="10"/>
  <c r="I943" i="10"/>
  <c r="J943" i="10"/>
  <c r="K943" i="10"/>
  <c r="H943" i="10"/>
  <c r="L943" i="10"/>
  <c r="M943" i="10"/>
  <c r="N943" i="10"/>
  <c r="O943" i="10"/>
  <c r="Q943" i="10"/>
  <c r="I944" i="10"/>
  <c r="J944" i="10"/>
  <c r="K944" i="10"/>
  <c r="H944" i="10"/>
  <c r="L944" i="10"/>
  <c r="M944" i="10"/>
  <c r="N944" i="10"/>
  <c r="O944" i="10"/>
  <c r="Q944" i="10"/>
  <c r="I945" i="10"/>
  <c r="J945" i="10"/>
  <c r="K945" i="10"/>
  <c r="H945" i="10"/>
  <c r="L945" i="10"/>
  <c r="M945" i="10"/>
  <c r="N945" i="10"/>
  <c r="O945" i="10"/>
  <c r="Q945" i="10"/>
  <c r="I946" i="10"/>
  <c r="J946" i="10"/>
  <c r="K946" i="10"/>
  <c r="H946" i="10"/>
  <c r="L946" i="10"/>
  <c r="M946" i="10"/>
  <c r="N946" i="10"/>
  <c r="O946" i="10"/>
  <c r="Q946" i="10"/>
  <c r="I947" i="10"/>
  <c r="J947" i="10"/>
  <c r="K947" i="10"/>
  <c r="H947" i="10"/>
  <c r="L947" i="10"/>
  <c r="M947" i="10"/>
  <c r="N947" i="10"/>
  <c r="O947" i="10"/>
  <c r="Q947" i="10"/>
  <c r="I948" i="10"/>
  <c r="J948" i="10"/>
  <c r="K948" i="10"/>
  <c r="H948" i="10"/>
  <c r="L948" i="10"/>
  <c r="M948" i="10"/>
  <c r="N948" i="10"/>
  <c r="O948" i="10"/>
  <c r="Q948" i="10"/>
  <c r="I949" i="10"/>
  <c r="J949" i="10"/>
  <c r="K949" i="10"/>
  <c r="H949" i="10"/>
  <c r="L949" i="10"/>
  <c r="M949" i="10"/>
  <c r="N949" i="10"/>
  <c r="O949" i="10"/>
  <c r="Q949" i="10"/>
  <c r="I950" i="10"/>
  <c r="J950" i="10"/>
  <c r="K950" i="10"/>
  <c r="H950" i="10"/>
  <c r="L950" i="10"/>
  <c r="M950" i="10"/>
  <c r="N950" i="10"/>
  <c r="O950" i="10"/>
  <c r="Q950" i="10"/>
  <c r="I951" i="10"/>
  <c r="J951" i="10"/>
  <c r="K951" i="10"/>
  <c r="H951" i="10"/>
  <c r="L951" i="10"/>
  <c r="M951" i="10"/>
  <c r="N951" i="10"/>
  <c r="O951" i="10"/>
  <c r="Q951" i="10"/>
  <c r="I952" i="10"/>
  <c r="J952" i="10"/>
  <c r="K952" i="10"/>
  <c r="H952" i="10"/>
  <c r="L952" i="10"/>
  <c r="M952" i="10"/>
  <c r="N952" i="10"/>
  <c r="O952" i="10"/>
  <c r="Q952" i="10"/>
  <c r="I953" i="10"/>
  <c r="J953" i="10"/>
  <c r="K953" i="10"/>
  <c r="H953" i="10"/>
  <c r="L953" i="10"/>
  <c r="M953" i="10"/>
  <c r="N953" i="10"/>
  <c r="O953" i="10"/>
  <c r="Q953" i="10"/>
  <c r="I954" i="10"/>
  <c r="J954" i="10"/>
  <c r="K954" i="10"/>
  <c r="H954" i="10"/>
  <c r="L954" i="10"/>
  <c r="M954" i="10"/>
  <c r="N954" i="10"/>
  <c r="O954" i="10"/>
  <c r="Q954" i="10"/>
  <c r="I955" i="10"/>
  <c r="J955" i="10"/>
  <c r="K955" i="10"/>
  <c r="H955" i="10"/>
  <c r="L955" i="10"/>
  <c r="M955" i="10"/>
  <c r="N955" i="10"/>
  <c r="O955" i="10"/>
  <c r="Q955" i="10"/>
  <c r="I956" i="10"/>
  <c r="J956" i="10"/>
  <c r="K956" i="10"/>
  <c r="H956" i="10"/>
  <c r="L956" i="10"/>
  <c r="M956" i="10"/>
  <c r="N956" i="10"/>
  <c r="O956" i="10"/>
  <c r="Q956" i="10"/>
  <c r="I957" i="10"/>
  <c r="J957" i="10"/>
  <c r="K957" i="10"/>
  <c r="H957" i="10"/>
  <c r="L957" i="10"/>
  <c r="M957" i="10"/>
  <c r="N957" i="10"/>
  <c r="O957" i="10"/>
  <c r="Q957" i="10"/>
  <c r="I958" i="10"/>
  <c r="J958" i="10"/>
  <c r="K958" i="10"/>
  <c r="H958" i="10"/>
  <c r="L958" i="10"/>
  <c r="M958" i="10"/>
  <c r="N958" i="10"/>
  <c r="O958" i="10"/>
  <c r="Q958" i="10"/>
  <c r="I959" i="10"/>
  <c r="J959" i="10"/>
  <c r="K959" i="10"/>
  <c r="H959" i="10"/>
  <c r="L959" i="10"/>
  <c r="M959" i="10"/>
  <c r="N959" i="10"/>
  <c r="O959" i="10"/>
  <c r="Q959" i="10"/>
  <c r="I960" i="10"/>
  <c r="J960" i="10"/>
  <c r="K960" i="10"/>
  <c r="H960" i="10"/>
  <c r="L960" i="10"/>
  <c r="M960" i="10"/>
  <c r="N960" i="10"/>
  <c r="O960" i="10"/>
  <c r="Q960" i="10"/>
  <c r="I961" i="10"/>
  <c r="J961" i="10"/>
  <c r="K961" i="10"/>
  <c r="H961" i="10"/>
  <c r="L961" i="10"/>
  <c r="M961" i="10"/>
  <c r="N961" i="10"/>
  <c r="O961" i="10"/>
  <c r="Q961" i="10"/>
  <c r="I962" i="10"/>
  <c r="J962" i="10"/>
  <c r="K962" i="10"/>
  <c r="H962" i="10"/>
  <c r="L962" i="10"/>
  <c r="M962" i="10"/>
  <c r="N962" i="10"/>
  <c r="O962" i="10"/>
  <c r="Q962" i="10"/>
  <c r="I963" i="10"/>
  <c r="J963" i="10"/>
  <c r="K963" i="10"/>
  <c r="H963" i="10"/>
  <c r="L963" i="10"/>
  <c r="M963" i="10"/>
  <c r="N963" i="10"/>
  <c r="O963" i="10"/>
  <c r="Q963" i="10"/>
  <c r="I964" i="10"/>
  <c r="J964" i="10"/>
  <c r="K964" i="10"/>
  <c r="H964" i="10"/>
  <c r="L964" i="10"/>
  <c r="M964" i="10"/>
  <c r="N964" i="10"/>
  <c r="O964" i="10"/>
  <c r="Q964" i="10"/>
  <c r="I965" i="10"/>
  <c r="J965" i="10"/>
  <c r="K965" i="10"/>
  <c r="H965" i="10"/>
  <c r="L965" i="10"/>
  <c r="M965" i="10"/>
  <c r="N965" i="10"/>
  <c r="O965" i="10"/>
  <c r="Q965" i="10"/>
  <c r="I966" i="10"/>
  <c r="J966" i="10"/>
  <c r="K966" i="10"/>
  <c r="H966" i="10"/>
  <c r="L966" i="10"/>
  <c r="M966" i="10"/>
  <c r="N966" i="10"/>
  <c r="O966" i="10"/>
  <c r="Q966" i="10"/>
  <c r="I967" i="10"/>
  <c r="J967" i="10"/>
  <c r="K967" i="10"/>
  <c r="H967" i="10"/>
  <c r="L967" i="10"/>
  <c r="M967" i="10"/>
  <c r="N967" i="10"/>
  <c r="O967" i="10"/>
  <c r="Q967" i="10"/>
  <c r="I968" i="10"/>
  <c r="J968" i="10"/>
  <c r="K968" i="10"/>
  <c r="H968" i="10"/>
  <c r="L968" i="10"/>
  <c r="M968" i="10"/>
  <c r="N968" i="10"/>
  <c r="O968" i="10"/>
  <c r="Q968" i="10"/>
  <c r="I969" i="10"/>
  <c r="J969" i="10"/>
  <c r="K969" i="10"/>
  <c r="H969" i="10"/>
  <c r="L969" i="10"/>
  <c r="M969" i="10"/>
  <c r="N969" i="10"/>
  <c r="O969" i="10"/>
  <c r="Q969" i="10"/>
  <c r="I970" i="10"/>
  <c r="J970" i="10"/>
  <c r="K970" i="10"/>
  <c r="H970" i="10"/>
  <c r="L970" i="10"/>
  <c r="M970" i="10"/>
  <c r="N970" i="10"/>
  <c r="O970" i="10"/>
  <c r="Q970" i="10"/>
  <c r="I971" i="10"/>
  <c r="J971" i="10"/>
  <c r="K971" i="10"/>
  <c r="H971" i="10"/>
  <c r="L971" i="10"/>
  <c r="M971" i="10"/>
  <c r="N971" i="10"/>
  <c r="O971" i="10"/>
  <c r="Q971" i="10"/>
  <c r="I972" i="10"/>
  <c r="J972" i="10"/>
  <c r="K972" i="10"/>
  <c r="H972" i="10"/>
  <c r="L972" i="10"/>
  <c r="M972" i="10"/>
  <c r="N972" i="10"/>
  <c r="O972" i="10"/>
  <c r="Q972" i="10"/>
  <c r="I973" i="10"/>
  <c r="J973" i="10"/>
  <c r="K973" i="10"/>
  <c r="H973" i="10"/>
  <c r="L973" i="10"/>
  <c r="M973" i="10"/>
  <c r="N973" i="10"/>
  <c r="O973" i="10"/>
  <c r="Q973" i="10"/>
  <c r="I974" i="10"/>
  <c r="J974" i="10"/>
  <c r="K974" i="10"/>
  <c r="H974" i="10"/>
  <c r="L974" i="10"/>
  <c r="M974" i="10"/>
  <c r="N974" i="10"/>
  <c r="O974" i="10"/>
  <c r="Q974" i="10"/>
  <c r="I975" i="10"/>
  <c r="J975" i="10"/>
  <c r="K975" i="10"/>
  <c r="H975" i="10"/>
  <c r="L975" i="10"/>
  <c r="M975" i="10"/>
  <c r="N975" i="10"/>
  <c r="O975" i="10"/>
  <c r="Q975" i="10"/>
  <c r="I976" i="10"/>
  <c r="J976" i="10"/>
  <c r="K976" i="10"/>
  <c r="H976" i="10"/>
  <c r="L976" i="10"/>
  <c r="M976" i="10"/>
  <c r="N976" i="10"/>
  <c r="O976" i="10"/>
  <c r="Q976" i="10"/>
  <c r="I977" i="10"/>
  <c r="J977" i="10"/>
  <c r="K977" i="10"/>
  <c r="H977" i="10"/>
  <c r="L977" i="10"/>
  <c r="M977" i="10"/>
  <c r="N977" i="10"/>
  <c r="O977" i="10"/>
  <c r="Q977" i="10"/>
  <c r="I978" i="10"/>
  <c r="J978" i="10"/>
  <c r="K978" i="10"/>
  <c r="H978" i="10"/>
  <c r="L978" i="10"/>
  <c r="M978" i="10"/>
  <c r="N978" i="10"/>
  <c r="O978" i="10"/>
  <c r="Q978" i="10"/>
  <c r="I979" i="10"/>
  <c r="J979" i="10"/>
  <c r="K979" i="10"/>
  <c r="H979" i="10"/>
  <c r="L979" i="10"/>
  <c r="M979" i="10"/>
  <c r="N979" i="10"/>
  <c r="O979" i="10"/>
  <c r="Q979" i="10"/>
  <c r="I980" i="10"/>
  <c r="J980" i="10"/>
  <c r="K980" i="10"/>
  <c r="H980" i="10"/>
  <c r="L980" i="10"/>
  <c r="M980" i="10"/>
  <c r="N980" i="10"/>
  <c r="O980" i="10"/>
  <c r="Q980" i="10"/>
  <c r="I981" i="10"/>
  <c r="J981" i="10"/>
  <c r="K981" i="10"/>
  <c r="H981" i="10"/>
  <c r="L981" i="10"/>
  <c r="M981" i="10"/>
  <c r="N981" i="10"/>
  <c r="O981" i="10"/>
  <c r="Q981" i="10"/>
  <c r="I982" i="10"/>
  <c r="J982" i="10"/>
  <c r="K982" i="10"/>
  <c r="H982" i="10"/>
  <c r="L982" i="10"/>
  <c r="M982" i="10"/>
  <c r="N982" i="10"/>
  <c r="O982" i="10"/>
  <c r="Q982" i="10"/>
  <c r="I983" i="10"/>
  <c r="J983" i="10"/>
  <c r="K983" i="10"/>
  <c r="H983" i="10"/>
  <c r="L983" i="10"/>
  <c r="M983" i="10"/>
  <c r="N983" i="10"/>
  <c r="O983" i="10"/>
  <c r="Q983" i="10"/>
  <c r="I984" i="10"/>
  <c r="J984" i="10"/>
  <c r="K984" i="10"/>
  <c r="H984" i="10"/>
  <c r="L984" i="10"/>
  <c r="M984" i="10"/>
  <c r="N984" i="10"/>
  <c r="O984" i="10"/>
  <c r="Q984" i="10"/>
  <c r="I985" i="10"/>
  <c r="J985" i="10"/>
  <c r="K985" i="10"/>
  <c r="H985" i="10"/>
  <c r="L985" i="10"/>
  <c r="M985" i="10"/>
  <c r="N985" i="10"/>
  <c r="O985" i="10"/>
  <c r="Q985" i="10"/>
  <c r="I986" i="10"/>
  <c r="J986" i="10"/>
  <c r="K986" i="10"/>
  <c r="H986" i="10"/>
  <c r="L986" i="10"/>
  <c r="M986" i="10"/>
  <c r="N986" i="10"/>
  <c r="O986" i="10"/>
  <c r="Q986" i="10"/>
  <c r="I987" i="10"/>
  <c r="J987" i="10"/>
  <c r="K987" i="10"/>
  <c r="H987" i="10"/>
  <c r="L987" i="10"/>
  <c r="M987" i="10"/>
  <c r="N987" i="10"/>
  <c r="O987" i="10"/>
  <c r="Q987" i="10"/>
  <c r="I988" i="10"/>
  <c r="J988" i="10"/>
  <c r="K988" i="10"/>
  <c r="H988" i="10"/>
  <c r="L988" i="10"/>
  <c r="M988" i="10"/>
  <c r="N988" i="10"/>
  <c r="O988" i="10"/>
  <c r="Q988" i="10"/>
  <c r="I989" i="10"/>
  <c r="J989" i="10"/>
  <c r="K989" i="10"/>
  <c r="H989" i="10"/>
  <c r="L989" i="10"/>
  <c r="M989" i="10"/>
  <c r="N989" i="10"/>
  <c r="O989" i="10"/>
  <c r="Q989" i="10"/>
  <c r="I990" i="10"/>
  <c r="J990" i="10"/>
  <c r="K990" i="10"/>
  <c r="H990" i="10"/>
  <c r="L990" i="10"/>
  <c r="M990" i="10"/>
  <c r="N990" i="10"/>
  <c r="O990" i="10"/>
  <c r="Q990" i="10"/>
  <c r="I991" i="10"/>
  <c r="J991" i="10"/>
  <c r="K991" i="10"/>
  <c r="H991" i="10"/>
  <c r="L991" i="10"/>
  <c r="M991" i="10"/>
  <c r="N991" i="10"/>
  <c r="O991" i="10"/>
  <c r="Q991" i="10"/>
  <c r="I992" i="10"/>
  <c r="J992" i="10"/>
  <c r="K992" i="10"/>
  <c r="H992" i="10"/>
  <c r="L992" i="10"/>
  <c r="M992" i="10"/>
  <c r="N992" i="10"/>
  <c r="O992" i="10"/>
  <c r="Q992" i="10"/>
  <c r="I993" i="10"/>
  <c r="J993" i="10"/>
  <c r="K993" i="10"/>
  <c r="H993" i="10"/>
  <c r="L993" i="10"/>
  <c r="M993" i="10"/>
  <c r="N993" i="10"/>
  <c r="O993" i="10"/>
  <c r="Q993" i="10"/>
  <c r="I994" i="10"/>
  <c r="J994" i="10"/>
  <c r="K994" i="10"/>
  <c r="H994" i="10"/>
  <c r="L994" i="10"/>
  <c r="M994" i="10"/>
  <c r="N994" i="10"/>
  <c r="O994" i="10"/>
  <c r="Q994" i="10"/>
  <c r="I995" i="10"/>
  <c r="J995" i="10"/>
  <c r="K995" i="10"/>
  <c r="H995" i="10"/>
  <c r="L995" i="10"/>
  <c r="M995" i="10"/>
  <c r="N995" i="10"/>
  <c r="O995" i="10"/>
  <c r="Q995" i="10"/>
  <c r="I996" i="10"/>
  <c r="J996" i="10"/>
  <c r="K996" i="10"/>
  <c r="H996" i="10"/>
  <c r="L996" i="10"/>
  <c r="M996" i="10"/>
  <c r="N996" i="10"/>
  <c r="O996" i="10"/>
  <c r="Q996" i="10"/>
  <c r="I997" i="10"/>
  <c r="J997" i="10"/>
  <c r="K997" i="10"/>
  <c r="H997" i="10"/>
  <c r="L997" i="10"/>
  <c r="M997" i="10"/>
  <c r="N997" i="10"/>
  <c r="O997" i="10"/>
  <c r="Q997" i="10"/>
  <c r="I998" i="10"/>
  <c r="J998" i="10"/>
  <c r="K998" i="10"/>
  <c r="H998" i="10"/>
  <c r="L998" i="10"/>
  <c r="M998" i="10"/>
  <c r="N998" i="10"/>
  <c r="O998" i="10"/>
  <c r="Q998" i="10"/>
  <c r="I999" i="10"/>
  <c r="J999" i="10"/>
  <c r="K999" i="10"/>
  <c r="H999" i="10"/>
  <c r="L999" i="10"/>
  <c r="M999" i="10"/>
  <c r="N999" i="10"/>
  <c r="O999" i="10"/>
  <c r="Q999" i="10"/>
  <c r="I1000" i="10"/>
  <c r="J1000" i="10"/>
  <c r="K1000" i="10"/>
  <c r="H1000" i="10"/>
  <c r="L1000" i="10"/>
  <c r="M1000" i="10"/>
  <c r="N1000" i="10"/>
  <c r="O1000" i="10"/>
  <c r="Q1000" i="10"/>
  <c r="I1001" i="10"/>
  <c r="J1001" i="10"/>
  <c r="K1001" i="10"/>
  <c r="H1001" i="10"/>
  <c r="L1001" i="10"/>
  <c r="M1001" i="10"/>
  <c r="N1001" i="10"/>
  <c r="O1001" i="10"/>
  <c r="Q1001" i="10"/>
  <c r="I1002" i="10"/>
  <c r="J1002" i="10"/>
  <c r="K1002" i="10"/>
  <c r="H1002" i="10"/>
  <c r="L1002" i="10"/>
  <c r="M1002" i="10"/>
  <c r="N1002" i="10"/>
  <c r="O1002" i="10"/>
  <c r="Q1002" i="10"/>
  <c r="I1003" i="10"/>
  <c r="J1003" i="10"/>
  <c r="K1003" i="10"/>
  <c r="H1003" i="10"/>
  <c r="L1003" i="10"/>
  <c r="M1003" i="10"/>
  <c r="N1003" i="10"/>
  <c r="O1003" i="10"/>
  <c r="Q1003" i="10"/>
  <c r="I1004" i="10"/>
  <c r="J1004" i="10"/>
  <c r="K1004" i="10"/>
  <c r="H1004" i="10"/>
  <c r="L1004" i="10"/>
  <c r="M1004" i="10"/>
  <c r="N1004" i="10"/>
  <c r="O1004" i="10"/>
  <c r="Q1004" i="10"/>
  <c r="I1005" i="10"/>
  <c r="J1005" i="10"/>
  <c r="K1005" i="10"/>
  <c r="H1005" i="10"/>
  <c r="L1005" i="10"/>
  <c r="M1005" i="10"/>
  <c r="N1005" i="10"/>
  <c r="O1005" i="10"/>
  <c r="Q1005" i="10"/>
  <c r="I1006" i="10"/>
  <c r="J1006" i="10"/>
  <c r="K1006" i="10"/>
  <c r="H1006" i="10"/>
  <c r="L1006" i="10"/>
  <c r="M1006" i="10"/>
  <c r="N1006" i="10"/>
  <c r="O1006" i="10"/>
  <c r="Q1006" i="10"/>
  <c r="I1007" i="10"/>
  <c r="J1007" i="10"/>
  <c r="K1007" i="10"/>
  <c r="H1007" i="10"/>
  <c r="L1007" i="10"/>
  <c r="M1007" i="10"/>
  <c r="N1007" i="10"/>
  <c r="O1007" i="10"/>
  <c r="Q1007" i="10"/>
  <c r="I1008" i="10"/>
  <c r="J1008" i="10"/>
  <c r="K1008" i="10"/>
  <c r="H1008" i="10"/>
  <c r="L1008" i="10"/>
  <c r="M1008" i="10"/>
  <c r="N1008" i="10"/>
  <c r="O1008" i="10"/>
  <c r="Q1008" i="10"/>
  <c r="I1009" i="10"/>
  <c r="J1009" i="10"/>
  <c r="K1009" i="10"/>
  <c r="H1009" i="10"/>
  <c r="L1009" i="10"/>
  <c r="M1009" i="10"/>
  <c r="N1009" i="10"/>
  <c r="O1009" i="10"/>
  <c r="Q1009" i="10"/>
  <c r="I1010" i="10"/>
  <c r="J1010" i="10"/>
  <c r="K1010" i="10"/>
  <c r="H1010" i="10"/>
  <c r="L1010" i="10"/>
  <c r="M1010" i="10"/>
  <c r="N1010" i="10"/>
  <c r="O1010" i="10"/>
  <c r="Q1010" i="10"/>
  <c r="I1011" i="10"/>
  <c r="J1011" i="10"/>
  <c r="K1011" i="10"/>
  <c r="H1011" i="10"/>
  <c r="L1011" i="10"/>
  <c r="M1011" i="10"/>
  <c r="N1011" i="10"/>
  <c r="O1011" i="10"/>
  <c r="Q1011" i="10"/>
  <c r="I1012" i="10"/>
  <c r="J1012" i="10"/>
  <c r="K1012" i="10"/>
  <c r="H1012" i="10"/>
  <c r="L1012" i="10"/>
  <c r="M1012" i="10"/>
  <c r="N1012" i="10"/>
  <c r="O1012" i="10"/>
  <c r="Q1012" i="10"/>
  <c r="I1013" i="10"/>
  <c r="J1013" i="10"/>
  <c r="K1013" i="10"/>
  <c r="H1013" i="10"/>
  <c r="L1013" i="10"/>
  <c r="M1013" i="10"/>
  <c r="N1013" i="10"/>
  <c r="O1013" i="10"/>
  <c r="Q1013" i="10"/>
  <c r="I1014" i="10"/>
  <c r="J1014" i="10"/>
  <c r="K1014" i="10"/>
  <c r="H1014" i="10"/>
  <c r="L1014" i="10"/>
  <c r="M1014" i="10"/>
  <c r="N1014" i="10"/>
  <c r="O1014" i="10"/>
  <c r="Q1014" i="10"/>
  <c r="I1015" i="10"/>
  <c r="J1015" i="10"/>
  <c r="K1015" i="10"/>
  <c r="H1015" i="10"/>
  <c r="L1015" i="10"/>
  <c r="M1015" i="10"/>
  <c r="N1015" i="10"/>
  <c r="O1015" i="10"/>
  <c r="Q1015" i="10"/>
  <c r="I1016" i="10"/>
  <c r="J1016" i="10"/>
  <c r="K1016" i="10"/>
  <c r="H1016" i="10"/>
  <c r="L1016" i="10"/>
  <c r="M1016" i="10"/>
  <c r="N1016" i="10"/>
  <c r="O1016" i="10"/>
  <c r="Q1016" i="10"/>
  <c r="I1017" i="10"/>
  <c r="J1017" i="10"/>
  <c r="K1017" i="10"/>
  <c r="H1017" i="10"/>
  <c r="L1017" i="10"/>
  <c r="M1017" i="10"/>
  <c r="N1017" i="10"/>
  <c r="O1017" i="10"/>
  <c r="Q1017" i="10"/>
  <c r="I1018" i="10"/>
  <c r="J1018" i="10"/>
  <c r="K1018" i="10"/>
  <c r="H1018" i="10"/>
  <c r="L1018" i="10"/>
  <c r="M1018" i="10"/>
  <c r="N1018" i="10"/>
  <c r="O1018" i="10"/>
  <c r="Q1018" i="10"/>
  <c r="I1019" i="10"/>
  <c r="J1019" i="10"/>
  <c r="K1019" i="10"/>
  <c r="H1019" i="10"/>
  <c r="L1019" i="10"/>
  <c r="M1019" i="10"/>
  <c r="N1019" i="10"/>
  <c r="O1019" i="10"/>
  <c r="Q1019" i="10"/>
  <c r="I1020" i="10"/>
  <c r="J1020" i="10"/>
  <c r="K1020" i="10"/>
  <c r="H1020" i="10"/>
  <c r="L1020" i="10"/>
  <c r="M1020" i="10"/>
  <c r="N1020" i="10"/>
  <c r="O1020" i="10"/>
  <c r="Q1020" i="10"/>
  <c r="I1021" i="10"/>
  <c r="J1021" i="10"/>
  <c r="K1021" i="10"/>
  <c r="H1021" i="10"/>
  <c r="L1021" i="10"/>
  <c r="M1021" i="10"/>
  <c r="N1021" i="10"/>
  <c r="O1021" i="10"/>
  <c r="Q1021" i="10"/>
  <c r="I1022" i="10"/>
  <c r="J1022" i="10"/>
  <c r="K1022" i="10"/>
  <c r="H1022" i="10"/>
  <c r="L1022" i="10"/>
  <c r="M1022" i="10"/>
  <c r="N1022" i="10"/>
  <c r="O1022" i="10"/>
  <c r="Q1022" i="10"/>
  <c r="I1023" i="10"/>
  <c r="J1023" i="10"/>
  <c r="K1023" i="10"/>
  <c r="H1023" i="10"/>
  <c r="L1023" i="10"/>
  <c r="M1023" i="10"/>
  <c r="N1023" i="10"/>
  <c r="O1023" i="10"/>
  <c r="Q1023" i="10"/>
  <c r="I1024" i="10"/>
  <c r="J1024" i="10"/>
  <c r="K1024" i="10"/>
  <c r="H1024" i="10"/>
  <c r="L1024" i="10"/>
  <c r="M1024" i="10"/>
  <c r="N1024" i="10"/>
  <c r="O1024" i="10"/>
  <c r="Q1024" i="10"/>
  <c r="I1025" i="10"/>
  <c r="J1025" i="10"/>
  <c r="K1025" i="10"/>
  <c r="H1025" i="10"/>
  <c r="L1025" i="10"/>
  <c r="M1025" i="10"/>
  <c r="N1025" i="10"/>
  <c r="O1025" i="10"/>
  <c r="Q1025" i="10"/>
  <c r="I1026" i="10"/>
  <c r="J1026" i="10"/>
  <c r="K1026" i="10"/>
  <c r="H1026" i="10"/>
  <c r="L1026" i="10"/>
  <c r="M1026" i="10"/>
  <c r="N1026" i="10"/>
  <c r="O1026" i="10"/>
  <c r="Q1026" i="10"/>
  <c r="I1027" i="10"/>
  <c r="J1027" i="10"/>
  <c r="K1027" i="10"/>
  <c r="H1027" i="10"/>
  <c r="L1027" i="10"/>
  <c r="M1027" i="10"/>
  <c r="N1027" i="10"/>
  <c r="O1027" i="10"/>
  <c r="Q1027" i="10"/>
  <c r="I1028" i="10"/>
  <c r="J1028" i="10"/>
  <c r="K1028" i="10"/>
  <c r="H1028" i="10"/>
  <c r="L1028" i="10"/>
  <c r="M1028" i="10"/>
  <c r="N1028" i="10"/>
  <c r="O1028" i="10"/>
  <c r="Q1028" i="10"/>
  <c r="I1029" i="10"/>
  <c r="J1029" i="10"/>
  <c r="K1029" i="10"/>
  <c r="H1029" i="10"/>
  <c r="L1029" i="10"/>
  <c r="M1029" i="10"/>
  <c r="N1029" i="10"/>
  <c r="O1029" i="10"/>
  <c r="Q1029" i="10"/>
  <c r="I1030" i="10"/>
  <c r="J1030" i="10"/>
  <c r="K1030" i="10"/>
  <c r="H1030" i="10"/>
  <c r="L1030" i="10"/>
  <c r="M1030" i="10"/>
  <c r="N1030" i="10"/>
  <c r="O1030" i="10"/>
  <c r="Q1030" i="10"/>
  <c r="I1031" i="10"/>
  <c r="J1031" i="10"/>
  <c r="K1031" i="10"/>
  <c r="H1031" i="10"/>
  <c r="L1031" i="10"/>
  <c r="M1031" i="10"/>
  <c r="N1031" i="10"/>
  <c r="O1031" i="10"/>
  <c r="Q1031" i="10"/>
  <c r="I1032" i="10"/>
  <c r="J1032" i="10"/>
  <c r="K1032" i="10"/>
  <c r="H1032" i="10"/>
  <c r="L1032" i="10"/>
  <c r="M1032" i="10"/>
  <c r="N1032" i="10"/>
  <c r="O1032" i="10"/>
  <c r="Q1032" i="10"/>
  <c r="I1033" i="10"/>
  <c r="J1033" i="10"/>
  <c r="K1033" i="10"/>
  <c r="H1033" i="10"/>
  <c r="L1033" i="10"/>
  <c r="M1033" i="10"/>
  <c r="N1033" i="10"/>
  <c r="O1033" i="10"/>
  <c r="Q1033" i="10"/>
  <c r="I1034" i="10"/>
  <c r="J1034" i="10"/>
  <c r="K1034" i="10"/>
  <c r="H1034" i="10"/>
  <c r="L1034" i="10"/>
  <c r="M1034" i="10"/>
  <c r="N1034" i="10"/>
  <c r="O1034" i="10"/>
  <c r="Q1034" i="10"/>
  <c r="I1035" i="10"/>
  <c r="J1035" i="10"/>
  <c r="K1035" i="10"/>
  <c r="H1035" i="10"/>
  <c r="L1035" i="10"/>
  <c r="M1035" i="10"/>
  <c r="N1035" i="10"/>
  <c r="O1035" i="10"/>
  <c r="Q1035" i="10"/>
  <c r="I1036" i="10"/>
  <c r="J1036" i="10"/>
  <c r="K1036" i="10"/>
  <c r="H1036" i="10"/>
  <c r="L1036" i="10"/>
  <c r="M1036" i="10"/>
  <c r="N1036" i="10"/>
  <c r="O1036" i="10"/>
  <c r="Q1036" i="10"/>
  <c r="I1037" i="10"/>
  <c r="J1037" i="10"/>
  <c r="K1037" i="10"/>
  <c r="H1037" i="10"/>
  <c r="L1037" i="10"/>
  <c r="M1037" i="10"/>
  <c r="N1037" i="10"/>
  <c r="O1037" i="10"/>
  <c r="Q1037" i="10"/>
  <c r="I1038" i="10"/>
  <c r="J1038" i="10"/>
  <c r="K1038" i="10"/>
  <c r="H1038" i="10"/>
  <c r="L1038" i="10"/>
  <c r="M1038" i="10"/>
  <c r="N1038" i="10"/>
  <c r="O1038" i="10"/>
  <c r="Q1038" i="10"/>
  <c r="I1039" i="10"/>
  <c r="J1039" i="10"/>
  <c r="K1039" i="10"/>
  <c r="H1039" i="10"/>
  <c r="L1039" i="10"/>
  <c r="M1039" i="10"/>
  <c r="N1039" i="10"/>
  <c r="O1039" i="10"/>
  <c r="Q1039" i="10"/>
  <c r="I1040" i="10"/>
  <c r="J1040" i="10"/>
  <c r="K1040" i="10"/>
  <c r="H1040" i="10"/>
  <c r="L1040" i="10"/>
  <c r="M1040" i="10"/>
  <c r="N1040" i="10"/>
  <c r="O1040" i="10"/>
  <c r="Q1040" i="10"/>
  <c r="I1041" i="10"/>
  <c r="J1041" i="10"/>
  <c r="K1041" i="10"/>
  <c r="H1041" i="10"/>
  <c r="L1041" i="10"/>
  <c r="M1041" i="10"/>
  <c r="N1041" i="10"/>
  <c r="O1041" i="10"/>
  <c r="Q1041" i="10"/>
  <c r="I1042" i="10"/>
  <c r="J1042" i="10"/>
  <c r="K1042" i="10"/>
  <c r="H1042" i="10"/>
  <c r="L1042" i="10"/>
  <c r="M1042" i="10"/>
  <c r="N1042" i="10"/>
  <c r="O1042" i="10"/>
  <c r="Q1042" i="10"/>
  <c r="I1043" i="10"/>
  <c r="J1043" i="10"/>
  <c r="K1043" i="10"/>
  <c r="H1043" i="10"/>
  <c r="L1043" i="10"/>
  <c r="M1043" i="10"/>
  <c r="N1043" i="10"/>
  <c r="O1043" i="10"/>
  <c r="Q1043" i="10"/>
  <c r="I1044" i="10"/>
  <c r="J1044" i="10"/>
  <c r="K1044" i="10"/>
  <c r="H1044" i="10"/>
  <c r="L1044" i="10"/>
  <c r="M1044" i="10"/>
  <c r="N1044" i="10"/>
  <c r="O1044" i="10"/>
  <c r="Q1044" i="10"/>
  <c r="I1045" i="10"/>
  <c r="J1045" i="10"/>
  <c r="K1045" i="10"/>
  <c r="H1045" i="10"/>
  <c r="L1045" i="10"/>
  <c r="M1045" i="10"/>
  <c r="N1045" i="10"/>
  <c r="O1045" i="10"/>
  <c r="Q1045" i="10"/>
  <c r="I1046" i="10"/>
  <c r="J1046" i="10"/>
  <c r="K1046" i="10"/>
  <c r="H1046" i="10"/>
  <c r="L1046" i="10"/>
  <c r="M1046" i="10"/>
  <c r="N1046" i="10"/>
  <c r="O1046" i="10"/>
  <c r="Q1046" i="10"/>
  <c r="I1047" i="10"/>
  <c r="J1047" i="10"/>
  <c r="K1047" i="10"/>
  <c r="H1047" i="10"/>
  <c r="L1047" i="10"/>
  <c r="M1047" i="10"/>
  <c r="N1047" i="10"/>
  <c r="O1047" i="10"/>
  <c r="Q1047" i="10"/>
  <c r="I1048" i="10"/>
  <c r="J1048" i="10"/>
  <c r="K1048" i="10"/>
  <c r="H1048" i="10"/>
  <c r="L1048" i="10"/>
  <c r="M1048" i="10"/>
  <c r="N1048" i="10"/>
  <c r="O1048" i="10"/>
  <c r="Q1048" i="10"/>
  <c r="I1049" i="10"/>
  <c r="J1049" i="10"/>
  <c r="K1049" i="10"/>
  <c r="H1049" i="10"/>
  <c r="L1049" i="10"/>
  <c r="M1049" i="10"/>
  <c r="N1049" i="10"/>
  <c r="O1049" i="10"/>
  <c r="Q1049" i="10"/>
  <c r="I1050" i="10"/>
  <c r="J1050" i="10"/>
  <c r="K1050" i="10"/>
  <c r="H1050" i="10"/>
  <c r="L1050" i="10"/>
  <c r="M1050" i="10"/>
  <c r="N1050" i="10"/>
  <c r="O1050" i="10"/>
  <c r="Q1050" i="10"/>
  <c r="I1051" i="10"/>
  <c r="J1051" i="10"/>
  <c r="K1051" i="10"/>
  <c r="H1051" i="10"/>
  <c r="L1051" i="10"/>
  <c r="M1051" i="10"/>
  <c r="N1051" i="10"/>
  <c r="O1051" i="10"/>
  <c r="Q1051" i="10"/>
  <c r="I1052" i="10"/>
  <c r="J1052" i="10"/>
  <c r="K1052" i="10"/>
  <c r="H1052" i="10"/>
  <c r="L1052" i="10"/>
  <c r="M1052" i="10"/>
  <c r="N1052" i="10"/>
  <c r="O1052" i="10"/>
  <c r="Q1052" i="10"/>
  <c r="I1053" i="10"/>
  <c r="J1053" i="10"/>
  <c r="K1053" i="10"/>
  <c r="H1053" i="10"/>
  <c r="L1053" i="10"/>
  <c r="M1053" i="10"/>
  <c r="N1053" i="10"/>
  <c r="O1053" i="10"/>
  <c r="Q1053" i="10"/>
  <c r="I1054" i="10"/>
  <c r="J1054" i="10"/>
  <c r="K1054" i="10"/>
  <c r="H1054" i="10"/>
  <c r="L1054" i="10"/>
  <c r="M1054" i="10"/>
  <c r="N1054" i="10"/>
  <c r="O1054" i="10"/>
  <c r="Q1054" i="10"/>
  <c r="I1055" i="10"/>
  <c r="J1055" i="10"/>
  <c r="K1055" i="10"/>
  <c r="H1055" i="10"/>
  <c r="L1055" i="10"/>
  <c r="M1055" i="10"/>
  <c r="N1055" i="10"/>
  <c r="O1055" i="10"/>
  <c r="Q1055" i="10"/>
  <c r="I1056" i="10"/>
  <c r="J1056" i="10"/>
  <c r="K1056" i="10"/>
  <c r="H1056" i="10"/>
  <c r="L1056" i="10"/>
  <c r="M1056" i="10"/>
  <c r="N1056" i="10"/>
  <c r="O1056" i="10"/>
  <c r="Q1056" i="10"/>
  <c r="I1057" i="10"/>
  <c r="J1057" i="10"/>
  <c r="K1057" i="10"/>
  <c r="H1057" i="10"/>
  <c r="L1057" i="10"/>
  <c r="M1057" i="10"/>
  <c r="N1057" i="10"/>
  <c r="O1057" i="10"/>
  <c r="Q1057" i="10"/>
  <c r="I1058" i="10"/>
  <c r="J1058" i="10"/>
  <c r="K1058" i="10"/>
  <c r="H1058" i="10"/>
  <c r="L1058" i="10"/>
  <c r="M1058" i="10"/>
  <c r="N1058" i="10"/>
  <c r="O1058" i="10"/>
  <c r="Q1058" i="10"/>
  <c r="I1059" i="10"/>
  <c r="J1059" i="10"/>
  <c r="K1059" i="10"/>
  <c r="H1059" i="10"/>
  <c r="L1059" i="10"/>
  <c r="M1059" i="10"/>
  <c r="N1059" i="10"/>
  <c r="O1059" i="10"/>
  <c r="Q1059" i="10"/>
  <c r="I1060" i="10"/>
  <c r="J1060" i="10"/>
  <c r="K1060" i="10"/>
  <c r="H1060" i="10"/>
  <c r="L1060" i="10"/>
  <c r="M1060" i="10"/>
  <c r="N1060" i="10"/>
  <c r="O1060" i="10"/>
  <c r="Q1060" i="10"/>
  <c r="I1061" i="10"/>
  <c r="J1061" i="10"/>
  <c r="K1061" i="10"/>
  <c r="H1061" i="10"/>
  <c r="L1061" i="10"/>
  <c r="M1061" i="10"/>
  <c r="N1061" i="10"/>
  <c r="O1061" i="10"/>
  <c r="Q1061" i="10"/>
  <c r="I1062" i="10"/>
  <c r="J1062" i="10"/>
  <c r="K1062" i="10"/>
  <c r="H1062" i="10"/>
  <c r="L1062" i="10"/>
  <c r="M1062" i="10"/>
  <c r="N1062" i="10"/>
  <c r="O1062" i="10"/>
  <c r="Q1062" i="10"/>
  <c r="I1063" i="10"/>
  <c r="J1063" i="10"/>
  <c r="K1063" i="10"/>
  <c r="H1063" i="10"/>
  <c r="L1063" i="10"/>
  <c r="M1063" i="10"/>
  <c r="N1063" i="10"/>
  <c r="O1063" i="10"/>
  <c r="Q1063" i="10"/>
  <c r="I1064" i="10"/>
  <c r="J1064" i="10"/>
  <c r="K1064" i="10"/>
  <c r="H1064" i="10"/>
  <c r="L1064" i="10"/>
  <c r="M1064" i="10"/>
  <c r="N1064" i="10"/>
  <c r="O1064" i="10"/>
  <c r="Q1064" i="10"/>
  <c r="I1065" i="10"/>
  <c r="J1065" i="10"/>
  <c r="K1065" i="10"/>
  <c r="H1065" i="10"/>
  <c r="L1065" i="10"/>
  <c r="M1065" i="10"/>
  <c r="N1065" i="10"/>
  <c r="O1065" i="10"/>
  <c r="Q1065" i="10"/>
  <c r="I1066" i="10"/>
  <c r="J1066" i="10"/>
  <c r="K1066" i="10"/>
  <c r="H1066" i="10"/>
  <c r="L1066" i="10"/>
  <c r="M1066" i="10"/>
  <c r="N1066" i="10"/>
  <c r="O1066" i="10"/>
  <c r="Q1066" i="10"/>
  <c r="I1067" i="10"/>
  <c r="J1067" i="10"/>
  <c r="K1067" i="10"/>
  <c r="H1067" i="10"/>
  <c r="L1067" i="10"/>
  <c r="M1067" i="10"/>
  <c r="N1067" i="10"/>
  <c r="O1067" i="10"/>
  <c r="Q1067" i="10"/>
  <c r="I1068" i="10"/>
  <c r="J1068" i="10"/>
  <c r="K1068" i="10"/>
  <c r="H1068" i="10"/>
  <c r="L1068" i="10"/>
  <c r="M1068" i="10"/>
  <c r="N1068" i="10"/>
  <c r="O1068" i="10"/>
  <c r="Q1068" i="10"/>
  <c r="I1069" i="10"/>
  <c r="J1069" i="10"/>
  <c r="K1069" i="10"/>
  <c r="H1069" i="10"/>
  <c r="L1069" i="10"/>
  <c r="M1069" i="10"/>
  <c r="N1069" i="10"/>
  <c r="O1069" i="10"/>
  <c r="Q1069" i="10"/>
  <c r="I1070" i="10"/>
  <c r="J1070" i="10"/>
  <c r="K1070" i="10"/>
  <c r="H1070" i="10"/>
  <c r="L1070" i="10"/>
  <c r="M1070" i="10"/>
  <c r="N1070" i="10"/>
  <c r="O1070" i="10"/>
  <c r="Q1070" i="10"/>
  <c r="I1071" i="10"/>
  <c r="J1071" i="10"/>
  <c r="K1071" i="10"/>
  <c r="H1071" i="10"/>
  <c r="L1071" i="10"/>
  <c r="M1071" i="10"/>
  <c r="N1071" i="10"/>
  <c r="O1071" i="10"/>
  <c r="Q1071" i="10"/>
  <c r="I1072" i="10"/>
  <c r="J1072" i="10"/>
  <c r="K1072" i="10"/>
  <c r="H1072" i="10"/>
  <c r="L1072" i="10"/>
  <c r="M1072" i="10"/>
  <c r="N1072" i="10"/>
  <c r="O1072" i="10"/>
  <c r="Q1072" i="10"/>
  <c r="I1073" i="10"/>
  <c r="J1073" i="10"/>
  <c r="K1073" i="10"/>
  <c r="H1073" i="10"/>
  <c r="L1073" i="10"/>
  <c r="M1073" i="10"/>
  <c r="N1073" i="10"/>
  <c r="O1073" i="10"/>
  <c r="Q1073" i="10"/>
  <c r="I1074" i="10"/>
  <c r="J1074" i="10"/>
  <c r="K1074" i="10"/>
  <c r="H1074" i="10"/>
  <c r="L1074" i="10"/>
  <c r="M1074" i="10"/>
  <c r="N1074" i="10"/>
  <c r="O1074" i="10"/>
  <c r="Q1074" i="10"/>
  <c r="I1075" i="10"/>
  <c r="J1075" i="10"/>
  <c r="K1075" i="10"/>
  <c r="H1075" i="10"/>
  <c r="L1075" i="10"/>
  <c r="M1075" i="10"/>
  <c r="N1075" i="10"/>
  <c r="O1075" i="10"/>
  <c r="Q1075" i="10"/>
  <c r="I1076" i="10"/>
  <c r="J1076" i="10"/>
  <c r="K1076" i="10"/>
  <c r="H1076" i="10"/>
  <c r="L1076" i="10"/>
  <c r="M1076" i="10"/>
  <c r="N1076" i="10"/>
  <c r="O1076" i="10"/>
  <c r="Q1076" i="10"/>
  <c r="I1077" i="10"/>
  <c r="J1077" i="10"/>
  <c r="K1077" i="10"/>
  <c r="H1077" i="10"/>
  <c r="L1077" i="10"/>
  <c r="M1077" i="10"/>
  <c r="N1077" i="10"/>
  <c r="O1077" i="10"/>
  <c r="Q1077" i="10"/>
  <c r="I1078" i="10"/>
  <c r="J1078" i="10"/>
  <c r="K1078" i="10"/>
  <c r="H1078" i="10"/>
  <c r="L1078" i="10"/>
  <c r="M1078" i="10"/>
  <c r="N1078" i="10"/>
  <c r="O1078" i="10"/>
  <c r="Q1078" i="10"/>
  <c r="I1079" i="10"/>
  <c r="J1079" i="10"/>
  <c r="K1079" i="10"/>
  <c r="H1079" i="10"/>
  <c r="L1079" i="10"/>
  <c r="M1079" i="10"/>
  <c r="N1079" i="10"/>
  <c r="O1079" i="10"/>
  <c r="Q1079" i="10"/>
  <c r="I1080" i="10"/>
  <c r="J1080" i="10"/>
  <c r="K1080" i="10"/>
  <c r="H1080" i="10"/>
  <c r="L1080" i="10"/>
  <c r="M1080" i="10"/>
  <c r="N1080" i="10"/>
  <c r="O1080" i="10"/>
  <c r="Q1080" i="10"/>
  <c r="I1081" i="10"/>
  <c r="J1081" i="10"/>
  <c r="K1081" i="10"/>
  <c r="H1081" i="10"/>
  <c r="L1081" i="10"/>
  <c r="M1081" i="10"/>
  <c r="N1081" i="10"/>
  <c r="O1081" i="10"/>
  <c r="Q1081" i="10"/>
  <c r="I1082" i="10"/>
  <c r="J1082" i="10"/>
  <c r="K1082" i="10"/>
  <c r="H1082" i="10"/>
  <c r="L1082" i="10"/>
  <c r="M1082" i="10"/>
  <c r="N1082" i="10"/>
  <c r="O1082" i="10"/>
  <c r="Q1082" i="10"/>
  <c r="I1083" i="10"/>
  <c r="J1083" i="10"/>
  <c r="K1083" i="10"/>
  <c r="H1083" i="10"/>
  <c r="L1083" i="10"/>
  <c r="M1083" i="10"/>
  <c r="N1083" i="10"/>
  <c r="O1083" i="10"/>
  <c r="Q1083" i="10"/>
  <c r="I1084" i="10"/>
  <c r="J1084" i="10"/>
  <c r="K1084" i="10"/>
  <c r="H1084" i="10"/>
  <c r="L1084" i="10"/>
  <c r="M1084" i="10"/>
  <c r="N1084" i="10"/>
  <c r="O1084" i="10"/>
  <c r="Q1084" i="10"/>
  <c r="I1085" i="10"/>
  <c r="J1085" i="10"/>
  <c r="K1085" i="10"/>
  <c r="H1085" i="10"/>
  <c r="L1085" i="10"/>
  <c r="M1085" i="10"/>
  <c r="N1085" i="10"/>
  <c r="O1085" i="10"/>
  <c r="Q1085" i="10"/>
  <c r="I1086" i="10"/>
  <c r="J1086" i="10"/>
  <c r="K1086" i="10"/>
  <c r="H1086" i="10"/>
  <c r="L1086" i="10"/>
  <c r="M1086" i="10"/>
  <c r="N1086" i="10"/>
  <c r="O1086" i="10"/>
  <c r="Q1086" i="10"/>
  <c r="I1087" i="10"/>
  <c r="J1087" i="10"/>
  <c r="K1087" i="10"/>
  <c r="H1087" i="10"/>
  <c r="L1087" i="10"/>
  <c r="M1087" i="10"/>
  <c r="N1087" i="10"/>
  <c r="O1087" i="10"/>
  <c r="Q1087" i="10"/>
  <c r="I1088" i="10"/>
  <c r="J1088" i="10"/>
  <c r="K1088" i="10"/>
  <c r="H1088" i="10"/>
  <c r="L1088" i="10"/>
  <c r="M1088" i="10"/>
  <c r="N1088" i="10"/>
  <c r="O1088" i="10"/>
  <c r="Q1088" i="10"/>
  <c r="I1089" i="10"/>
  <c r="J1089" i="10"/>
  <c r="K1089" i="10"/>
  <c r="H1089" i="10"/>
  <c r="L1089" i="10"/>
  <c r="M1089" i="10"/>
  <c r="N1089" i="10"/>
  <c r="O1089" i="10"/>
  <c r="Q1089" i="10"/>
  <c r="I1090" i="10"/>
  <c r="J1090" i="10"/>
  <c r="K1090" i="10"/>
  <c r="H1090" i="10"/>
  <c r="L1090" i="10"/>
  <c r="M1090" i="10"/>
  <c r="N1090" i="10"/>
  <c r="O1090" i="10"/>
  <c r="Q1090" i="10"/>
  <c r="I1091" i="10"/>
  <c r="J1091" i="10"/>
  <c r="K1091" i="10"/>
  <c r="H1091" i="10"/>
  <c r="L1091" i="10"/>
  <c r="M1091" i="10"/>
  <c r="N1091" i="10"/>
  <c r="O1091" i="10"/>
  <c r="Q1091" i="10"/>
  <c r="I1092" i="10"/>
  <c r="J1092" i="10"/>
  <c r="K1092" i="10"/>
  <c r="H1092" i="10"/>
  <c r="L1092" i="10"/>
  <c r="M1092" i="10"/>
  <c r="N1092" i="10"/>
  <c r="O1092" i="10"/>
  <c r="Q1092" i="10"/>
  <c r="I1093" i="10"/>
  <c r="J1093" i="10"/>
  <c r="K1093" i="10"/>
  <c r="H1093" i="10"/>
  <c r="L1093" i="10"/>
  <c r="M1093" i="10"/>
  <c r="N1093" i="10"/>
  <c r="O1093" i="10"/>
  <c r="Q1093" i="10"/>
  <c r="I1094" i="10"/>
  <c r="J1094" i="10"/>
  <c r="K1094" i="10"/>
  <c r="H1094" i="10"/>
  <c r="L1094" i="10"/>
  <c r="M1094" i="10"/>
  <c r="N1094" i="10"/>
  <c r="O1094" i="10"/>
  <c r="Q1094" i="10"/>
  <c r="I1095" i="10"/>
  <c r="J1095" i="10"/>
  <c r="K1095" i="10"/>
  <c r="H1095" i="10"/>
  <c r="L1095" i="10"/>
  <c r="M1095" i="10"/>
  <c r="N1095" i="10"/>
  <c r="O1095" i="10"/>
  <c r="Q1095" i="10"/>
  <c r="I1096" i="10"/>
  <c r="J1096" i="10"/>
  <c r="K1096" i="10"/>
  <c r="H1096" i="10"/>
  <c r="L1096" i="10"/>
  <c r="M1096" i="10"/>
  <c r="N1096" i="10"/>
  <c r="O1096" i="10"/>
  <c r="Q1096" i="10"/>
  <c r="I1097" i="10"/>
  <c r="J1097" i="10"/>
  <c r="K1097" i="10"/>
  <c r="H1097" i="10"/>
  <c r="L1097" i="10"/>
  <c r="M1097" i="10"/>
  <c r="N1097" i="10"/>
  <c r="O1097" i="10"/>
  <c r="Q1097" i="10"/>
  <c r="I1098" i="10"/>
  <c r="J1098" i="10"/>
  <c r="K1098" i="10"/>
  <c r="H1098" i="10"/>
  <c r="L1098" i="10"/>
  <c r="M1098" i="10"/>
  <c r="N1098" i="10"/>
  <c r="O1098" i="10"/>
  <c r="Q1098" i="10"/>
  <c r="I1099" i="10"/>
  <c r="J1099" i="10"/>
  <c r="K1099" i="10"/>
  <c r="H1099" i="10"/>
  <c r="L1099" i="10"/>
  <c r="M1099" i="10"/>
  <c r="N1099" i="10"/>
  <c r="O1099" i="10"/>
  <c r="Q1099" i="10"/>
  <c r="I1100" i="10"/>
  <c r="J1100" i="10"/>
  <c r="K1100" i="10"/>
  <c r="H1100" i="10"/>
  <c r="L1100" i="10"/>
  <c r="M1100" i="10"/>
  <c r="N1100" i="10"/>
  <c r="O1100" i="10"/>
  <c r="Q1100" i="10"/>
  <c r="I1101" i="10"/>
  <c r="J1101" i="10"/>
  <c r="K1101" i="10"/>
  <c r="H1101" i="10"/>
  <c r="L1101" i="10"/>
  <c r="M1101" i="10"/>
  <c r="N1101" i="10"/>
  <c r="O1101" i="10"/>
  <c r="Q1101" i="10"/>
  <c r="I1102" i="10"/>
  <c r="J1102" i="10"/>
  <c r="K1102" i="10"/>
  <c r="H1102" i="10"/>
  <c r="L1102" i="10"/>
  <c r="M1102" i="10"/>
  <c r="N1102" i="10"/>
  <c r="O1102" i="10"/>
  <c r="Q1102" i="10"/>
  <c r="I1103" i="10"/>
  <c r="J1103" i="10"/>
  <c r="K1103" i="10"/>
  <c r="H1103" i="10"/>
  <c r="L1103" i="10"/>
  <c r="M1103" i="10"/>
  <c r="N1103" i="10"/>
  <c r="O1103" i="10"/>
  <c r="Q1103" i="10"/>
  <c r="I1104" i="10"/>
  <c r="J1104" i="10"/>
  <c r="K1104" i="10"/>
  <c r="H1104" i="10"/>
  <c r="L1104" i="10"/>
  <c r="M1104" i="10"/>
  <c r="N1104" i="10"/>
  <c r="O1104" i="10"/>
  <c r="Q1104" i="10"/>
  <c r="I1105" i="10"/>
  <c r="J1105" i="10"/>
  <c r="K1105" i="10"/>
  <c r="H1105" i="10"/>
  <c r="L1105" i="10"/>
  <c r="M1105" i="10"/>
  <c r="N1105" i="10"/>
  <c r="O1105" i="10"/>
  <c r="Q1105" i="10"/>
  <c r="I1106" i="10"/>
  <c r="J1106" i="10"/>
  <c r="K1106" i="10"/>
  <c r="H1106" i="10"/>
  <c r="L1106" i="10"/>
  <c r="M1106" i="10"/>
  <c r="N1106" i="10"/>
  <c r="O1106" i="10"/>
  <c r="Q1106" i="10"/>
  <c r="I1107" i="10"/>
  <c r="J1107" i="10"/>
  <c r="K1107" i="10"/>
  <c r="H1107" i="10"/>
  <c r="L1107" i="10"/>
  <c r="M1107" i="10"/>
  <c r="N1107" i="10"/>
  <c r="O1107" i="10"/>
  <c r="Q1107" i="10"/>
  <c r="I1108" i="10"/>
  <c r="J1108" i="10"/>
  <c r="K1108" i="10"/>
  <c r="H1108" i="10"/>
  <c r="L1108" i="10"/>
  <c r="M1108" i="10"/>
  <c r="N1108" i="10"/>
  <c r="O1108" i="10"/>
  <c r="Q1108" i="10"/>
  <c r="I1109" i="10"/>
  <c r="J1109" i="10"/>
  <c r="K1109" i="10"/>
  <c r="H1109" i="10"/>
  <c r="L1109" i="10"/>
  <c r="M1109" i="10"/>
  <c r="N1109" i="10"/>
  <c r="O1109" i="10"/>
  <c r="Q1109" i="10"/>
  <c r="I1110" i="10"/>
  <c r="J1110" i="10"/>
  <c r="K1110" i="10"/>
  <c r="H1110" i="10"/>
  <c r="L1110" i="10"/>
  <c r="M1110" i="10"/>
  <c r="N1110" i="10"/>
  <c r="O1110" i="10"/>
  <c r="Q1110" i="10"/>
  <c r="I1111" i="10"/>
  <c r="J1111" i="10"/>
  <c r="K1111" i="10"/>
  <c r="H1111" i="10"/>
  <c r="L1111" i="10"/>
  <c r="M1111" i="10"/>
  <c r="N1111" i="10"/>
  <c r="O1111" i="10"/>
  <c r="Q1111" i="10"/>
  <c r="I1112" i="10"/>
  <c r="J1112" i="10"/>
  <c r="K1112" i="10"/>
  <c r="H1112" i="10"/>
  <c r="L1112" i="10"/>
  <c r="M1112" i="10"/>
  <c r="N1112" i="10"/>
  <c r="O1112" i="10"/>
  <c r="Q1112" i="10"/>
  <c r="I1113" i="10"/>
  <c r="J1113" i="10"/>
  <c r="K1113" i="10"/>
  <c r="H1113" i="10"/>
  <c r="L1113" i="10"/>
  <c r="M1113" i="10"/>
  <c r="N1113" i="10"/>
  <c r="O1113" i="10"/>
  <c r="Q1113" i="10"/>
  <c r="I1114" i="10"/>
  <c r="J1114" i="10"/>
  <c r="K1114" i="10"/>
  <c r="H1114" i="10"/>
  <c r="L1114" i="10"/>
  <c r="M1114" i="10"/>
  <c r="N1114" i="10"/>
  <c r="O1114" i="10"/>
  <c r="Q1114" i="10"/>
  <c r="I1115" i="10"/>
  <c r="J1115" i="10"/>
  <c r="K1115" i="10"/>
  <c r="H1115" i="10"/>
  <c r="L1115" i="10"/>
  <c r="M1115" i="10"/>
  <c r="N1115" i="10"/>
  <c r="O1115" i="10"/>
  <c r="Q1115" i="10"/>
  <c r="I1116" i="10"/>
  <c r="J1116" i="10"/>
  <c r="K1116" i="10"/>
  <c r="H1116" i="10"/>
  <c r="L1116" i="10"/>
  <c r="M1116" i="10"/>
  <c r="N1116" i="10"/>
  <c r="O1116" i="10"/>
  <c r="Q1116" i="10"/>
  <c r="I1117" i="10"/>
  <c r="J1117" i="10"/>
  <c r="K1117" i="10"/>
  <c r="H1117" i="10"/>
  <c r="L1117" i="10"/>
  <c r="M1117" i="10"/>
  <c r="N1117" i="10"/>
  <c r="O1117" i="10"/>
  <c r="Q1117" i="10"/>
  <c r="I1118" i="10"/>
  <c r="J1118" i="10"/>
  <c r="K1118" i="10"/>
  <c r="H1118" i="10"/>
  <c r="L1118" i="10"/>
  <c r="M1118" i="10"/>
  <c r="N1118" i="10"/>
  <c r="O1118" i="10"/>
  <c r="Q1118" i="10"/>
  <c r="I1119" i="10"/>
  <c r="J1119" i="10"/>
  <c r="K1119" i="10"/>
  <c r="H1119" i="10"/>
  <c r="L1119" i="10"/>
  <c r="M1119" i="10"/>
  <c r="N1119" i="10"/>
  <c r="O1119" i="10"/>
  <c r="Q1119" i="10"/>
  <c r="I1120" i="10"/>
  <c r="J1120" i="10"/>
  <c r="K1120" i="10"/>
  <c r="H1120" i="10"/>
  <c r="L1120" i="10"/>
  <c r="M1120" i="10"/>
  <c r="N1120" i="10"/>
  <c r="O1120" i="10"/>
  <c r="Q1120" i="10"/>
  <c r="I1121" i="10"/>
  <c r="J1121" i="10"/>
  <c r="K1121" i="10"/>
  <c r="H1121" i="10"/>
  <c r="L1121" i="10"/>
  <c r="M1121" i="10"/>
  <c r="N1121" i="10"/>
  <c r="O1121" i="10"/>
  <c r="Q1121" i="10"/>
  <c r="I1122" i="10"/>
  <c r="J1122" i="10"/>
  <c r="K1122" i="10"/>
  <c r="H1122" i="10"/>
  <c r="L1122" i="10"/>
  <c r="M1122" i="10"/>
  <c r="N1122" i="10"/>
  <c r="O1122" i="10"/>
  <c r="Q1122" i="10"/>
  <c r="I1123" i="10"/>
  <c r="J1123" i="10"/>
  <c r="K1123" i="10"/>
  <c r="H1123" i="10"/>
  <c r="L1123" i="10"/>
  <c r="M1123" i="10"/>
  <c r="N1123" i="10"/>
  <c r="O1123" i="10"/>
  <c r="Q1123" i="10"/>
  <c r="I1124" i="10"/>
  <c r="J1124" i="10"/>
  <c r="K1124" i="10"/>
  <c r="H1124" i="10"/>
  <c r="L1124" i="10"/>
  <c r="M1124" i="10"/>
  <c r="N1124" i="10"/>
  <c r="O1124" i="10"/>
  <c r="Q1124" i="10"/>
  <c r="I1125" i="10"/>
  <c r="J1125" i="10"/>
  <c r="K1125" i="10"/>
  <c r="H1125" i="10"/>
  <c r="L1125" i="10"/>
  <c r="M1125" i="10"/>
  <c r="N1125" i="10"/>
  <c r="O1125" i="10"/>
  <c r="Q1125" i="10"/>
  <c r="I1126" i="10"/>
  <c r="J1126" i="10"/>
  <c r="K1126" i="10"/>
  <c r="H1126" i="10"/>
  <c r="L1126" i="10"/>
  <c r="M1126" i="10"/>
  <c r="N1126" i="10"/>
  <c r="O1126" i="10"/>
  <c r="Q1126" i="10"/>
  <c r="I1127" i="10"/>
  <c r="J1127" i="10"/>
  <c r="K1127" i="10"/>
  <c r="H1127" i="10"/>
  <c r="L1127" i="10"/>
  <c r="M1127" i="10"/>
  <c r="N1127" i="10"/>
  <c r="O1127" i="10"/>
  <c r="Q1127" i="10"/>
  <c r="I1128" i="10"/>
  <c r="J1128" i="10"/>
  <c r="K1128" i="10"/>
  <c r="H1128" i="10"/>
  <c r="L1128" i="10"/>
  <c r="M1128" i="10"/>
  <c r="N1128" i="10"/>
  <c r="O1128" i="10"/>
  <c r="Q1128" i="10"/>
  <c r="I1129" i="10"/>
  <c r="J1129" i="10"/>
  <c r="K1129" i="10"/>
  <c r="H1129" i="10"/>
  <c r="L1129" i="10"/>
  <c r="M1129" i="10"/>
  <c r="N1129" i="10"/>
  <c r="O1129" i="10"/>
  <c r="Q1129" i="10"/>
  <c r="I1130" i="10"/>
  <c r="J1130" i="10"/>
  <c r="K1130" i="10"/>
  <c r="H1130" i="10"/>
  <c r="L1130" i="10"/>
  <c r="M1130" i="10"/>
  <c r="N1130" i="10"/>
  <c r="O1130" i="10"/>
  <c r="Q1130" i="10"/>
  <c r="I1131" i="10"/>
  <c r="J1131" i="10"/>
  <c r="K1131" i="10"/>
  <c r="H1131" i="10"/>
  <c r="L1131" i="10"/>
  <c r="M1131" i="10"/>
  <c r="N1131" i="10"/>
  <c r="O1131" i="10"/>
  <c r="Q1131" i="10"/>
  <c r="I1132" i="10"/>
  <c r="J1132" i="10"/>
  <c r="K1132" i="10"/>
  <c r="H1132" i="10"/>
  <c r="L1132" i="10"/>
  <c r="M1132" i="10"/>
  <c r="N1132" i="10"/>
  <c r="O1132" i="10"/>
  <c r="Q1132" i="10"/>
  <c r="I1133" i="10"/>
  <c r="J1133" i="10"/>
  <c r="K1133" i="10"/>
  <c r="H1133" i="10"/>
  <c r="L1133" i="10"/>
  <c r="M1133" i="10"/>
  <c r="N1133" i="10"/>
  <c r="O1133" i="10"/>
  <c r="Q1133" i="10"/>
  <c r="I1134" i="10"/>
  <c r="J1134" i="10"/>
  <c r="K1134" i="10"/>
  <c r="H1134" i="10"/>
  <c r="L1134" i="10"/>
  <c r="M1134" i="10"/>
  <c r="N1134" i="10"/>
  <c r="O1134" i="10"/>
  <c r="Q1134" i="10"/>
  <c r="I1135" i="10"/>
  <c r="J1135" i="10"/>
  <c r="K1135" i="10"/>
  <c r="H1135" i="10"/>
  <c r="L1135" i="10"/>
  <c r="M1135" i="10"/>
  <c r="N1135" i="10"/>
  <c r="O1135" i="10"/>
  <c r="Q1135" i="10"/>
  <c r="I1136" i="10"/>
  <c r="J1136" i="10"/>
  <c r="K1136" i="10"/>
  <c r="H1136" i="10"/>
  <c r="L1136" i="10"/>
  <c r="M1136" i="10"/>
  <c r="N1136" i="10"/>
  <c r="O1136" i="10"/>
  <c r="Q1136" i="10"/>
  <c r="I1137" i="10"/>
  <c r="J1137" i="10"/>
  <c r="K1137" i="10"/>
  <c r="H1137" i="10"/>
  <c r="L1137" i="10"/>
  <c r="M1137" i="10"/>
  <c r="N1137" i="10"/>
  <c r="O1137" i="10"/>
  <c r="Q1137" i="10"/>
  <c r="I1138" i="10"/>
  <c r="J1138" i="10"/>
  <c r="K1138" i="10"/>
  <c r="H1138" i="10"/>
  <c r="L1138" i="10"/>
  <c r="M1138" i="10"/>
  <c r="N1138" i="10"/>
  <c r="O1138" i="10"/>
  <c r="Q1138" i="10"/>
  <c r="I1139" i="10"/>
  <c r="J1139" i="10"/>
  <c r="K1139" i="10"/>
  <c r="H1139" i="10"/>
  <c r="L1139" i="10"/>
  <c r="M1139" i="10"/>
  <c r="N1139" i="10"/>
  <c r="O1139" i="10"/>
  <c r="Q1139" i="10"/>
  <c r="I1140" i="10"/>
  <c r="J1140" i="10"/>
  <c r="K1140" i="10"/>
  <c r="H1140" i="10"/>
  <c r="L1140" i="10"/>
  <c r="M1140" i="10"/>
  <c r="N1140" i="10"/>
  <c r="O1140" i="10"/>
  <c r="Q1140" i="10"/>
  <c r="I1141" i="10"/>
  <c r="J1141" i="10"/>
  <c r="K1141" i="10"/>
  <c r="H1141" i="10"/>
  <c r="L1141" i="10"/>
  <c r="M1141" i="10"/>
  <c r="N1141" i="10"/>
  <c r="O1141" i="10"/>
  <c r="Q1141" i="10"/>
  <c r="I1142" i="10"/>
  <c r="J1142" i="10"/>
  <c r="K1142" i="10"/>
  <c r="H1142" i="10"/>
  <c r="L1142" i="10"/>
  <c r="M1142" i="10"/>
  <c r="N1142" i="10"/>
  <c r="O1142" i="10"/>
  <c r="Q1142" i="10"/>
  <c r="I1143" i="10"/>
  <c r="J1143" i="10"/>
  <c r="K1143" i="10"/>
  <c r="H1143" i="10"/>
  <c r="L1143" i="10"/>
  <c r="M1143" i="10"/>
  <c r="N1143" i="10"/>
  <c r="O1143" i="10"/>
  <c r="Q1143" i="10"/>
  <c r="I1144" i="10"/>
  <c r="J1144" i="10"/>
  <c r="K1144" i="10"/>
  <c r="H1144" i="10"/>
  <c r="L1144" i="10"/>
  <c r="M1144" i="10"/>
  <c r="N1144" i="10"/>
  <c r="O1144" i="10"/>
  <c r="Q1144" i="10"/>
  <c r="I1145" i="10"/>
  <c r="J1145" i="10"/>
  <c r="K1145" i="10"/>
  <c r="H1145" i="10"/>
  <c r="L1145" i="10"/>
  <c r="M1145" i="10"/>
  <c r="N1145" i="10"/>
  <c r="O1145" i="10"/>
  <c r="Q1145" i="10"/>
  <c r="I1146" i="10"/>
  <c r="J1146" i="10"/>
  <c r="K1146" i="10"/>
  <c r="H1146" i="10"/>
  <c r="L1146" i="10"/>
  <c r="M1146" i="10"/>
  <c r="N1146" i="10"/>
  <c r="O1146" i="10"/>
  <c r="Q1146" i="10"/>
  <c r="I1147" i="10"/>
  <c r="J1147" i="10"/>
  <c r="K1147" i="10"/>
  <c r="H1147" i="10"/>
  <c r="L1147" i="10"/>
  <c r="M1147" i="10"/>
  <c r="N1147" i="10"/>
  <c r="O1147" i="10"/>
  <c r="Q1147" i="10"/>
  <c r="I1148" i="10"/>
  <c r="J1148" i="10"/>
  <c r="K1148" i="10"/>
  <c r="H1148" i="10"/>
  <c r="L1148" i="10"/>
  <c r="M1148" i="10"/>
  <c r="N1148" i="10"/>
  <c r="O1148" i="10"/>
  <c r="Q1148" i="10"/>
  <c r="I1149" i="10"/>
  <c r="J1149" i="10"/>
  <c r="K1149" i="10"/>
  <c r="H1149" i="10"/>
  <c r="L1149" i="10"/>
  <c r="M1149" i="10"/>
  <c r="N1149" i="10"/>
  <c r="O1149" i="10"/>
  <c r="Q1149" i="10"/>
  <c r="I1150" i="10"/>
  <c r="J1150" i="10"/>
  <c r="K1150" i="10"/>
  <c r="H1150" i="10"/>
  <c r="L1150" i="10"/>
  <c r="M1150" i="10"/>
  <c r="N1150" i="10"/>
  <c r="O1150" i="10"/>
  <c r="Q1150" i="10"/>
  <c r="I1151" i="10"/>
  <c r="J1151" i="10"/>
  <c r="K1151" i="10"/>
  <c r="H1151" i="10"/>
  <c r="L1151" i="10"/>
  <c r="M1151" i="10"/>
  <c r="N1151" i="10"/>
  <c r="O1151" i="10"/>
  <c r="Q1151" i="10"/>
  <c r="I1152" i="10"/>
  <c r="J1152" i="10"/>
  <c r="K1152" i="10"/>
  <c r="H1152" i="10"/>
  <c r="L1152" i="10"/>
  <c r="M1152" i="10"/>
  <c r="N1152" i="10"/>
  <c r="O1152" i="10"/>
  <c r="Q1152" i="10"/>
  <c r="I1153" i="10"/>
  <c r="J1153" i="10"/>
  <c r="K1153" i="10"/>
  <c r="H1153" i="10"/>
  <c r="L1153" i="10"/>
  <c r="M1153" i="10"/>
  <c r="N1153" i="10"/>
  <c r="O1153" i="10"/>
  <c r="Q1153" i="10"/>
  <c r="I1154" i="10"/>
  <c r="J1154" i="10"/>
  <c r="K1154" i="10"/>
  <c r="H1154" i="10"/>
  <c r="L1154" i="10"/>
  <c r="M1154" i="10"/>
  <c r="N1154" i="10"/>
  <c r="O1154" i="10"/>
  <c r="Q1154" i="10"/>
  <c r="I1155" i="10"/>
  <c r="J1155" i="10"/>
  <c r="K1155" i="10"/>
  <c r="H1155" i="10"/>
  <c r="L1155" i="10"/>
  <c r="M1155" i="10"/>
  <c r="N1155" i="10"/>
  <c r="O1155" i="10"/>
  <c r="Q1155" i="10"/>
  <c r="I1156" i="10"/>
  <c r="J1156" i="10"/>
  <c r="K1156" i="10"/>
  <c r="H1156" i="10"/>
  <c r="L1156" i="10"/>
  <c r="M1156" i="10"/>
  <c r="N1156" i="10"/>
  <c r="O1156" i="10"/>
  <c r="Q1156" i="10"/>
  <c r="I1157" i="10"/>
  <c r="J1157" i="10"/>
  <c r="K1157" i="10"/>
  <c r="H1157" i="10"/>
  <c r="L1157" i="10"/>
  <c r="M1157" i="10"/>
  <c r="N1157" i="10"/>
  <c r="O1157" i="10"/>
  <c r="Q1157" i="10"/>
  <c r="I1158" i="10"/>
  <c r="J1158" i="10"/>
  <c r="K1158" i="10"/>
  <c r="H1158" i="10"/>
  <c r="L1158" i="10"/>
  <c r="M1158" i="10"/>
  <c r="N1158" i="10"/>
  <c r="O1158" i="10"/>
  <c r="Q1158" i="10"/>
  <c r="I1159" i="10"/>
  <c r="J1159" i="10"/>
  <c r="K1159" i="10"/>
  <c r="H1159" i="10"/>
  <c r="L1159" i="10"/>
  <c r="M1159" i="10"/>
  <c r="N1159" i="10"/>
  <c r="O1159" i="10"/>
  <c r="Q1159" i="10"/>
  <c r="I1160" i="10"/>
  <c r="J1160" i="10"/>
  <c r="K1160" i="10"/>
  <c r="H1160" i="10"/>
  <c r="L1160" i="10"/>
  <c r="M1160" i="10"/>
  <c r="N1160" i="10"/>
  <c r="O1160" i="10"/>
  <c r="Q1160" i="10"/>
  <c r="I1161" i="10"/>
  <c r="J1161" i="10"/>
  <c r="K1161" i="10"/>
  <c r="H1161" i="10"/>
  <c r="L1161" i="10"/>
  <c r="M1161" i="10"/>
  <c r="N1161" i="10"/>
  <c r="O1161" i="10"/>
  <c r="Q1161" i="10"/>
  <c r="I1162" i="10"/>
  <c r="J1162" i="10"/>
  <c r="K1162" i="10"/>
  <c r="H1162" i="10"/>
  <c r="L1162" i="10"/>
  <c r="M1162" i="10"/>
  <c r="N1162" i="10"/>
  <c r="O1162" i="10"/>
  <c r="Q1162" i="10"/>
  <c r="I1163" i="10"/>
  <c r="J1163" i="10"/>
  <c r="K1163" i="10"/>
  <c r="H1163" i="10"/>
  <c r="L1163" i="10"/>
  <c r="M1163" i="10"/>
  <c r="N1163" i="10"/>
  <c r="O1163" i="10"/>
  <c r="Q1163" i="10"/>
  <c r="I1164" i="10"/>
  <c r="J1164" i="10"/>
  <c r="K1164" i="10"/>
  <c r="H1164" i="10"/>
  <c r="L1164" i="10"/>
  <c r="M1164" i="10"/>
  <c r="N1164" i="10"/>
  <c r="O1164" i="10"/>
  <c r="Q1164" i="10"/>
  <c r="I1165" i="10"/>
  <c r="J1165" i="10"/>
  <c r="K1165" i="10"/>
  <c r="H1165" i="10"/>
  <c r="L1165" i="10"/>
  <c r="M1165" i="10"/>
  <c r="N1165" i="10"/>
  <c r="O1165" i="10"/>
  <c r="Q1165" i="10"/>
  <c r="I1166" i="10"/>
  <c r="J1166" i="10"/>
  <c r="K1166" i="10"/>
  <c r="H1166" i="10"/>
  <c r="L1166" i="10"/>
  <c r="M1166" i="10"/>
  <c r="N1166" i="10"/>
  <c r="O1166" i="10"/>
  <c r="Q1166" i="10"/>
  <c r="I1167" i="10"/>
  <c r="J1167" i="10"/>
  <c r="K1167" i="10"/>
  <c r="H1167" i="10"/>
  <c r="L1167" i="10"/>
  <c r="M1167" i="10"/>
  <c r="N1167" i="10"/>
  <c r="O1167" i="10"/>
  <c r="Q1167" i="10"/>
  <c r="I1168" i="10"/>
  <c r="J1168" i="10"/>
  <c r="K1168" i="10"/>
  <c r="H1168" i="10"/>
  <c r="L1168" i="10"/>
  <c r="M1168" i="10"/>
  <c r="N1168" i="10"/>
  <c r="O1168" i="10"/>
  <c r="Q1168" i="10"/>
  <c r="I1169" i="10"/>
  <c r="J1169" i="10"/>
  <c r="K1169" i="10"/>
  <c r="H1169" i="10"/>
  <c r="L1169" i="10"/>
  <c r="M1169" i="10"/>
  <c r="N1169" i="10"/>
  <c r="O1169" i="10"/>
  <c r="Q1169" i="10"/>
  <c r="I1170" i="10"/>
  <c r="J1170" i="10"/>
  <c r="K1170" i="10"/>
  <c r="H1170" i="10"/>
  <c r="L1170" i="10"/>
  <c r="M1170" i="10"/>
  <c r="N1170" i="10"/>
  <c r="O1170" i="10"/>
  <c r="Q1170" i="10"/>
  <c r="I1171" i="10"/>
  <c r="J1171" i="10"/>
  <c r="K1171" i="10"/>
  <c r="H1171" i="10"/>
  <c r="L1171" i="10"/>
  <c r="M1171" i="10"/>
  <c r="N1171" i="10"/>
  <c r="O1171" i="10"/>
  <c r="Q1171" i="10"/>
  <c r="I1172" i="10"/>
  <c r="J1172" i="10"/>
  <c r="K1172" i="10"/>
  <c r="H1172" i="10"/>
  <c r="L1172" i="10"/>
  <c r="M1172" i="10"/>
  <c r="N1172" i="10"/>
  <c r="O1172" i="10"/>
  <c r="Q1172" i="10"/>
  <c r="I1173" i="10"/>
  <c r="J1173" i="10"/>
  <c r="K1173" i="10"/>
  <c r="H1173" i="10"/>
  <c r="L1173" i="10"/>
  <c r="M1173" i="10"/>
  <c r="N1173" i="10"/>
  <c r="O1173" i="10"/>
  <c r="Q1173" i="10"/>
  <c r="I1174" i="10"/>
  <c r="J1174" i="10"/>
  <c r="K1174" i="10"/>
  <c r="H1174" i="10"/>
  <c r="L1174" i="10"/>
  <c r="M1174" i="10"/>
  <c r="N1174" i="10"/>
  <c r="O1174" i="10"/>
  <c r="Q1174" i="10"/>
  <c r="I1175" i="10"/>
  <c r="J1175" i="10"/>
  <c r="K1175" i="10"/>
  <c r="H1175" i="10"/>
  <c r="L1175" i="10"/>
  <c r="M1175" i="10"/>
  <c r="N1175" i="10"/>
  <c r="O1175" i="10"/>
  <c r="Q1175" i="10"/>
  <c r="I1176" i="10"/>
  <c r="J1176" i="10"/>
  <c r="K1176" i="10"/>
  <c r="H1176" i="10"/>
  <c r="L1176" i="10"/>
  <c r="M1176" i="10"/>
  <c r="N1176" i="10"/>
  <c r="O1176" i="10"/>
  <c r="Q1176" i="10"/>
  <c r="I1177" i="10"/>
  <c r="J1177" i="10"/>
  <c r="K1177" i="10"/>
  <c r="H1177" i="10"/>
  <c r="L1177" i="10"/>
  <c r="M1177" i="10"/>
  <c r="N1177" i="10"/>
  <c r="O1177" i="10"/>
  <c r="Q1177" i="10"/>
  <c r="I1178" i="10"/>
  <c r="J1178" i="10"/>
  <c r="K1178" i="10"/>
  <c r="H1178" i="10"/>
  <c r="L1178" i="10"/>
  <c r="M1178" i="10"/>
  <c r="N1178" i="10"/>
  <c r="O1178" i="10"/>
  <c r="Q1178" i="10"/>
  <c r="I1179" i="10"/>
  <c r="J1179" i="10"/>
  <c r="K1179" i="10"/>
  <c r="H1179" i="10"/>
  <c r="L1179" i="10"/>
  <c r="M1179" i="10"/>
  <c r="N1179" i="10"/>
  <c r="O1179" i="10"/>
  <c r="Q1179" i="10"/>
  <c r="I1180" i="10"/>
  <c r="J1180" i="10"/>
  <c r="K1180" i="10"/>
  <c r="H1180" i="10"/>
  <c r="L1180" i="10"/>
  <c r="M1180" i="10"/>
  <c r="N1180" i="10"/>
  <c r="O1180" i="10"/>
  <c r="Q1180" i="10"/>
  <c r="I1181" i="10"/>
  <c r="J1181" i="10"/>
  <c r="K1181" i="10"/>
  <c r="H1181" i="10"/>
  <c r="L1181" i="10"/>
  <c r="M1181" i="10"/>
  <c r="N1181" i="10"/>
  <c r="O1181" i="10"/>
  <c r="Q1181" i="10"/>
  <c r="I1182" i="10"/>
  <c r="J1182" i="10"/>
  <c r="K1182" i="10"/>
  <c r="H1182" i="10"/>
  <c r="L1182" i="10"/>
  <c r="M1182" i="10"/>
  <c r="N1182" i="10"/>
  <c r="O1182" i="10"/>
  <c r="Q1182" i="10"/>
  <c r="I1183" i="10"/>
  <c r="J1183" i="10"/>
  <c r="K1183" i="10"/>
  <c r="H1183" i="10"/>
  <c r="L1183" i="10"/>
  <c r="M1183" i="10"/>
  <c r="N1183" i="10"/>
  <c r="O1183" i="10"/>
  <c r="Q1183" i="10"/>
  <c r="I1184" i="10"/>
  <c r="J1184" i="10"/>
  <c r="K1184" i="10"/>
  <c r="H1184" i="10"/>
  <c r="L1184" i="10"/>
  <c r="M1184" i="10"/>
  <c r="N1184" i="10"/>
  <c r="O1184" i="10"/>
  <c r="Q1184" i="10"/>
  <c r="I1185" i="10"/>
  <c r="J1185" i="10"/>
  <c r="K1185" i="10"/>
  <c r="H1185" i="10"/>
  <c r="L1185" i="10"/>
  <c r="M1185" i="10"/>
  <c r="N1185" i="10"/>
  <c r="O1185" i="10"/>
  <c r="Q1185" i="10"/>
  <c r="I1186" i="10"/>
  <c r="J1186" i="10"/>
  <c r="K1186" i="10"/>
  <c r="H1186" i="10"/>
  <c r="L1186" i="10"/>
  <c r="M1186" i="10"/>
  <c r="N1186" i="10"/>
  <c r="O1186" i="10"/>
  <c r="Q1186" i="10"/>
  <c r="I1187" i="10"/>
  <c r="J1187" i="10"/>
  <c r="K1187" i="10"/>
  <c r="H1187" i="10"/>
  <c r="L1187" i="10"/>
  <c r="M1187" i="10"/>
  <c r="N1187" i="10"/>
  <c r="O1187" i="10"/>
  <c r="Q1187" i="10"/>
  <c r="I1188" i="10"/>
  <c r="J1188" i="10"/>
  <c r="K1188" i="10"/>
  <c r="H1188" i="10"/>
  <c r="L1188" i="10"/>
  <c r="M1188" i="10"/>
  <c r="N1188" i="10"/>
  <c r="O1188" i="10"/>
  <c r="Q1188" i="10"/>
  <c r="I1189" i="10"/>
  <c r="J1189" i="10"/>
  <c r="K1189" i="10"/>
  <c r="H1189" i="10"/>
  <c r="L1189" i="10"/>
  <c r="M1189" i="10"/>
  <c r="N1189" i="10"/>
  <c r="O1189" i="10"/>
  <c r="Q1189" i="10"/>
  <c r="I1190" i="10"/>
  <c r="J1190" i="10"/>
  <c r="K1190" i="10"/>
  <c r="H1190" i="10"/>
  <c r="L1190" i="10"/>
  <c r="M1190" i="10"/>
  <c r="N1190" i="10"/>
  <c r="O1190" i="10"/>
  <c r="Q1190" i="10"/>
  <c r="I1191" i="10"/>
  <c r="J1191" i="10"/>
  <c r="K1191" i="10"/>
  <c r="H1191" i="10"/>
  <c r="L1191" i="10"/>
  <c r="M1191" i="10"/>
  <c r="N1191" i="10"/>
  <c r="O1191" i="10"/>
  <c r="Q1191" i="10"/>
  <c r="I1192" i="10"/>
  <c r="J1192" i="10"/>
  <c r="K1192" i="10"/>
  <c r="H1192" i="10"/>
  <c r="L1192" i="10"/>
  <c r="M1192" i="10"/>
  <c r="N1192" i="10"/>
  <c r="O1192" i="10"/>
  <c r="Q1192" i="10"/>
  <c r="I1193" i="10"/>
  <c r="J1193" i="10"/>
  <c r="K1193" i="10"/>
  <c r="H1193" i="10"/>
  <c r="L1193" i="10"/>
  <c r="M1193" i="10"/>
  <c r="N1193" i="10"/>
  <c r="O1193" i="10"/>
  <c r="Q1193" i="10"/>
  <c r="I1194" i="10"/>
  <c r="J1194" i="10"/>
  <c r="K1194" i="10"/>
  <c r="H1194" i="10"/>
  <c r="L1194" i="10"/>
  <c r="M1194" i="10"/>
  <c r="N1194" i="10"/>
  <c r="O1194" i="10"/>
  <c r="Q1194" i="10"/>
  <c r="I1195" i="10"/>
  <c r="J1195" i="10"/>
  <c r="K1195" i="10"/>
  <c r="H1195" i="10"/>
  <c r="L1195" i="10"/>
  <c r="M1195" i="10"/>
  <c r="N1195" i="10"/>
  <c r="O1195" i="10"/>
  <c r="Q1195" i="10"/>
  <c r="I1196" i="10"/>
  <c r="J1196" i="10"/>
  <c r="K1196" i="10"/>
  <c r="H1196" i="10"/>
  <c r="L1196" i="10"/>
  <c r="M1196" i="10"/>
  <c r="N1196" i="10"/>
  <c r="O1196" i="10"/>
  <c r="Q1196" i="10"/>
  <c r="I1197" i="10"/>
  <c r="J1197" i="10"/>
  <c r="K1197" i="10"/>
  <c r="H1197" i="10"/>
  <c r="L1197" i="10"/>
  <c r="M1197" i="10"/>
  <c r="N1197" i="10"/>
  <c r="O1197" i="10"/>
  <c r="Q1197" i="10"/>
  <c r="I1198" i="10"/>
  <c r="J1198" i="10"/>
  <c r="K1198" i="10"/>
  <c r="H1198" i="10"/>
  <c r="L1198" i="10"/>
  <c r="M1198" i="10"/>
  <c r="N1198" i="10"/>
  <c r="O1198" i="10"/>
  <c r="Q1198" i="10"/>
  <c r="I1199" i="10"/>
  <c r="J1199" i="10"/>
  <c r="K1199" i="10"/>
  <c r="H1199" i="10"/>
  <c r="L1199" i="10"/>
  <c r="M1199" i="10"/>
  <c r="N1199" i="10"/>
  <c r="O1199" i="10"/>
  <c r="Q1199" i="10"/>
  <c r="I1200" i="10"/>
  <c r="J1200" i="10"/>
  <c r="K1200" i="10"/>
  <c r="H1200" i="10"/>
  <c r="L1200" i="10"/>
  <c r="M1200" i="10"/>
  <c r="N1200" i="10"/>
  <c r="O1200" i="10"/>
  <c r="Q1200" i="10"/>
  <c r="I1201" i="10"/>
  <c r="J1201" i="10"/>
  <c r="K1201" i="10"/>
  <c r="H1201" i="10"/>
  <c r="L1201" i="10"/>
  <c r="M1201" i="10"/>
  <c r="N1201" i="10"/>
  <c r="O1201" i="10"/>
  <c r="Q1201" i="10"/>
  <c r="I1202" i="10"/>
  <c r="J1202" i="10"/>
  <c r="K1202" i="10"/>
  <c r="H1202" i="10"/>
  <c r="L1202" i="10"/>
  <c r="M1202" i="10"/>
  <c r="N1202" i="10"/>
  <c r="O1202" i="10"/>
  <c r="Q1202" i="10"/>
  <c r="I1203" i="10"/>
  <c r="J1203" i="10"/>
  <c r="K1203" i="10"/>
  <c r="H1203" i="10"/>
  <c r="L1203" i="10"/>
  <c r="M1203" i="10"/>
  <c r="N1203" i="10"/>
  <c r="O1203" i="10"/>
  <c r="Q1203" i="10"/>
  <c r="I1204" i="10"/>
  <c r="J1204" i="10"/>
  <c r="K1204" i="10"/>
  <c r="H1204" i="10"/>
  <c r="L1204" i="10"/>
  <c r="M1204" i="10"/>
  <c r="N1204" i="10"/>
  <c r="O1204" i="10"/>
  <c r="Q1204" i="10"/>
  <c r="I1205" i="10"/>
  <c r="J1205" i="10"/>
  <c r="K1205" i="10"/>
  <c r="H1205" i="10"/>
  <c r="L1205" i="10"/>
  <c r="M1205" i="10"/>
  <c r="N1205" i="10"/>
  <c r="O1205" i="10"/>
  <c r="Q1205" i="10"/>
  <c r="I1206" i="10"/>
  <c r="J1206" i="10"/>
  <c r="K1206" i="10"/>
  <c r="H1206" i="10"/>
  <c r="L1206" i="10"/>
  <c r="M1206" i="10"/>
  <c r="N1206" i="10"/>
  <c r="O1206" i="10"/>
  <c r="Q1206" i="10"/>
  <c r="I1207" i="10"/>
  <c r="J1207" i="10"/>
  <c r="K1207" i="10"/>
  <c r="H1207" i="10"/>
  <c r="L1207" i="10"/>
  <c r="M1207" i="10"/>
  <c r="N1207" i="10"/>
  <c r="O1207" i="10"/>
  <c r="Q1207" i="10"/>
  <c r="I1208" i="10"/>
  <c r="J1208" i="10"/>
  <c r="K1208" i="10"/>
  <c r="H1208" i="10"/>
  <c r="L1208" i="10"/>
  <c r="M1208" i="10"/>
  <c r="N1208" i="10"/>
  <c r="O1208" i="10"/>
  <c r="Q1208" i="10"/>
  <c r="I1209" i="10"/>
  <c r="J1209" i="10"/>
  <c r="K1209" i="10"/>
  <c r="H1209" i="10"/>
  <c r="L1209" i="10"/>
  <c r="M1209" i="10"/>
  <c r="N1209" i="10"/>
  <c r="O1209" i="10"/>
  <c r="Q1209" i="10"/>
  <c r="I1210" i="10"/>
  <c r="J1210" i="10"/>
  <c r="K1210" i="10"/>
  <c r="H1210" i="10"/>
  <c r="L1210" i="10"/>
  <c r="M1210" i="10"/>
  <c r="N1210" i="10"/>
  <c r="O1210" i="10"/>
  <c r="Q1210" i="10"/>
  <c r="I1211" i="10"/>
  <c r="J1211" i="10"/>
  <c r="K1211" i="10"/>
  <c r="H1211" i="10"/>
  <c r="L1211" i="10"/>
  <c r="M1211" i="10"/>
  <c r="N1211" i="10"/>
  <c r="O1211" i="10"/>
  <c r="Q1211" i="10"/>
  <c r="I1212" i="10"/>
  <c r="J1212" i="10"/>
  <c r="K1212" i="10"/>
  <c r="H1212" i="10"/>
  <c r="L1212" i="10"/>
  <c r="M1212" i="10"/>
  <c r="N1212" i="10"/>
  <c r="O1212" i="10"/>
  <c r="Q1212" i="10"/>
  <c r="I1213" i="10"/>
  <c r="J1213" i="10"/>
  <c r="K1213" i="10"/>
  <c r="H1213" i="10"/>
  <c r="L1213" i="10"/>
  <c r="M1213" i="10"/>
  <c r="N1213" i="10"/>
  <c r="O1213" i="10"/>
  <c r="Q1213" i="10"/>
  <c r="I1214" i="10"/>
  <c r="J1214" i="10"/>
  <c r="K1214" i="10"/>
  <c r="H1214" i="10"/>
  <c r="L1214" i="10"/>
  <c r="M1214" i="10"/>
  <c r="N1214" i="10"/>
  <c r="O1214" i="10"/>
  <c r="Q1214" i="10"/>
  <c r="I1215" i="10"/>
  <c r="J1215" i="10"/>
  <c r="K1215" i="10"/>
  <c r="H1215" i="10"/>
  <c r="L1215" i="10"/>
  <c r="M1215" i="10"/>
  <c r="N1215" i="10"/>
  <c r="O1215" i="10"/>
  <c r="Q1215" i="10"/>
  <c r="I1216" i="10"/>
  <c r="J1216" i="10"/>
  <c r="K1216" i="10"/>
  <c r="H1216" i="10"/>
  <c r="L1216" i="10"/>
  <c r="M1216" i="10"/>
  <c r="N1216" i="10"/>
  <c r="O1216" i="10"/>
  <c r="Q1216" i="10"/>
  <c r="I1217" i="10"/>
  <c r="J1217" i="10"/>
  <c r="K1217" i="10"/>
  <c r="H1217" i="10"/>
  <c r="L1217" i="10"/>
  <c r="M1217" i="10"/>
  <c r="N1217" i="10"/>
  <c r="O1217" i="10"/>
  <c r="Q1217" i="10"/>
  <c r="I1218" i="10"/>
  <c r="J1218" i="10"/>
  <c r="K1218" i="10"/>
  <c r="H1218" i="10"/>
  <c r="L1218" i="10"/>
  <c r="M1218" i="10"/>
  <c r="N1218" i="10"/>
  <c r="O1218" i="10"/>
  <c r="Q1218" i="10"/>
  <c r="I1219" i="10"/>
  <c r="J1219" i="10"/>
  <c r="K1219" i="10"/>
  <c r="H1219" i="10"/>
  <c r="L1219" i="10"/>
  <c r="M1219" i="10"/>
  <c r="N1219" i="10"/>
  <c r="O1219" i="10"/>
  <c r="Q1219" i="10"/>
  <c r="I1220" i="10"/>
  <c r="J1220" i="10"/>
  <c r="K1220" i="10"/>
  <c r="H1220" i="10"/>
  <c r="L1220" i="10"/>
  <c r="M1220" i="10"/>
  <c r="N1220" i="10"/>
  <c r="O1220" i="10"/>
  <c r="Q1220" i="10"/>
  <c r="I1221" i="10"/>
  <c r="J1221" i="10"/>
  <c r="K1221" i="10"/>
  <c r="H1221" i="10"/>
  <c r="L1221" i="10"/>
  <c r="M1221" i="10"/>
  <c r="N1221" i="10"/>
  <c r="O1221" i="10"/>
  <c r="Q1221" i="10"/>
  <c r="I1222" i="10"/>
  <c r="J1222" i="10"/>
  <c r="K1222" i="10"/>
  <c r="H1222" i="10"/>
  <c r="L1222" i="10"/>
  <c r="M1222" i="10"/>
  <c r="N1222" i="10"/>
  <c r="O1222" i="10"/>
  <c r="Q1222" i="10"/>
  <c r="I1223" i="10"/>
  <c r="J1223" i="10"/>
  <c r="K1223" i="10"/>
  <c r="H1223" i="10"/>
  <c r="L1223" i="10"/>
  <c r="M1223" i="10"/>
  <c r="N1223" i="10"/>
  <c r="O1223" i="10"/>
  <c r="Q1223" i="10"/>
  <c r="I1224" i="10"/>
  <c r="J1224" i="10"/>
  <c r="K1224" i="10"/>
  <c r="H1224" i="10"/>
  <c r="L1224" i="10"/>
  <c r="M1224" i="10"/>
  <c r="N1224" i="10"/>
  <c r="O1224" i="10"/>
  <c r="Q1224" i="10"/>
  <c r="I1225" i="10"/>
  <c r="J1225" i="10"/>
  <c r="K1225" i="10"/>
  <c r="H1225" i="10"/>
  <c r="L1225" i="10"/>
  <c r="M1225" i="10"/>
  <c r="N1225" i="10"/>
  <c r="O1225" i="10"/>
  <c r="Q1225" i="10"/>
  <c r="I1226" i="10"/>
  <c r="J1226" i="10"/>
  <c r="K1226" i="10"/>
  <c r="H1226" i="10"/>
  <c r="L1226" i="10"/>
  <c r="M1226" i="10"/>
  <c r="N1226" i="10"/>
  <c r="O1226" i="10"/>
  <c r="Q1226" i="10"/>
  <c r="I1227" i="10"/>
  <c r="J1227" i="10"/>
  <c r="K1227" i="10"/>
  <c r="H1227" i="10"/>
  <c r="L1227" i="10"/>
  <c r="M1227" i="10"/>
  <c r="N1227" i="10"/>
  <c r="O1227" i="10"/>
  <c r="Q1227" i="10"/>
  <c r="I1228" i="10"/>
  <c r="J1228" i="10"/>
  <c r="K1228" i="10"/>
  <c r="H1228" i="10"/>
  <c r="L1228" i="10"/>
  <c r="M1228" i="10"/>
  <c r="N1228" i="10"/>
  <c r="O1228" i="10"/>
  <c r="Q1228" i="10"/>
  <c r="I1229" i="10"/>
  <c r="J1229" i="10"/>
  <c r="K1229" i="10"/>
  <c r="H1229" i="10"/>
  <c r="L1229" i="10"/>
  <c r="M1229" i="10"/>
  <c r="N1229" i="10"/>
  <c r="O1229" i="10"/>
  <c r="Q1229" i="10"/>
  <c r="I1230" i="10"/>
  <c r="J1230" i="10"/>
  <c r="K1230" i="10"/>
  <c r="H1230" i="10"/>
  <c r="L1230" i="10"/>
  <c r="M1230" i="10"/>
  <c r="N1230" i="10"/>
  <c r="O1230" i="10"/>
  <c r="Q1230" i="10"/>
  <c r="I1231" i="10"/>
  <c r="J1231" i="10"/>
  <c r="K1231" i="10"/>
  <c r="H1231" i="10"/>
  <c r="L1231" i="10"/>
  <c r="M1231" i="10"/>
  <c r="N1231" i="10"/>
  <c r="O1231" i="10"/>
  <c r="Q1231" i="10"/>
  <c r="I1232" i="10"/>
  <c r="J1232" i="10"/>
  <c r="K1232" i="10"/>
  <c r="H1232" i="10"/>
  <c r="L1232" i="10"/>
  <c r="M1232" i="10"/>
  <c r="N1232" i="10"/>
  <c r="O1232" i="10"/>
  <c r="Q1232" i="10"/>
  <c r="I1233" i="10"/>
  <c r="J1233" i="10"/>
  <c r="K1233" i="10"/>
  <c r="H1233" i="10"/>
  <c r="L1233" i="10"/>
  <c r="M1233" i="10"/>
  <c r="N1233" i="10"/>
  <c r="O1233" i="10"/>
  <c r="Q1233" i="10"/>
  <c r="I1234" i="10"/>
  <c r="J1234" i="10"/>
  <c r="K1234" i="10"/>
  <c r="H1234" i="10"/>
  <c r="L1234" i="10"/>
  <c r="M1234" i="10"/>
  <c r="N1234" i="10"/>
  <c r="O1234" i="10"/>
  <c r="Q1234" i="10"/>
  <c r="I1235" i="10"/>
  <c r="J1235" i="10"/>
  <c r="K1235" i="10"/>
  <c r="H1235" i="10"/>
  <c r="L1235" i="10"/>
  <c r="M1235" i="10"/>
  <c r="N1235" i="10"/>
  <c r="O1235" i="10"/>
  <c r="Q1235" i="10"/>
  <c r="I1236" i="10"/>
  <c r="J1236" i="10"/>
  <c r="K1236" i="10"/>
  <c r="H1236" i="10"/>
  <c r="L1236" i="10"/>
  <c r="M1236" i="10"/>
  <c r="N1236" i="10"/>
  <c r="O1236" i="10"/>
  <c r="Q1236" i="10"/>
  <c r="I1237" i="10"/>
  <c r="J1237" i="10"/>
  <c r="K1237" i="10"/>
  <c r="H1237" i="10"/>
  <c r="L1237" i="10"/>
  <c r="M1237" i="10"/>
  <c r="N1237" i="10"/>
  <c r="O1237" i="10"/>
  <c r="Q1237" i="10"/>
  <c r="I1238" i="10"/>
  <c r="J1238" i="10"/>
  <c r="K1238" i="10"/>
  <c r="H1238" i="10"/>
  <c r="L1238" i="10"/>
  <c r="M1238" i="10"/>
  <c r="N1238" i="10"/>
  <c r="O1238" i="10"/>
  <c r="Q1238" i="10"/>
  <c r="I1239" i="10"/>
  <c r="J1239" i="10"/>
  <c r="K1239" i="10"/>
  <c r="H1239" i="10"/>
  <c r="L1239" i="10"/>
  <c r="M1239" i="10"/>
  <c r="N1239" i="10"/>
  <c r="O1239" i="10"/>
  <c r="Q1239" i="10"/>
  <c r="I1240" i="10"/>
  <c r="J1240" i="10"/>
  <c r="K1240" i="10"/>
  <c r="H1240" i="10"/>
  <c r="L1240" i="10"/>
  <c r="M1240" i="10"/>
  <c r="N1240" i="10"/>
  <c r="O1240" i="10"/>
  <c r="Q1240" i="10"/>
  <c r="I1241" i="10"/>
  <c r="J1241" i="10"/>
  <c r="K1241" i="10"/>
  <c r="H1241" i="10"/>
  <c r="L1241" i="10"/>
  <c r="M1241" i="10"/>
  <c r="N1241" i="10"/>
  <c r="O1241" i="10"/>
  <c r="Q1241" i="10"/>
  <c r="I1242" i="10"/>
  <c r="J1242" i="10"/>
  <c r="K1242" i="10"/>
  <c r="H1242" i="10"/>
  <c r="L1242" i="10"/>
  <c r="M1242" i="10"/>
  <c r="N1242" i="10"/>
  <c r="O1242" i="10"/>
  <c r="Q1242" i="10"/>
  <c r="I1243" i="10"/>
  <c r="J1243" i="10"/>
  <c r="K1243" i="10"/>
  <c r="H1243" i="10"/>
  <c r="L1243" i="10"/>
  <c r="M1243" i="10"/>
  <c r="N1243" i="10"/>
  <c r="O1243" i="10"/>
  <c r="Q1243" i="10"/>
  <c r="I1244" i="10"/>
  <c r="J1244" i="10"/>
  <c r="K1244" i="10"/>
  <c r="H1244" i="10"/>
  <c r="L1244" i="10"/>
  <c r="M1244" i="10"/>
  <c r="N1244" i="10"/>
  <c r="O1244" i="10"/>
  <c r="Q1244" i="10"/>
  <c r="I1245" i="10"/>
  <c r="J1245" i="10"/>
  <c r="K1245" i="10"/>
  <c r="H1245" i="10"/>
  <c r="L1245" i="10"/>
  <c r="M1245" i="10"/>
  <c r="N1245" i="10"/>
  <c r="O1245" i="10"/>
  <c r="Q1245" i="10"/>
  <c r="I1246" i="10"/>
  <c r="J1246" i="10"/>
  <c r="K1246" i="10"/>
  <c r="H1246" i="10"/>
  <c r="L1246" i="10"/>
  <c r="M1246" i="10"/>
  <c r="N1246" i="10"/>
  <c r="O1246" i="10"/>
  <c r="Q1246" i="10"/>
  <c r="I1247" i="10"/>
  <c r="J1247" i="10"/>
  <c r="K1247" i="10"/>
  <c r="H1247" i="10"/>
  <c r="L1247" i="10"/>
  <c r="M1247" i="10"/>
  <c r="N1247" i="10"/>
  <c r="O1247" i="10"/>
  <c r="Q1247" i="10"/>
  <c r="I1248" i="10"/>
  <c r="J1248" i="10"/>
  <c r="K1248" i="10"/>
  <c r="H1248" i="10"/>
  <c r="L1248" i="10"/>
  <c r="M1248" i="10"/>
  <c r="N1248" i="10"/>
  <c r="O1248" i="10"/>
  <c r="Q1248" i="10"/>
  <c r="I1249" i="10"/>
  <c r="J1249" i="10"/>
  <c r="K1249" i="10"/>
  <c r="H1249" i="10"/>
  <c r="L1249" i="10"/>
  <c r="M1249" i="10"/>
  <c r="N1249" i="10"/>
  <c r="O1249" i="10"/>
  <c r="Q1249" i="10"/>
  <c r="I1250" i="10"/>
  <c r="J1250" i="10"/>
  <c r="K1250" i="10"/>
  <c r="H1250" i="10"/>
  <c r="L1250" i="10"/>
  <c r="M1250" i="10"/>
  <c r="N1250" i="10"/>
  <c r="O1250" i="10"/>
  <c r="Q1250" i="10"/>
  <c r="I1251" i="10"/>
  <c r="J1251" i="10"/>
  <c r="K1251" i="10"/>
  <c r="H1251" i="10"/>
  <c r="L1251" i="10"/>
  <c r="M1251" i="10"/>
  <c r="N1251" i="10"/>
  <c r="O1251" i="10"/>
  <c r="Q1251" i="10"/>
  <c r="I1252" i="10"/>
  <c r="J1252" i="10"/>
  <c r="K1252" i="10"/>
  <c r="H1252" i="10"/>
  <c r="L1252" i="10"/>
  <c r="M1252" i="10"/>
  <c r="N1252" i="10"/>
  <c r="O1252" i="10"/>
  <c r="Q1252" i="10"/>
  <c r="I1253" i="10"/>
  <c r="J1253" i="10"/>
  <c r="K1253" i="10"/>
  <c r="H1253" i="10"/>
  <c r="L1253" i="10"/>
  <c r="M1253" i="10"/>
  <c r="N1253" i="10"/>
  <c r="O1253" i="10"/>
  <c r="Q1253" i="10"/>
  <c r="I1254" i="10"/>
  <c r="J1254" i="10"/>
  <c r="K1254" i="10"/>
  <c r="H1254" i="10"/>
  <c r="L1254" i="10"/>
  <c r="M1254" i="10"/>
  <c r="N1254" i="10"/>
  <c r="O1254" i="10"/>
  <c r="Q1254" i="10"/>
  <c r="I1255" i="10"/>
  <c r="J1255" i="10"/>
  <c r="K1255" i="10"/>
  <c r="H1255" i="10"/>
  <c r="L1255" i="10"/>
  <c r="M1255" i="10"/>
  <c r="N1255" i="10"/>
  <c r="O1255" i="10"/>
  <c r="Q1255" i="10"/>
  <c r="I1256" i="10"/>
  <c r="J1256" i="10"/>
  <c r="K1256" i="10"/>
  <c r="H1256" i="10"/>
  <c r="L1256" i="10"/>
  <c r="M1256" i="10"/>
  <c r="N1256" i="10"/>
  <c r="O1256" i="10"/>
  <c r="Q1256" i="10"/>
  <c r="I1257" i="10"/>
  <c r="J1257" i="10"/>
  <c r="K1257" i="10"/>
  <c r="H1257" i="10"/>
  <c r="L1257" i="10"/>
  <c r="M1257" i="10"/>
  <c r="N1257" i="10"/>
  <c r="O1257" i="10"/>
  <c r="Q1257" i="10"/>
  <c r="I1258" i="10"/>
  <c r="J1258" i="10"/>
  <c r="K1258" i="10"/>
  <c r="H1258" i="10"/>
  <c r="L1258" i="10"/>
  <c r="M1258" i="10"/>
  <c r="N1258" i="10"/>
  <c r="O1258" i="10"/>
  <c r="Q1258" i="10"/>
  <c r="I1259" i="10"/>
  <c r="J1259" i="10"/>
  <c r="K1259" i="10"/>
  <c r="H1259" i="10"/>
  <c r="L1259" i="10"/>
  <c r="M1259" i="10"/>
  <c r="N1259" i="10"/>
  <c r="O1259" i="10"/>
  <c r="Q1259" i="10"/>
  <c r="I1260" i="10"/>
  <c r="J1260" i="10"/>
  <c r="K1260" i="10"/>
  <c r="H1260" i="10"/>
  <c r="L1260" i="10"/>
  <c r="M1260" i="10"/>
  <c r="N1260" i="10"/>
  <c r="O1260" i="10"/>
  <c r="Q1260" i="10"/>
  <c r="I1261" i="10"/>
  <c r="J1261" i="10"/>
  <c r="K1261" i="10"/>
  <c r="H1261" i="10"/>
  <c r="L1261" i="10"/>
  <c r="M1261" i="10"/>
  <c r="N1261" i="10"/>
  <c r="O1261" i="10"/>
  <c r="Q1261" i="10"/>
  <c r="I1262" i="10"/>
  <c r="J1262" i="10"/>
  <c r="K1262" i="10"/>
  <c r="H1262" i="10"/>
  <c r="L1262" i="10"/>
  <c r="M1262" i="10"/>
  <c r="N1262" i="10"/>
  <c r="O1262" i="10"/>
  <c r="Q1262" i="10"/>
  <c r="I1263" i="10"/>
  <c r="J1263" i="10"/>
  <c r="K1263" i="10"/>
  <c r="H1263" i="10"/>
  <c r="L1263" i="10"/>
  <c r="M1263" i="10"/>
  <c r="N1263" i="10"/>
  <c r="O1263" i="10"/>
  <c r="Q1263" i="10"/>
  <c r="I1264" i="10"/>
  <c r="J1264" i="10"/>
  <c r="K1264" i="10"/>
  <c r="H1264" i="10"/>
  <c r="L1264" i="10"/>
  <c r="M1264" i="10"/>
  <c r="N1264" i="10"/>
  <c r="O1264" i="10"/>
  <c r="Q1264" i="10"/>
  <c r="I1265" i="10"/>
  <c r="J1265" i="10"/>
  <c r="K1265" i="10"/>
  <c r="H1265" i="10"/>
  <c r="L1265" i="10"/>
  <c r="M1265" i="10"/>
  <c r="N1265" i="10"/>
  <c r="O1265" i="10"/>
  <c r="Q1265" i="10"/>
  <c r="I1266" i="10"/>
  <c r="J1266" i="10"/>
  <c r="K1266" i="10"/>
  <c r="H1266" i="10"/>
  <c r="L1266" i="10"/>
  <c r="M1266" i="10"/>
  <c r="N1266" i="10"/>
  <c r="O1266" i="10"/>
  <c r="Q1266" i="10"/>
  <c r="I1267" i="10"/>
  <c r="J1267" i="10"/>
  <c r="K1267" i="10"/>
  <c r="H1267" i="10"/>
  <c r="L1267" i="10"/>
  <c r="M1267" i="10"/>
  <c r="N1267" i="10"/>
  <c r="O1267" i="10"/>
  <c r="Q1267" i="10"/>
  <c r="I1268" i="10"/>
  <c r="J1268" i="10"/>
  <c r="K1268" i="10"/>
  <c r="H1268" i="10"/>
  <c r="L1268" i="10"/>
  <c r="M1268" i="10"/>
  <c r="N1268" i="10"/>
  <c r="O1268" i="10"/>
  <c r="Q1268" i="10"/>
  <c r="I1269" i="10"/>
  <c r="J1269" i="10"/>
  <c r="K1269" i="10"/>
  <c r="H1269" i="10"/>
  <c r="L1269" i="10"/>
  <c r="M1269" i="10"/>
  <c r="N1269" i="10"/>
  <c r="O1269" i="10"/>
  <c r="Q1269" i="10"/>
  <c r="I1270" i="10"/>
  <c r="J1270" i="10"/>
  <c r="K1270" i="10"/>
  <c r="H1270" i="10"/>
  <c r="L1270" i="10"/>
  <c r="M1270" i="10"/>
  <c r="N1270" i="10"/>
  <c r="O1270" i="10"/>
  <c r="Q1270" i="10"/>
  <c r="I1271" i="10"/>
  <c r="J1271" i="10"/>
  <c r="K1271" i="10"/>
  <c r="H1271" i="10"/>
  <c r="L1271" i="10"/>
  <c r="M1271" i="10"/>
  <c r="N1271" i="10"/>
  <c r="O1271" i="10"/>
  <c r="Q1271" i="10"/>
  <c r="I1272" i="10"/>
  <c r="J1272" i="10"/>
  <c r="K1272" i="10"/>
  <c r="H1272" i="10"/>
  <c r="L1272" i="10"/>
  <c r="M1272" i="10"/>
  <c r="N1272" i="10"/>
  <c r="O1272" i="10"/>
  <c r="Q1272" i="10"/>
  <c r="I1273" i="10"/>
  <c r="J1273" i="10"/>
  <c r="K1273" i="10"/>
  <c r="H1273" i="10"/>
  <c r="L1273" i="10"/>
  <c r="M1273" i="10"/>
  <c r="N1273" i="10"/>
  <c r="O1273" i="10"/>
  <c r="Q1273" i="10"/>
  <c r="I1274" i="10"/>
  <c r="J1274" i="10"/>
  <c r="K1274" i="10"/>
  <c r="H1274" i="10"/>
  <c r="L1274" i="10"/>
  <c r="M1274" i="10"/>
  <c r="N1274" i="10"/>
  <c r="O1274" i="10"/>
  <c r="Q1274" i="10"/>
  <c r="I1275" i="10"/>
  <c r="J1275" i="10"/>
  <c r="K1275" i="10"/>
  <c r="H1275" i="10"/>
  <c r="L1275" i="10"/>
  <c r="M1275" i="10"/>
  <c r="N1275" i="10"/>
  <c r="O1275" i="10"/>
  <c r="Q1275" i="10"/>
  <c r="I1276" i="10"/>
  <c r="J1276" i="10"/>
  <c r="K1276" i="10"/>
  <c r="H1276" i="10"/>
  <c r="L1276" i="10"/>
  <c r="M1276" i="10"/>
  <c r="N1276" i="10"/>
  <c r="O1276" i="10"/>
  <c r="Q1276" i="10"/>
  <c r="I1277" i="10"/>
  <c r="J1277" i="10"/>
  <c r="K1277" i="10"/>
  <c r="H1277" i="10"/>
  <c r="L1277" i="10"/>
  <c r="M1277" i="10"/>
  <c r="N1277" i="10"/>
  <c r="O1277" i="10"/>
  <c r="Q1277" i="10"/>
  <c r="I1278" i="10"/>
  <c r="J1278" i="10"/>
  <c r="K1278" i="10"/>
  <c r="H1278" i="10"/>
  <c r="L1278" i="10"/>
  <c r="M1278" i="10"/>
  <c r="N1278" i="10"/>
  <c r="O1278" i="10"/>
  <c r="Q1278" i="10"/>
  <c r="I1279" i="10"/>
  <c r="J1279" i="10"/>
  <c r="K1279" i="10"/>
  <c r="H1279" i="10"/>
  <c r="L1279" i="10"/>
  <c r="M1279" i="10"/>
  <c r="N1279" i="10"/>
  <c r="O1279" i="10"/>
  <c r="Q1279" i="10"/>
  <c r="I1280" i="10"/>
  <c r="J1280" i="10"/>
  <c r="K1280" i="10"/>
  <c r="H1280" i="10"/>
  <c r="L1280" i="10"/>
  <c r="M1280" i="10"/>
  <c r="N1280" i="10"/>
  <c r="O1280" i="10"/>
  <c r="Q1280" i="10"/>
  <c r="I1281" i="10"/>
  <c r="J1281" i="10"/>
  <c r="K1281" i="10"/>
  <c r="H1281" i="10"/>
  <c r="L1281" i="10"/>
  <c r="M1281" i="10"/>
  <c r="N1281" i="10"/>
  <c r="O1281" i="10"/>
  <c r="Q1281" i="10"/>
  <c r="I1282" i="10"/>
  <c r="J1282" i="10"/>
  <c r="K1282" i="10"/>
  <c r="H1282" i="10"/>
  <c r="L1282" i="10"/>
  <c r="M1282" i="10"/>
  <c r="N1282" i="10"/>
  <c r="O1282" i="10"/>
  <c r="Q1282" i="10"/>
  <c r="I1283" i="10"/>
  <c r="J1283" i="10"/>
  <c r="K1283" i="10"/>
  <c r="H1283" i="10"/>
  <c r="L1283" i="10"/>
  <c r="M1283" i="10"/>
  <c r="N1283" i="10"/>
  <c r="O1283" i="10"/>
  <c r="Q1283" i="10"/>
  <c r="I1284" i="10"/>
  <c r="J1284" i="10"/>
  <c r="K1284" i="10"/>
  <c r="H1284" i="10"/>
  <c r="L1284" i="10"/>
  <c r="M1284" i="10"/>
  <c r="N1284" i="10"/>
  <c r="O1284" i="10"/>
  <c r="Q1284" i="10"/>
  <c r="I1285" i="10"/>
  <c r="J1285" i="10"/>
  <c r="K1285" i="10"/>
  <c r="H1285" i="10"/>
  <c r="L1285" i="10"/>
  <c r="M1285" i="10"/>
  <c r="N1285" i="10"/>
  <c r="O1285" i="10"/>
  <c r="Q1285" i="10"/>
  <c r="I1286" i="10"/>
  <c r="J1286" i="10"/>
  <c r="K1286" i="10"/>
  <c r="H1286" i="10"/>
  <c r="L1286" i="10"/>
  <c r="M1286" i="10"/>
  <c r="N1286" i="10"/>
  <c r="O1286" i="10"/>
  <c r="Q1286" i="10"/>
  <c r="I1287" i="10"/>
  <c r="J1287" i="10"/>
  <c r="K1287" i="10"/>
  <c r="H1287" i="10"/>
  <c r="L1287" i="10"/>
  <c r="M1287" i="10"/>
  <c r="N1287" i="10"/>
  <c r="O1287" i="10"/>
  <c r="Q1287" i="10"/>
  <c r="I1288" i="10"/>
  <c r="J1288" i="10"/>
  <c r="K1288" i="10"/>
  <c r="H1288" i="10"/>
  <c r="L1288" i="10"/>
  <c r="M1288" i="10"/>
  <c r="N1288" i="10"/>
  <c r="O1288" i="10"/>
  <c r="Q1288" i="10"/>
  <c r="I1289" i="10"/>
  <c r="J1289" i="10"/>
  <c r="K1289" i="10"/>
  <c r="H1289" i="10"/>
  <c r="L1289" i="10"/>
  <c r="M1289" i="10"/>
  <c r="N1289" i="10"/>
  <c r="O1289" i="10"/>
  <c r="Q1289" i="10"/>
  <c r="I1290" i="10"/>
  <c r="J1290" i="10"/>
  <c r="K1290" i="10"/>
  <c r="H1290" i="10"/>
  <c r="L1290" i="10"/>
  <c r="M1290" i="10"/>
  <c r="N1290" i="10"/>
  <c r="O1290" i="10"/>
  <c r="Q1290" i="10"/>
  <c r="I1291" i="10"/>
  <c r="J1291" i="10"/>
  <c r="K1291" i="10"/>
  <c r="H1291" i="10"/>
  <c r="L1291" i="10"/>
  <c r="M1291" i="10"/>
  <c r="N1291" i="10"/>
  <c r="O1291" i="10"/>
  <c r="Q1291" i="10"/>
  <c r="I1292" i="10"/>
  <c r="J1292" i="10"/>
  <c r="K1292" i="10"/>
  <c r="H1292" i="10"/>
  <c r="L1292" i="10"/>
  <c r="M1292" i="10"/>
  <c r="N1292" i="10"/>
  <c r="O1292" i="10"/>
  <c r="Q1292" i="10"/>
  <c r="Q1294" i="10"/>
  <c r="Q1295" i="10"/>
  <c r="Q1296" i="10"/>
  <c r="Q1297" i="10"/>
  <c r="Q1298" i="10"/>
  <c r="P1301" i="10"/>
  <c r="P1300" i="10"/>
  <c r="P1299" i="10"/>
  <c r="P1298" i="10"/>
  <c r="P1297" i="10"/>
  <c r="P1296" i="10"/>
  <c r="P1295" i="10"/>
  <c r="O1298" i="10"/>
  <c r="O1297" i="10"/>
  <c r="O1296" i="10"/>
  <c r="O1295" i="10"/>
  <c r="P1294" i="10"/>
  <c r="O1294" i="10"/>
  <c r="P1110" i="11"/>
  <c r="O1110" i="11"/>
  <c r="P1111" i="11"/>
  <c r="P1112" i="11"/>
  <c r="P1113" i="11"/>
  <c r="P1114" i="11"/>
  <c r="O1114" i="11"/>
  <c r="O1113" i="11"/>
  <c r="O1112" i="11"/>
  <c r="O1111" i="11"/>
  <c r="P1117" i="11"/>
  <c r="P1116" i="11"/>
  <c r="P1115" i="11"/>
  <c r="N3" i="9"/>
  <c r="Q3" i="9"/>
  <c r="R3" i="9"/>
  <c r="N4" i="9"/>
  <c r="Q4" i="9"/>
  <c r="R4" i="9"/>
  <c r="N5" i="9"/>
  <c r="Q5" i="9"/>
  <c r="R5" i="9"/>
  <c r="N6" i="9"/>
  <c r="Q6" i="9"/>
  <c r="R6" i="9"/>
  <c r="N7" i="9"/>
  <c r="Q7" i="9"/>
  <c r="R7" i="9"/>
  <c r="N8" i="9"/>
  <c r="Q8" i="9"/>
  <c r="R8" i="9"/>
  <c r="N9" i="9"/>
  <c r="Q9" i="9"/>
  <c r="R9" i="9"/>
  <c r="N10" i="9"/>
  <c r="Q10" i="9"/>
  <c r="R10" i="9"/>
  <c r="N11" i="9"/>
  <c r="Q11" i="9"/>
  <c r="R11" i="9"/>
  <c r="N12" i="9"/>
  <c r="Q12" i="9"/>
  <c r="R12" i="9"/>
  <c r="N13" i="9"/>
  <c r="Q13" i="9"/>
  <c r="R13" i="9"/>
  <c r="N14" i="9"/>
  <c r="Q14" i="9"/>
  <c r="R14" i="9"/>
  <c r="N15" i="9"/>
  <c r="Q15" i="9"/>
  <c r="R15" i="9"/>
  <c r="N16" i="9"/>
  <c r="Q16" i="9"/>
  <c r="R16" i="9"/>
  <c r="N17" i="9"/>
  <c r="Q17" i="9"/>
  <c r="R17" i="9"/>
  <c r="N18" i="9"/>
  <c r="Q18" i="9"/>
  <c r="R18" i="9"/>
  <c r="N19" i="9"/>
  <c r="Q19" i="9"/>
  <c r="R19" i="9"/>
  <c r="N20" i="9"/>
  <c r="Q20" i="9"/>
  <c r="R20" i="9"/>
  <c r="N21" i="9"/>
  <c r="Q21" i="9"/>
  <c r="R21" i="9"/>
  <c r="N22" i="9"/>
  <c r="Q22" i="9"/>
  <c r="R22" i="9"/>
  <c r="N23" i="9"/>
  <c r="Q23" i="9"/>
  <c r="R23" i="9"/>
  <c r="N24" i="9"/>
  <c r="Q24" i="9"/>
  <c r="R24" i="9"/>
  <c r="N25" i="9"/>
  <c r="Q25" i="9"/>
  <c r="R25" i="9"/>
  <c r="N26" i="9"/>
  <c r="Q26" i="9"/>
  <c r="R26" i="9"/>
  <c r="N27" i="9"/>
  <c r="Q27" i="9"/>
  <c r="R27" i="9"/>
  <c r="N28" i="9"/>
  <c r="Q28" i="9"/>
  <c r="R28" i="9"/>
  <c r="N29" i="9"/>
  <c r="Q29" i="9"/>
  <c r="R29" i="9"/>
  <c r="N30" i="9"/>
  <c r="Q30" i="9"/>
  <c r="R30" i="9"/>
  <c r="N31" i="9"/>
  <c r="Q31" i="9"/>
  <c r="R31" i="9"/>
  <c r="N32" i="9"/>
  <c r="Q32" i="9"/>
  <c r="R32" i="9"/>
  <c r="N33" i="9"/>
  <c r="Q33" i="9"/>
  <c r="R33" i="9"/>
  <c r="N34" i="9"/>
  <c r="Q34" i="9"/>
  <c r="R34" i="9"/>
  <c r="N35" i="9"/>
  <c r="Q35" i="9"/>
  <c r="R35" i="9"/>
  <c r="N36" i="9"/>
  <c r="Q36" i="9"/>
  <c r="R36" i="9"/>
  <c r="N37" i="9"/>
  <c r="Q37" i="9"/>
  <c r="R37" i="9"/>
  <c r="N38" i="9"/>
  <c r="Q38" i="9"/>
  <c r="R38" i="9"/>
  <c r="N39" i="9"/>
  <c r="Q39" i="9"/>
  <c r="R39" i="9"/>
  <c r="N40" i="9"/>
  <c r="Q40" i="9"/>
  <c r="R40" i="9"/>
  <c r="N41" i="9"/>
  <c r="Q41" i="9"/>
  <c r="R41" i="9"/>
  <c r="N42" i="9"/>
  <c r="Q42" i="9"/>
  <c r="R42" i="9"/>
  <c r="N43" i="9"/>
  <c r="Q43" i="9"/>
  <c r="R43" i="9"/>
  <c r="N44" i="9"/>
  <c r="Q44" i="9"/>
  <c r="R44" i="9"/>
  <c r="N45" i="9"/>
  <c r="Q45" i="9"/>
  <c r="R45" i="9"/>
  <c r="N46" i="9"/>
  <c r="Q46" i="9"/>
  <c r="R46" i="9"/>
  <c r="N47" i="9"/>
  <c r="Q47" i="9"/>
  <c r="R47" i="9"/>
  <c r="N48" i="9"/>
  <c r="Q48" i="9"/>
  <c r="R48" i="9"/>
  <c r="N49" i="9"/>
  <c r="Q49" i="9"/>
  <c r="R49" i="9"/>
  <c r="N50" i="9"/>
  <c r="Q50" i="9"/>
  <c r="R50" i="9"/>
  <c r="N51" i="9"/>
  <c r="Q51" i="9"/>
  <c r="R51" i="9"/>
  <c r="N52" i="9"/>
  <c r="Q52" i="9"/>
  <c r="R52" i="9"/>
  <c r="N53" i="9"/>
  <c r="Q53" i="9"/>
  <c r="R53" i="9"/>
  <c r="N54" i="9"/>
  <c r="Q54" i="9"/>
  <c r="R54" i="9"/>
  <c r="N55" i="9"/>
  <c r="Q55" i="9"/>
  <c r="R55" i="9"/>
  <c r="N56" i="9"/>
  <c r="Q56" i="9"/>
  <c r="R56" i="9"/>
  <c r="N57" i="9"/>
  <c r="Q57" i="9"/>
  <c r="R57" i="9"/>
  <c r="N58" i="9"/>
  <c r="Q58" i="9"/>
  <c r="R58" i="9"/>
  <c r="N59" i="9"/>
  <c r="Q59" i="9"/>
  <c r="R59" i="9"/>
  <c r="N60" i="9"/>
  <c r="Q60" i="9"/>
  <c r="R60" i="9"/>
  <c r="N61" i="9"/>
  <c r="Q61" i="9"/>
  <c r="R61" i="9"/>
  <c r="N62" i="9"/>
  <c r="Q62" i="9"/>
  <c r="R62" i="9"/>
  <c r="N63" i="9"/>
  <c r="Q63" i="9"/>
  <c r="R63" i="9"/>
  <c r="N64" i="9"/>
  <c r="Q64" i="9"/>
  <c r="R64" i="9"/>
  <c r="N65" i="9"/>
  <c r="Q65" i="9"/>
  <c r="R65" i="9"/>
  <c r="N66" i="9"/>
  <c r="Q66" i="9"/>
  <c r="R66" i="9"/>
  <c r="N67" i="9"/>
  <c r="Q67" i="9"/>
  <c r="R67" i="9"/>
  <c r="N68" i="9"/>
  <c r="Q68" i="9"/>
  <c r="R68" i="9"/>
  <c r="N69" i="9"/>
  <c r="Q69" i="9"/>
  <c r="R69" i="9"/>
  <c r="N70" i="9"/>
  <c r="Q70" i="9"/>
  <c r="R70" i="9"/>
  <c r="N71" i="9"/>
  <c r="Q71" i="9"/>
  <c r="R71" i="9"/>
  <c r="N72" i="9"/>
  <c r="Q72" i="9"/>
  <c r="R72" i="9"/>
  <c r="N73" i="9"/>
  <c r="Q73" i="9"/>
  <c r="R73" i="9"/>
  <c r="N74" i="9"/>
  <c r="Q74" i="9"/>
  <c r="R74" i="9"/>
  <c r="N75" i="9"/>
  <c r="Q75" i="9"/>
  <c r="R75" i="9"/>
  <c r="N76" i="9"/>
  <c r="Q76" i="9"/>
  <c r="R76" i="9"/>
  <c r="N77" i="9"/>
  <c r="Q77" i="9"/>
  <c r="R77" i="9"/>
  <c r="N78" i="9"/>
  <c r="Q78" i="9"/>
  <c r="R78" i="9"/>
  <c r="N79" i="9"/>
  <c r="Q79" i="9"/>
  <c r="R79" i="9"/>
  <c r="N80" i="9"/>
  <c r="Q80" i="9"/>
  <c r="R80" i="9"/>
  <c r="N81" i="9"/>
  <c r="Q81" i="9"/>
  <c r="R81" i="9"/>
  <c r="N82" i="9"/>
  <c r="Q82" i="9"/>
  <c r="R82" i="9"/>
  <c r="N83" i="9"/>
  <c r="Q83" i="9"/>
  <c r="R83" i="9"/>
  <c r="N84" i="9"/>
  <c r="Q84" i="9"/>
  <c r="R84" i="9"/>
  <c r="N85" i="9"/>
  <c r="Q85" i="9"/>
  <c r="R85" i="9"/>
  <c r="N86" i="9"/>
  <c r="Q86" i="9"/>
  <c r="R86" i="9"/>
  <c r="N87" i="9"/>
  <c r="Q87" i="9"/>
  <c r="R87" i="9"/>
  <c r="N88" i="9"/>
  <c r="Q88" i="9"/>
  <c r="R88" i="9"/>
  <c r="N89" i="9"/>
  <c r="Q89" i="9"/>
  <c r="R89" i="9"/>
  <c r="N90" i="9"/>
  <c r="Q90" i="9"/>
  <c r="R90" i="9"/>
  <c r="N91" i="9"/>
  <c r="Q91" i="9"/>
  <c r="R91" i="9"/>
  <c r="N92" i="9"/>
  <c r="Q92" i="9"/>
  <c r="R92" i="9"/>
  <c r="N93" i="9"/>
  <c r="Q93" i="9"/>
  <c r="R93" i="9"/>
  <c r="N94" i="9"/>
  <c r="Q94" i="9"/>
  <c r="R94" i="9"/>
  <c r="N95" i="9"/>
  <c r="Q95" i="9"/>
  <c r="R95" i="9"/>
  <c r="N96" i="9"/>
  <c r="Q96" i="9"/>
  <c r="R96" i="9"/>
  <c r="N97" i="9"/>
  <c r="Q97" i="9"/>
  <c r="R97" i="9"/>
  <c r="N98" i="9"/>
  <c r="Q98" i="9"/>
  <c r="R98" i="9"/>
  <c r="N99" i="9"/>
  <c r="Q99" i="9"/>
  <c r="R99" i="9"/>
  <c r="N100" i="9"/>
  <c r="Q100" i="9"/>
  <c r="R100" i="9"/>
  <c r="N101" i="9"/>
  <c r="Q101" i="9"/>
  <c r="R101" i="9"/>
  <c r="N102" i="9"/>
  <c r="Q102" i="9"/>
  <c r="R102" i="9"/>
  <c r="N103" i="9"/>
  <c r="Q103" i="9"/>
  <c r="R103" i="9"/>
  <c r="N104" i="9"/>
  <c r="Q104" i="9"/>
  <c r="R104" i="9"/>
  <c r="N105" i="9"/>
  <c r="Q105" i="9"/>
  <c r="R105" i="9"/>
  <c r="N106" i="9"/>
  <c r="Q106" i="9"/>
  <c r="R106" i="9"/>
  <c r="N107" i="9"/>
  <c r="Q107" i="9"/>
  <c r="R107" i="9"/>
  <c r="N108" i="9"/>
  <c r="Q108" i="9"/>
  <c r="R108" i="9"/>
  <c r="N109" i="9"/>
  <c r="Q109" i="9"/>
  <c r="R109" i="9"/>
  <c r="N110" i="9"/>
  <c r="Q110" i="9"/>
  <c r="R110" i="9"/>
  <c r="N111" i="9"/>
  <c r="Q111" i="9"/>
  <c r="R111" i="9"/>
  <c r="N112" i="9"/>
  <c r="Q112" i="9"/>
  <c r="R112" i="9"/>
  <c r="N113" i="9"/>
  <c r="Q113" i="9"/>
  <c r="R113" i="9"/>
  <c r="N114" i="9"/>
  <c r="Q114" i="9"/>
  <c r="R114" i="9"/>
  <c r="N115" i="9"/>
  <c r="Q115" i="9"/>
  <c r="R115" i="9"/>
  <c r="N116" i="9"/>
  <c r="Q116" i="9"/>
  <c r="R116" i="9"/>
  <c r="N117" i="9"/>
  <c r="Q117" i="9"/>
  <c r="R117" i="9"/>
  <c r="N118" i="9"/>
  <c r="Q118" i="9"/>
  <c r="R118" i="9"/>
  <c r="N119" i="9"/>
  <c r="Q119" i="9"/>
  <c r="R119" i="9"/>
  <c r="N120" i="9"/>
  <c r="Q120" i="9"/>
  <c r="R120" i="9"/>
  <c r="N121" i="9"/>
  <c r="Q121" i="9"/>
  <c r="R121" i="9"/>
  <c r="N122" i="9"/>
  <c r="Q122" i="9"/>
  <c r="R122" i="9"/>
  <c r="N123" i="9"/>
  <c r="Q123" i="9"/>
  <c r="R123" i="9"/>
  <c r="N124" i="9"/>
  <c r="Q124" i="9"/>
  <c r="R124" i="9"/>
  <c r="N125" i="9"/>
  <c r="Q125" i="9"/>
  <c r="R125" i="9"/>
  <c r="N126" i="9"/>
  <c r="Q126" i="9"/>
  <c r="R126" i="9"/>
  <c r="N127" i="9"/>
  <c r="Q127" i="9"/>
  <c r="R127" i="9"/>
  <c r="N128" i="9"/>
  <c r="Q128" i="9"/>
  <c r="R128" i="9"/>
  <c r="N129" i="9"/>
  <c r="Q129" i="9"/>
  <c r="R129" i="9"/>
  <c r="N130" i="9"/>
  <c r="Q130" i="9"/>
  <c r="R130" i="9"/>
  <c r="N131" i="9"/>
  <c r="Q131" i="9"/>
  <c r="R131" i="9"/>
  <c r="N132" i="9"/>
  <c r="Q132" i="9"/>
  <c r="R132" i="9"/>
  <c r="N133" i="9"/>
  <c r="Q133" i="9"/>
  <c r="R133" i="9"/>
  <c r="N134" i="9"/>
  <c r="Q134" i="9"/>
  <c r="R134" i="9"/>
  <c r="N135" i="9"/>
  <c r="Q135" i="9"/>
  <c r="R135" i="9"/>
  <c r="N136" i="9"/>
  <c r="Q136" i="9"/>
  <c r="R136" i="9"/>
  <c r="N137" i="9"/>
  <c r="Q137" i="9"/>
  <c r="R137" i="9"/>
  <c r="N138" i="9"/>
  <c r="Q138" i="9"/>
  <c r="R138" i="9"/>
  <c r="N139" i="9"/>
  <c r="Q139" i="9"/>
  <c r="R139" i="9"/>
  <c r="N140" i="9"/>
  <c r="Q140" i="9"/>
  <c r="R140" i="9"/>
  <c r="N141" i="9"/>
  <c r="Q141" i="9"/>
  <c r="R141" i="9"/>
  <c r="N142" i="9"/>
  <c r="Q142" i="9"/>
  <c r="R142" i="9"/>
  <c r="N143" i="9"/>
  <c r="Q143" i="9"/>
  <c r="R143" i="9"/>
  <c r="N144" i="9"/>
  <c r="Q144" i="9"/>
  <c r="R144" i="9"/>
  <c r="N145" i="9"/>
  <c r="Q145" i="9"/>
  <c r="R145" i="9"/>
  <c r="N146" i="9"/>
  <c r="Q146" i="9"/>
  <c r="R146" i="9"/>
  <c r="N147" i="9"/>
  <c r="Q147" i="9"/>
  <c r="R147" i="9"/>
  <c r="N148" i="9"/>
  <c r="Q148" i="9"/>
  <c r="R148" i="9"/>
  <c r="N149" i="9"/>
  <c r="Q149" i="9"/>
  <c r="R149" i="9"/>
  <c r="N150" i="9"/>
  <c r="Q150" i="9"/>
  <c r="R150" i="9"/>
  <c r="N151" i="9"/>
  <c r="Q151" i="9"/>
  <c r="R151" i="9"/>
  <c r="N152" i="9"/>
  <c r="Q152" i="9"/>
  <c r="R152" i="9"/>
  <c r="N153" i="9"/>
  <c r="Q153" i="9"/>
  <c r="R153" i="9"/>
  <c r="N154" i="9"/>
  <c r="Q154" i="9"/>
  <c r="R154" i="9"/>
  <c r="N155" i="9"/>
  <c r="Q155" i="9"/>
  <c r="R155" i="9"/>
  <c r="N156" i="9"/>
  <c r="Q156" i="9"/>
  <c r="R156" i="9"/>
  <c r="N157" i="9"/>
  <c r="Q157" i="9"/>
  <c r="R157" i="9"/>
  <c r="N158" i="9"/>
  <c r="Q158" i="9"/>
  <c r="R158" i="9"/>
  <c r="N159" i="9"/>
  <c r="Q159" i="9"/>
  <c r="R159" i="9"/>
  <c r="N160" i="9"/>
  <c r="Q160" i="9"/>
  <c r="R160" i="9"/>
  <c r="N161" i="9"/>
  <c r="Q161" i="9"/>
  <c r="R161" i="9"/>
  <c r="N162" i="9"/>
  <c r="Q162" i="9"/>
  <c r="R162" i="9"/>
  <c r="N163" i="9"/>
  <c r="Q163" i="9"/>
  <c r="R163" i="9"/>
  <c r="N164" i="9"/>
  <c r="Q164" i="9"/>
  <c r="R164" i="9"/>
  <c r="N165" i="9"/>
  <c r="Q165" i="9"/>
  <c r="R165" i="9"/>
  <c r="N166" i="9"/>
  <c r="Q166" i="9"/>
  <c r="R166" i="9"/>
  <c r="N167" i="9"/>
  <c r="Q167" i="9"/>
  <c r="R167" i="9"/>
  <c r="N168" i="9"/>
  <c r="Q168" i="9"/>
  <c r="R168" i="9"/>
  <c r="N169" i="9"/>
  <c r="Q169" i="9"/>
  <c r="R169" i="9"/>
  <c r="N170" i="9"/>
  <c r="Q170" i="9"/>
  <c r="R170" i="9"/>
  <c r="N171" i="9"/>
  <c r="Q171" i="9"/>
  <c r="R171" i="9"/>
  <c r="N172" i="9"/>
  <c r="Q172" i="9"/>
  <c r="R172" i="9"/>
  <c r="N173" i="9"/>
  <c r="Q173" i="9"/>
  <c r="R173" i="9"/>
  <c r="N174" i="9"/>
  <c r="Q174" i="9"/>
  <c r="R174" i="9"/>
  <c r="N175" i="9"/>
  <c r="Q175" i="9"/>
  <c r="R175" i="9"/>
  <c r="N176" i="9"/>
  <c r="Q176" i="9"/>
  <c r="R176" i="9"/>
  <c r="N177" i="9"/>
  <c r="Q177" i="9"/>
  <c r="R177" i="9"/>
  <c r="N178" i="9"/>
  <c r="Q178" i="9"/>
  <c r="R178" i="9"/>
  <c r="N179" i="9"/>
  <c r="Q179" i="9"/>
  <c r="R179" i="9"/>
  <c r="N180" i="9"/>
  <c r="Q180" i="9"/>
  <c r="R180" i="9"/>
  <c r="N181" i="9"/>
  <c r="Q181" i="9"/>
  <c r="R181" i="9"/>
  <c r="N182" i="9"/>
  <c r="Q182" i="9"/>
  <c r="R182" i="9"/>
  <c r="N183" i="9"/>
  <c r="Q183" i="9"/>
  <c r="R183" i="9"/>
  <c r="N184" i="9"/>
  <c r="Q184" i="9"/>
  <c r="R184" i="9"/>
  <c r="N185" i="9"/>
  <c r="Q185" i="9"/>
  <c r="R185" i="9"/>
  <c r="N186" i="9"/>
  <c r="Q186" i="9"/>
  <c r="R186" i="9"/>
  <c r="N187" i="9"/>
  <c r="Q187" i="9"/>
  <c r="R187" i="9"/>
  <c r="N188" i="9"/>
  <c r="Q188" i="9"/>
  <c r="R188" i="9"/>
  <c r="N189" i="9"/>
  <c r="Q189" i="9"/>
  <c r="R189" i="9"/>
  <c r="N190" i="9"/>
  <c r="Q190" i="9"/>
  <c r="R190" i="9"/>
  <c r="N191" i="9"/>
  <c r="Q191" i="9"/>
  <c r="R191" i="9"/>
  <c r="N192" i="9"/>
  <c r="Q192" i="9"/>
  <c r="R192" i="9"/>
  <c r="N193" i="9"/>
  <c r="Q193" i="9"/>
  <c r="R193" i="9"/>
  <c r="N194" i="9"/>
  <c r="Q194" i="9"/>
  <c r="R194" i="9"/>
  <c r="N195" i="9"/>
  <c r="Q195" i="9"/>
  <c r="R195" i="9"/>
  <c r="N196" i="9"/>
  <c r="Q196" i="9"/>
  <c r="R196" i="9"/>
  <c r="N197" i="9"/>
  <c r="Q197" i="9"/>
  <c r="R197" i="9"/>
  <c r="N198" i="9"/>
  <c r="Q198" i="9"/>
  <c r="R198" i="9"/>
  <c r="N199" i="9"/>
  <c r="Q199" i="9"/>
  <c r="R199" i="9"/>
  <c r="N200" i="9"/>
  <c r="Q200" i="9"/>
  <c r="R200" i="9"/>
  <c r="N201" i="9"/>
  <c r="Q201" i="9"/>
  <c r="R201" i="9"/>
  <c r="N202" i="9"/>
  <c r="Q202" i="9"/>
  <c r="R202" i="9"/>
  <c r="N203" i="9"/>
  <c r="Q203" i="9"/>
  <c r="R203" i="9"/>
  <c r="N204" i="9"/>
  <c r="Q204" i="9"/>
  <c r="R204" i="9"/>
  <c r="N205" i="9"/>
  <c r="Q205" i="9"/>
  <c r="R205" i="9"/>
  <c r="N206" i="9"/>
  <c r="Q206" i="9"/>
  <c r="R206" i="9"/>
  <c r="N207" i="9"/>
  <c r="Q207" i="9"/>
  <c r="R207" i="9"/>
  <c r="N208" i="9"/>
  <c r="Q208" i="9"/>
  <c r="R208" i="9"/>
  <c r="N209" i="9"/>
  <c r="Q209" i="9"/>
  <c r="R209" i="9"/>
  <c r="N210" i="9"/>
  <c r="Q210" i="9"/>
  <c r="R210" i="9"/>
  <c r="N211" i="9"/>
  <c r="Q211" i="9"/>
  <c r="R211" i="9"/>
  <c r="N212" i="9"/>
  <c r="Q212" i="9"/>
  <c r="R212" i="9"/>
  <c r="N213" i="9"/>
  <c r="Q213" i="9"/>
  <c r="R213" i="9"/>
  <c r="N214" i="9"/>
  <c r="Q214" i="9"/>
  <c r="R214" i="9"/>
  <c r="N215" i="9"/>
  <c r="Q215" i="9"/>
  <c r="R215" i="9"/>
  <c r="N216" i="9"/>
  <c r="Q216" i="9"/>
  <c r="R216" i="9"/>
  <c r="N217" i="9"/>
  <c r="Q217" i="9"/>
  <c r="R217" i="9"/>
  <c r="N218" i="9"/>
  <c r="Q218" i="9"/>
  <c r="R218" i="9"/>
  <c r="N219" i="9"/>
  <c r="Q219" i="9"/>
  <c r="R219" i="9"/>
  <c r="N220" i="9"/>
  <c r="Q220" i="9"/>
  <c r="R220" i="9"/>
  <c r="N221" i="9"/>
  <c r="Q221" i="9"/>
  <c r="R221" i="9"/>
  <c r="N222" i="9"/>
  <c r="Q222" i="9"/>
  <c r="R222" i="9"/>
  <c r="N223" i="9"/>
  <c r="Q223" i="9"/>
  <c r="R223" i="9"/>
  <c r="N224" i="9"/>
  <c r="Q224" i="9"/>
  <c r="R224" i="9"/>
  <c r="N225" i="9"/>
  <c r="Q225" i="9"/>
  <c r="R225" i="9"/>
  <c r="N226" i="9"/>
  <c r="Q226" i="9"/>
  <c r="R226" i="9"/>
  <c r="N227" i="9"/>
  <c r="Q227" i="9"/>
  <c r="R227" i="9"/>
  <c r="N228" i="9"/>
  <c r="Q228" i="9"/>
  <c r="R228" i="9"/>
  <c r="N229" i="9"/>
  <c r="Q229" i="9"/>
  <c r="R229" i="9"/>
  <c r="N230" i="9"/>
  <c r="Q230" i="9"/>
  <c r="R230" i="9"/>
  <c r="N231" i="9"/>
  <c r="Q231" i="9"/>
  <c r="R231" i="9"/>
  <c r="N232" i="9"/>
  <c r="Q232" i="9"/>
  <c r="R232" i="9"/>
  <c r="N233" i="9"/>
  <c r="Q233" i="9"/>
  <c r="R233" i="9"/>
  <c r="N234" i="9"/>
  <c r="Q234" i="9"/>
  <c r="R234" i="9"/>
  <c r="N235" i="9"/>
  <c r="Q235" i="9"/>
  <c r="R235" i="9"/>
  <c r="N236" i="9"/>
  <c r="Q236" i="9"/>
  <c r="R236" i="9"/>
  <c r="N237" i="9"/>
  <c r="Q237" i="9"/>
  <c r="R237" i="9"/>
  <c r="N238" i="9"/>
  <c r="Q238" i="9"/>
  <c r="R238" i="9"/>
  <c r="N239" i="9"/>
  <c r="Q239" i="9"/>
  <c r="R239" i="9"/>
  <c r="N240" i="9"/>
  <c r="Q240" i="9"/>
  <c r="R240" i="9"/>
  <c r="N241" i="9"/>
  <c r="Q241" i="9"/>
  <c r="R241" i="9"/>
  <c r="N242" i="9"/>
  <c r="Q242" i="9"/>
  <c r="R242" i="9"/>
  <c r="N243" i="9"/>
  <c r="Q243" i="9"/>
  <c r="R243" i="9"/>
  <c r="N244" i="9"/>
  <c r="Q244" i="9"/>
  <c r="R244" i="9"/>
  <c r="N245" i="9"/>
  <c r="Q245" i="9"/>
  <c r="R245" i="9"/>
  <c r="N246" i="9"/>
  <c r="Q246" i="9"/>
  <c r="R246" i="9"/>
  <c r="N247" i="9"/>
  <c r="Q247" i="9"/>
  <c r="R247" i="9"/>
  <c r="N248" i="9"/>
  <c r="Q248" i="9"/>
  <c r="R248" i="9"/>
  <c r="N249" i="9"/>
  <c r="Q249" i="9"/>
  <c r="R249" i="9"/>
  <c r="N250" i="9"/>
  <c r="Q250" i="9"/>
  <c r="R250" i="9"/>
  <c r="N251" i="9"/>
  <c r="Q251" i="9"/>
  <c r="R251" i="9"/>
  <c r="N252" i="9"/>
  <c r="Q252" i="9"/>
  <c r="R252" i="9"/>
  <c r="N253" i="9"/>
  <c r="Q253" i="9"/>
  <c r="R253" i="9"/>
  <c r="N254" i="9"/>
  <c r="Q254" i="9"/>
  <c r="R254" i="9"/>
  <c r="N255" i="9"/>
  <c r="Q255" i="9"/>
  <c r="R255" i="9"/>
  <c r="N256" i="9"/>
  <c r="Q256" i="9"/>
  <c r="R256" i="9"/>
  <c r="N257" i="9"/>
  <c r="Q257" i="9"/>
  <c r="R257" i="9"/>
  <c r="N258" i="9"/>
  <c r="Q258" i="9"/>
  <c r="R258" i="9"/>
  <c r="N259" i="9"/>
  <c r="Q259" i="9"/>
  <c r="R259" i="9"/>
  <c r="N260" i="9"/>
  <c r="Q260" i="9"/>
  <c r="R260" i="9"/>
  <c r="N261" i="9"/>
  <c r="Q261" i="9"/>
  <c r="R261" i="9"/>
  <c r="N262" i="9"/>
  <c r="Q262" i="9"/>
  <c r="R262" i="9"/>
  <c r="N263" i="9"/>
  <c r="Q263" i="9"/>
  <c r="R263" i="9"/>
  <c r="N264" i="9"/>
  <c r="Q264" i="9"/>
  <c r="R264" i="9"/>
  <c r="N265" i="9"/>
  <c r="Q265" i="9"/>
  <c r="R265" i="9"/>
  <c r="N266" i="9"/>
  <c r="Q266" i="9"/>
  <c r="R266" i="9"/>
  <c r="N267" i="9"/>
  <c r="Q267" i="9"/>
  <c r="R267" i="9"/>
  <c r="N268" i="9"/>
  <c r="Q268" i="9"/>
  <c r="R268" i="9"/>
  <c r="N269" i="9"/>
  <c r="Q269" i="9"/>
  <c r="R269" i="9"/>
  <c r="N270" i="9"/>
  <c r="Q270" i="9"/>
  <c r="R270" i="9"/>
  <c r="N271" i="9"/>
  <c r="Q271" i="9"/>
  <c r="R271" i="9"/>
  <c r="N272" i="9"/>
  <c r="Q272" i="9"/>
  <c r="R272" i="9"/>
  <c r="N273" i="9"/>
  <c r="Q273" i="9"/>
  <c r="R273" i="9"/>
  <c r="N274" i="9"/>
  <c r="Q274" i="9"/>
  <c r="R274" i="9"/>
  <c r="N275" i="9"/>
  <c r="Q275" i="9"/>
  <c r="R275" i="9"/>
  <c r="N276" i="9"/>
  <c r="Q276" i="9"/>
  <c r="R276" i="9"/>
  <c r="N277" i="9"/>
  <c r="Q277" i="9"/>
  <c r="R277" i="9"/>
  <c r="N278" i="9"/>
  <c r="Q278" i="9"/>
  <c r="R278" i="9"/>
  <c r="N279" i="9"/>
  <c r="Q279" i="9"/>
  <c r="R279" i="9"/>
  <c r="N280" i="9"/>
  <c r="Q280" i="9"/>
  <c r="R280" i="9"/>
  <c r="N281" i="9"/>
  <c r="Q281" i="9"/>
  <c r="R281" i="9"/>
  <c r="N282" i="9"/>
  <c r="Q282" i="9"/>
  <c r="R282" i="9"/>
  <c r="N283" i="9"/>
  <c r="Q283" i="9"/>
  <c r="R283" i="9"/>
  <c r="N284" i="9"/>
  <c r="Q284" i="9"/>
  <c r="R284" i="9"/>
  <c r="N285" i="9"/>
  <c r="Q285" i="9"/>
  <c r="R285" i="9"/>
  <c r="N286" i="9"/>
  <c r="Q286" i="9"/>
  <c r="R286" i="9"/>
  <c r="N287" i="9"/>
  <c r="Q287" i="9"/>
  <c r="R287" i="9"/>
  <c r="N288" i="9"/>
  <c r="Q288" i="9"/>
  <c r="R288" i="9"/>
  <c r="N289" i="9"/>
  <c r="Q289" i="9"/>
  <c r="R289" i="9"/>
  <c r="N290" i="9"/>
  <c r="Q290" i="9"/>
  <c r="R290" i="9"/>
  <c r="N291" i="9"/>
  <c r="Q291" i="9"/>
  <c r="R291" i="9"/>
  <c r="N292" i="9"/>
  <c r="Q292" i="9"/>
  <c r="R292" i="9"/>
  <c r="N293" i="9"/>
  <c r="Q293" i="9"/>
  <c r="R293" i="9"/>
  <c r="N294" i="9"/>
  <c r="Q294" i="9"/>
  <c r="R294" i="9"/>
  <c r="N295" i="9"/>
  <c r="Q295" i="9"/>
  <c r="R295" i="9"/>
  <c r="N296" i="9"/>
  <c r="Q296" i="9"/>
  <c r="R296" i="9"/>
  <c r="N297" i="9"/>
  <c r="Q297" i="9"/>
  <c r="R297" i="9"/>
  <c r="N298" i="9"/>
  <c r="Q298" i="9"/>
  <c r="R298" i="9"/>
  <c r="N299" i="9"/>
  <c r="Q299" i="9"/>
  <c r="R299" i="9"/>
  <c r="N300" i="9"/>
  <c r="Q300" i="9"/>
  <c r="R300" i="9"/>
  <c r="N301" i="9"/>
  <c r="Q301" i="9"/>
  <c r="R301" i="9"/>
  <c r="N302" i="9"/>
  <c r="Q302" i="9"/>
  <c r="R302" i="9"/>
  <c r="N303" i="9"/>
  <c r="Q303" i="9"/>
  <c r="R303" i="9"/>
  <c r="N304" i="9"/>
  <c r="Q304" i="9"/>
  <c r="R304" i="9"/>
  <c r="N305" i="9"/>
  <c r="Q305" i="9"/>
  <c r="R305" i="9"/>
  <c r="N306" i="9"/>
  <c r="Q306" i="9"/>
  <c r="R306" i="9"/>
  <c r="N307" i="9"/>
  <c r="Q307" i="9"/>
  <c r="R307" i="9"/>
  <c r="N308" i="9"/>
  <c r="Q308" i="9"/>
  <c r="R308" i="9"/>
  <c r="N309" i="9"/>
  <c r="Q309" i="9"/>
  <c r="R309" i="9"/>
  <c r="N310" i="9"/>
  <c r="Q310" i="9"/>
  <c r="R310" i="9"/>
  <c r="N311" i="9"/>
  <c r="Q311" i="9"/>
  <c r="R311" i="9"/>
  <c r="N312" i="9"/>
  <c r="Q312" i="9"/>
  <c r="R312" i="9"/>
  <c r="N313" i="9"/>
  <c r="Q313" i="9"/>
  <c r="R313" i="9"/>
  <c r="N314" i="9"/>
  <c r="Q314" i="9"/>
  <c r="R314" i="9"/>
  <c r="N315" i="9"/>
  <c r="Q315" i="9"/>
  <c r="R315" i="9"/>
  <c r="N316" i="9"/>
  <c r="Q316" i="9"/>
  <c r="R316" i="9"/>
  <c r="N317" i="9"/>
  <c r="Q317" i="9"/>
  <c r="R317" i="9"/>
  <c r="N318" i="9"/>
  <c r="Q318" i="9"/>
  <c r="R318" i="9"/>
  <c r="N319" i="9"/>
  <c r="Q319" i="9"/>
  <c r="R319" i="9"/>
  <c r="N320" i="9"/>
  <c r="Q320" i="9"/>
  <c r="R320" i="9"/>
  <c r="N321" i="9"/>
  <c r="Q321" i="9"/>
  <c r="R321" i="9"/>
  <c r="N322" i="9"/>
  <c r="Q322" i="9"/>
  <c r="R322" i="9"/>
  <c r="N323" i="9"/>
  <c r="Q323" i="9"/>
  <c r="R323" i="9"/>
  <c r="N324" i="9"/>
  <c r="Q324" i="9"/>
  <c r="R324" i="9"/>
  <c r="N325" i="9"/>
  <c r="Q325" i="9"/>
  <c r="R325" i="9"/>
  <c r="N326" i="9"/>
  <c r="Q326" i="9"/>
  <c r="R326" i="9"/>
  <c r="N327" i="9"/>
  <c r="Q327" i="9"/>
  <c r="R327" i="9"/>
  <c r="N328" i="9"/>
  <c r="Q328" i="9"/>
  <c r="R328" i="9"/>
  <c r="N329" i="9"/>
  <c r="Q329" i="9"/>
  <c r="R329" i="9"/>
  <c r="N330" i="9"/>
  <c r="Q330" i="9"/>
  <c r="R330" i="9"/>
  <c r="N331" i="9"/>
  <c r="Q331" i="9"/>
  <c r="R331" i="9"/>
  <c r="N332" i="9"/>
  <c r="Q332" i="9"/>
  <c r="R332" i="9"/>
  <c r="N333" i="9"/>
  <c r="Q333" i="9"/>
  <c r="R333" i="9"/>
  <c r="N334" i="9"/>
  <c r="Q334" i="9"/>
  <c r="R334" i="9"/>
  <c r="N335" i="9"/>
  <c r="Q335" i="9"/>
  <c r="R335" i="9"/>
  <c r="N336" i="9"/>
  <c r="Q336" i="9"/>
  <c r="R336" i="9"/>
  <c r="N337" i="9"/>
  <c r="Q337" i="9"/>
  <c r="R337" i="9"/>
  <c r="N338" i="9"/>
  <c r="Q338" i="9"/>
  <c r="R338" i="9"/>
  <c r="N339" i="9"/>
  <c r="Q339" i="9"/>
  <c r="R339" i="9"/>
  <c r="N340" i="9"/>
  <c r="Q340" i="9"/>
  <c r="R340" i="9"/>
  <c r="N341" i="9"/>
  <c r="Q341" i="9"/>
  <c r="R341" i="9"/>
  <c r="N342" i="9"/>
  <c r="Q342" i="9"/>
  <c r="R342" i="9"/>
  <c r="N343" i="9"/>
  <c r="Q343" i="9"/>
  <c r="R343" i="9"/>
  <c r="N344" i="9"/>
  <c r="Q344" i="9"/>
  <c r="R344" i="9"/>
  <c r="N345" i="9"/>
  <c r="Q345" i="9"/>
  <c r="R345" i="9"/>
  <c r="N346" i="9"/>
  <c r="Q346" i="9"/>
  <c r="R346" i="9"/>
  <c r="N347" i="9"/>
  <c r="Q347" i="9"/>
  <c r="R347" i="9"/>
  <c r="N348" i="9"/>
  <c r="Q348" i="9"/>
  <c r="R348" i="9"/>
  <c r="N349" i="9"/>
  <c r="Q349" i="9"/>
  <c r="R349" i="9"/>
  <c r="N350" i="9"/>
  <c r="Q350" i="9"/>
  <c r="R350" i="9"/>
  <c r="N351" i="9"/>
  <c r="Q351" i="9"/>
  <c r="R351" i="9"/>
  <c r="N352" i="9"/>
  <c r="Q352" i="9"/>
  <c r="R352" i="9"/>
  <c r="N353" i="9"/>
  <c r="Q353" i="9"/>
  <c r="R353" i="9"/>
  <c r="N354" i="9"/>
  <c r="Q354" i="9"/>
  <c r="R354" i="9"/>
  <c r="N355" i="9"/>
  <c r="Q355" i="9"/>
  <c r="R355" i="9"/>
  <c r="N356" i="9"/>
  <c r="Q356" i="9"/>
  <c r="R356" i="9"/>
  <c r="N357" i="9"/>
  <c r="Q357" i="9"/>
  <c r="R357" i="9"/>
  <c r="N358" i="9"/>
  <c r="Q358" i="9"/>
  <c r="R358" i="9"/>
  <c r="N359" i="9"/>
  <c r="Q359" i="9"/>
  <c r="R359" i="9"/>
  <c r="N360" i="9"/>
  <c r="Q360" i="9"/>
  <c r="R360" i="9"/>
  <c r="N361" i="9"/>
  <c r="Q361" i="9"/>
  <c r="R361" i="9"/>
  <c r="N362" i="9"/>
  <c r="Q362" i="9"/>
  <c r="R362" i="9"/>
  <c r="N363" i="9"/>
  <c r="Q363" i="9"/>
  <c r="R363" i="9"/>
  <c r="N364" i="9"/>
  <c r="Q364" i="9"/>
  <c r="R364" i="9"/>
  <c r="N365" i="9"/>
  <c r="Q365" i="9"/>
  <c r="R365" i="9"/>
  <c r="N366" i="9"/>
  <c r="Q366" i="9"/>
  <c r="R366" i="9"/>
  <c r="N367" i="9"/>
  <c r="Q367" i="9"/>
  <c r="R367" i="9"/>
  <c r="N368" i="9"/>
  <c r="Q368" i="9"/>
  <c r="R368" i="9"/>
  <c r="N369" i="9"/>
  <c r="Q369" i="9"/>
  <c r="R369" i="9"/>
  <c r="N370" i="9"/>
  <c r="Q370" i="9"/>
  <c r="R370" i="9"/>
  <c r="N371" i="9"/>
  <c r="Q371" i="9"/>
  <c r="R371" i="9"/>
  <c r="N372" i="9"/>
  <c r="Q372" i="9"/>
  <c r="R372" i="9"/>
  <c r="N373" i="9"/>
  <c r="Q373" i="9"/>
  <c r="R373" i="9"/>
  <c r="N374" i="9"/>
  <c r="Q374" i="9"/>
  <c r="R374" i="9"/>
  <c r="N375" i="9"/>
  <c r="Q375" i="9"/>
  <c r="R375" i="9"/>
  <c r="N376" i="9"/>
  <c r="Q376" i="9"/>
  <c r="R376" i="9"/>
  <c r="N377" i="9"/>
  <c r="Q377" i="9"/>
  <c r="R377" i="9"/>
  <c r="N378" i="9"/>
  <c r="Q378" i="9"/>
  <c r="R378" i="9"/>
  <c r="N379" i="9"/>
  <c r="Q379" i="9"/>
  <c r="R379" i="9"/>
  <c r="N380" i="9"/>
  <c r="Q380" i="9"/>
  <c r="R380" i="9"/>
  <c r="N381" i="9"/>
  <c r="Q381" i="9"/>
  <c r="R381" i="9"/>
  <c r="N382" i="9"/>
  <c r="Q382" i="9"/>
  <c r="R382" i="9"/>
  <c r="N383" i="9"/>
  <c r="Q383" i="9"/>
  <c r="R383" i="9"/>
  <c r="N384" i="9"/>
  <c r="Q384" i="9"/>
  <c r="R384" i="9"/>
  <c r="N385" i="9"/>
  <c r="Q385" i="9"/>
  <c r="R385" i="9"/>
  <c r="N386" i="9"/>
  <c r="Q386" i="9"/>
  <c r="R386" i="9"/>
  <c r="N387" i="9"/>
  <c r="Q387" i="9"/>
  <c r="R387" i="9"/>
  <c r="N388" i="9"/>
  <c r="Q388" i="9"/>
  <c r="R388" i="9"/>
  <c r="N389" i="9"/>
  <c r="Q389" i="9"/>
  <c r="R389" i="9"/>
  <c r="N390" i="9"/>
  <c r="Q390" i="9"/>
  <c r="R390" i="9"/>
  <c r="N391" i="9"/>
  <c r="Q391" i="9"/>
  <c r="R391" i="9"/>
  <c r="N392" i="9"/>
  <c r="Q392" i="9"/>
  <c r="R392" i="9"/>
  <c r="N393" i="9"/>
  <c r="Q393" i="9"/>
  <c r="R393" i="9"/>
  <c r="N394" i="9"/>
  <c r="Q394" i="9"/>
  <c r="R394" i="9"/>
  <c r="N395" i="9"/>
  <c r="Q395" i="9"/>
  <c r="R395" i="9"/>
  <c r="N396" i="9"/>
  <c r="Q396" i="9"/>
  <c r="R396" i="9"/>
  <c r="N397" i="9"/>
  <c r="Q397" i="9"/>
  <c r="R397" i="9"/>
  <c r="N398" i="9"/>
  <c r="Q398" i="9"/>
  <c r="R398" i="9"/>
  <c r="N399" i="9"/>
  <c r="Q399" i="9"/>
  <c r="R399" i="9"/>
  <c r="N400" i="9"/>
  <c r="Q400" i="9"/>
  <c r="R400" i="9"/>
  <c r="N401" i="9"/>
  <c r="Q401" i="9"/>
  <c r="R401" i="9"/>
  <c r="N402" i="9"/>
  <c r="Q402" i="9"/>
  <c r="R402" i="9"/>
  <c r="N403" i="9"/>
  <c r="Q403" i="9"/>
  <c r="R403" i="9"/>
  <c r="N404" i="9"/>
  <c r="Q404" i="9"/>
  <c r="R404" i="9"/>
  <c r="N405" i="9"/>
  <c r="Q405" i="9"/>
  <c r="R405" i="9"/>
  <c r="N406" i="9"/>
  <c r="Q406" i="9"/>
  <c r="R406" i="9"/>
  <c r="N407" i="9"/>
  <c r="Q407" i="9"/>
  <c r="R407" i="9"/>
  <c r="N408" i="9"/>
  <c r="Q408" i="9"/>
  <c r="R408" i="9"/>
  <c r="N409" i="9"/>
  <c r="Q409" i="9"/>
  <c r="R409" i="9"/>
  <c r="N410" i="9"/>
  <c r="Q410" i="9"/>
  <c r="R410" i="9"/>
  <c r="N411" i="9"/>
  <c r="Q411" i="9"/>
  <c r="R411" i="9"/>
  <c r="N412" i="9"/>
  <c r="Q412" i="9"/>
  <c r="R412" i="9"/>
  <c r="N413" i="9"/>
  <c r="Q413" i="9"/>
  <c r="R413" i="9"/>
  <c r="N414" i="9"/>
  <c r="Q414" i="9"/>
  <c r="R414" i="9"/>
  <c r="N415" i="9"/>
  <c r="Q415" i="9"/>
  <c r="R415" i="9"/>
  <c r="N416" i="9"/>
  <c r="Q416" i="9"/>
  <c r="R416" i="9"/>
  <c r="N417" i="9"/>
  <c r="Q417" i="9"/>
  <c r="R417" i="9"/>
  <c r="N418" i="9"/>
  <c r="Q418" i="9"/>
  <c r="R418" i="9"/>
  <c r="N419" i="9"/>
  <c r="Q419" i="9"/>
  <c r="R419" i="9"/>
  <c r="N420" i="9"/>
  <c r="Q420" i="9"/>
  <c r="R420" i="9"/>
  <c r="N421" i="9"/>
  <c r="Q421" i="9"/>
  <c r="R421" i="9"/>
  <c r="N422" i="9"/>
  <c r="Q422" i="9"/>
  <c r="R422" i="9"/>
  <c r="N423" i="9"/>
  <c r="Q423" i="9"/>
  <c r="R423" i="9"/>
  <c r="N424" i="9"/>
  <c r="Q424" i="9"/>
  <c r="R424" i="9"/>
  <c r="N425" i="9"/>
  <c r="Q425" i="9"/>
  <c r="R425" i="9"/>
  <c r="N426" i="9"/>
  <c r="Q426" i="9"/>
  <c r="R426" i="9"/>
  <c r="N427" i="9"/>
  <c r="Q427" i="9"/>
  <c r="R427" i="9"/>
  <c r="N428" i="9"/>
  <c r="Q428" i="9"/>
  <c r="R428" i="9"/>
  <c r="N429" i="9"/>
  <c r="Q429" i="9"/>
  <c r="R429" i="9"/>
  <c r="N430" i="9"/>
  <c r="Q430" i="9"/>
  <c r="R430" i="9"/>
  <c r="N431" i="9"/>
  <c r="Q431" i="9"/>
  <c r="R431" i="9"/>
  <c r="N432" i="9"/>
  <c r="Q432" i="9"/>
  <c r="R432" i="9"/>
  <c r="N433" i="9"/>
  <c r="Q433" i="9"/>
  <c r="R433" i="9"/>
  <c r="N434" i="9"/>
  <c r="Q434" i="9"/>
  <c r="R434" i="9"/>
  <c r="N435" i="9"/>
  <c r="Q435" i="9"/>
  <c r="R435" i="9"/>
  <c r="N436" i="9"/>
  <c r="Q436" i="9"/>
  <c r="R436" i="9"/>
  <c r="N437" i="9"/>
  <c r="Q437" i="9"/>
  <c r="R437" i="9"/>
  <c r="N438" i="9"/>
  <c r="Q438" i="9"/>
  <c r="R438" i="9"/>
  <c r="N439" i="9"/>
  <c r="Q439" i="9"/>
  <c r="R439" i="9"/>
  <c r="N440" i="9"/>
  <c r="Q440" i="9"/>
  <c r="R440" i="9"/>
  <c r="N441" i="9"/>
  <c r="Q441" i="9"/>
  <c r="R441" i="9"/>
  <c r="N442" i="9"/>
  <c r="Q442" i="9"/>
  <c r="R442" i="9"/>
  <c r="N443" i="9"/>
  <c r="Q443" i="9"/>
  <c r="R443" i="9"/>
  <c r="N444" i="9"/>
  <c r="Q444" i="9"/>
  <c r="R444" i="9"/>
  <c r="N445" i="9"/>
  <c r="Q445" i="9"/>
  <c r="R445" i="9"/>
  <c r="N446" i="9"/>
  <c r="Q446" i="9"/>
  <c r="R446" i="9"/>
  <c r="N447" i="9"/>
  <c r="Q447" i="9"/>
  <c r="R447" i="9"/>
  <c r="N448" i="9"/>
  <c r="Q448" i="9"/>
  <c r="R448" i="9"/>
  <c r="N449" i="9"/>
  <c r="Q449" i="9"/>
  <c r="R449" i="9"/>
  <c r="N450" i="9"/>
  <c r="Q450" i="9"/>
  <c r="R450" i="9"/>
  <c r="N451" i="9"/>
  <c r="Q451" i="9"/>
  <c r="R451" i="9"/>
  <c r="N452" i="9"/>
  <c r="Q452" i="9"/>
  <c r="R452" i="9"/>
  <c r="N453" i="9"/>
  <c r="Q453" i="9"/>
  <c r="R453" i="9"/>
  <c r="N454" i="9"/>
  <c r="Q454" i="9"/>
  <c r="R454" i="9"/>
  <c r="N455" i="9"/>
  <c r="Q455" i="9"/>
  <c r="R455" i="9"/>
  <c r="N456" i="9"/>
  <c r="Q456" i="9"/>
  <c r="R456" i="9"/>
  <c r="N457" i="9"/>
  <c r="Q457" i="9"/>
  <c r="R457" i="9"/>
  <c r="N458" i="9"/>
  <c r="Q458" i="9"/>
  <c r="R458" i="9"/>
  <c r="N459" i="9"/>
  <c r="Q459" i="9"/>
  <c r="R459" i="9"/>
  <c r="N460" i="9"/>
  <c r="Q460" i="9"/>
  <c r="R460" i="9"/>
  <c r="N461" i="9"/>
  <c r="Q461" i="9"/>
  <c r="R461" i="9"/>
  <c r="N462" i="9"/>
  <c r="Q462" i="9"/>
  <c r="R462" i="9"/>
  <c r="N463" i="9"/>
  <c r="Q463" i="9"/>
  <c r="R463" i="9"/>
  <c r="N464" i="9"/>
  <c r="Q464" i="9"/>
  <c r="R464" i="9"/>
  <c r="N465" i="9"/>
  <c r="Q465" i="9"/>
  <c r="R465" i="9"/>
  <c r="N466" i="9"/>
  <c r="Q466" i="9"/>
  <c r="R466" i="9"/>
  <c r="N467" i="9"/>
  <c r="Q467" i="9"/>
  <c r="R467" i="9"/>
  <c r="N468" i="9"/>
  <c r="Q468" i="9"/>
  <c r="R468" i="9"/>
  <c r="N469" i="9"/>
  <c r="Q469" i="9"/>
  <c r="R469" i="9"/>
  <c r="N470" i="9"/>
  <c r="Q470" i="9"/>
  <c r="R470" i="9"/>
  <c r="N471" i="9"/>
  <c r="Q471" i="9"/>
  <c r="R471" i="9"/>
  <c r="N472" i="9"/>
  <c r="Q472" i="9"/>
  <c r="R472" i="9"/>
  <c r="N473" i="9"/>
  <c r="Q473" i="9"/>
  <c r="R473" i="9"/>
  <c r="N474" i="9"/>
  <c r="Q474" i="9"/>
  <c r="R474" i="9"/>
  <c r="N475" i="9"/>
  <c r="Q475" i="9"/>
  <c r="R475" i="9"/>
  <c r="N476" i="9"/>
  <c r="Q476" i="9"/>
  <c r="R476" i="9"/>
  <c r="N477" i="9"/>
  <c r="Q477" i="9"/>
  <c r="R477" i="9"/>
  <c r="N478" i="9"/>
  <c r="Q478" i="9"/>
  <c r="R478" i="9"/>
  <c r="N479" i="9"/>
  <c r="Q479" i="9"/>
  <c r="R479" i="9"/>
  <c r="N480" i="9"/>
  <c r="Q480" i="9"/>
  <c r="R480" i="9"/>
  <c r="N481" i="9"/>
  <c r="Q481" i="9"/>
  <c r="R481" i="9"/>
  <c r="N482" i="9"/>
  <c r="Q482" i="9"/>
  <c r="R482" i="9"/>
  <c r="N483" i="9"/>
  <c r="Q483" i="9"/>
  <c r="R483" i="9"/>
  <c r="N484" i="9"/>
  <c r="Q484" i="9"/>
  <c r="R484" i="9"/>
  <c r="N485" i="9"/>
  <c r="Q485" i="9"/>
  <c r="R485" i="9"/>
  <c r="N486" i="9"/>
  <c r="Q486" i="9"/>
  <c r="R486" i="9"/>
  <c r="N487" i="9"/>
  <c r="Q487" i="9"/>
  <c r="R487" i="9"/>
  <c r="N488" i="9"/>
  <c r="Q488" i="9"/>
  <c r="R488" i="9"/>
  <c r="N489" i="9"/>
  <c r="Q489" i="9"/>
  <c r="R489" i="9"/>
  <c r="N490" i="9"/>
  <c r="Q490" i="9"/>
  <c r="R490" i="9"/>
  <c r="N491" i="9"/>
  <c r="Q491" i="9"/>
  <c r="R491" i="9"/>
  <c r="N492" i="9"/>
  <c r="Q492" i="9"/>
  <c r="R492" i="9"/>
  <c r="N493" i="9"/>
  <c r="Q493" i="9"/>
  <c r="R493" i="9"/>
  <c r="N494" i="9"/>
  <c r="Q494" i="9"/>
  <c r="R494" i="9"/>
  <c r="N495" i="9"/>
  <c r="Q495" i="9"/>
  <c r="R495" i="9"/>
  <c r="N496" i="9"/>
  <c r="Q496" i="9"/>
  <c r="R496" i="9"/>
  <c r="N497" i="9"/>
  <c r="Q497" i="9"/>
  <c r="R497" i="9"/>
  <c r="N498" i="9"/>
  <c r="Q498" i="9"/>
  <c r="R498" i="9"/>
  <c r="N499" i="9"/>
  <c r="Q499" i="9"/>
  <c r="R499" i="9"/>
  <c r="N500" i="9"/>
  <c r="Q500" i="9"/>
  <c r="R500" i="9"/>
  <c r="N501" i="9"/>
  <c r="Q501" i="9"/>
  <c r="R501" i="9"/>
  <c r="N502" i="9"/>
  <c r="Q502" i="9"/>
  <c r="R502" i="9"/>
  <c r="N503" i="9"/>
  <c r="Q503" i="9"/>
  <c r="R503" i="9"/>
  <c r="N504" i="9"/>
  <c r="Q504" i="9"/>
  <c r="R504" i="9"/>
  <c r="N505" i="9"/>
  <c r="Q505" i="9"/>
  <c r="R505" i="9"/>
  <c r="N506" i="9"/>
  <c r="Q506" i="9"/>
  <c r="R506" i="9"/>
  <c r="N507" i="9"/>
  <c r="Q507" i="9"/>
  <c r="R507" i="9"/>
  <c r="N508" i="9"/>
  <c r="Q508" i="9"/>
  <c r="R508" i="9"/>
  <c r="N509" i="9"/>
  <c r="Q509" i="9"/>
  <c r="R509" i="9"/>
  <c r="N510" i="9"/>
  <c r="Q510" i="9"/>
  <c r="R510" i="9"/>
  <c r="N511" i="9"/>
  <c r="Q511" i="9"/>
  <c r="R511" i="9"/>
  <c r="N512" i="9"/>
  <c r="Q512" i="9"/>
  <c r="R512" i="9"/>
  <c r="N513" i="9"/>
  <c r="Q513" i="9"/>
  <c r="R513" i="9"/>
  <c r="N514" i="9"/>
  <c r="Q514" i="9"/>
  <c r="R514" i="9"/>
  <c r="N515" i="9"/>
  <c r="Q515" i="9"/>
  <c r="R515" i="9"/>
  <c r="N516" i="9"/>
  <c r="Q516" i="9"/>
  <c r="R516" i="9"/>
  <c r="N517" i="9"/>
  <c r="Q517" i="9"/>
  <c r="R517" i="9"/>
  <c r="N518" i="9"/>
  <c r="Q518" i="9"/>
  <c r="R518" i="9"/>
  <c r="N519" i="9"/>
  <c r="Q519" i="9"/>
  <c r="R519" i="9"/>
  <c r="N520" i="9"/>
  <c r="Q520" i="9"/>
  <c r="R520" i="9"/>
  <c r="N521" i="9"/>
  <c r="Q521" i="9"/>
  <c r="R521" i="9"/>
  <c r="N522" i="9"/>
  <c r="Q522" i="9"/>
  <c r="R522" i="9"/>
  <c r="N523" i="9"/>
  <c r="Q523" i="9"/>
  <c r="R523" i="9"/>
  <c r="N524" i="9"/>
  <c r="Q524" i="9"/>
  <c r="R524" i="9"/>
  <c r="N525" i="9"/>
  <c r="Q525" i="9"/>
  <c r="R525" i="9"/>
  <c r="N526" i="9"/>
  <c r="Q526" i="9"/>
  <c r="R526" i="9"/>
  <c r="N527" i="9"/>
  <c r="Q527" i="9"/>
  <c r="R527" i="9"/>
  <c r="N528" i="9"/>
  <c r="Q528" i="9"/>
  <c r="R528" i="9"/>
  <c r="N529" i="9"/>
  <c r="Q529" i="9"/>
  <c r="R529" i="9"/>
  <c r="N530" i="9"/>
  <c r="Q530" i="9"/>
  <c r="R530" i="9"/>
  <c r="N531" i="9"/>
  <c r="Q531" i="9"/>
  <c r="R531" i="9"/>
  <c r="N532" i="9"/>
  <c r="Q532" i="9"/>
  <c r="R532" i="9"/>
  <c r="N533" i="9"/>
  <c r="Q533" i="9"/>
  <c r="R533" i="9"/>
  <c r="N534" i="9"/>
  <c r="Q534" i="9"/>
  <c r="R534" i="9"/>
  <c r="N535" i="9"/>
  <c r="Q535" i="9"/>
  <c r="R535" i="9"/>
  <c r="N536" i="9"/>
  <c r="Q536" i="9"/>
  <c r="R536" i="9"/>
  <c r="N537" i="9"/>
  <c r="Q537" i="9"/>
  <c r="R537" i="9"/>
  <c r="N538" i="9"/>
  <c r="Q538" i="9"/>
  <c r="R538" i="9"/>
  <c r="N539" i="9"/>
  <c r="Q539" i="9"/>
  <c r="R539" i="9"/>
  <c r="N540" i="9"/>
  <c r="Q540" i="9"/>
  <c r="R540" i="9"/>
  <c r="N541" i="9"/>
  <c r="Q541" i="9"/>
  <c r="R541" i="9"/>
  <c r="N542" i="9"/>
  <c r="Q542" i="9"/>
  <c r="R542" i="9"/>
  <c r="N543" i="9"/>
  <c r="Q543" i="9"/>
  <c r="R543" i="9"/>
  <c r="N544" i="9"/>
  <c r="Q544" i="9"/>
  <c r="R544" i="9"/>
  <c r="N545" i="9"/>
  <c r="Q545" i="9"/>
  <c r="R545" i="9"/>
  <c r="N546" i="9"/>
  <c r="Q546" i="9"/>
  <c r="R546" i="9"/>
  <c r="N547" i="9"/>
  <c r="Q547" i="9"/>
  <c r="R547" i="9"/>
  <c r="N548" i="9"/>
  <c r="Q548" i="9"/>
  <c r="R548" i="9"/>
  <c r="N549" i="9"/>
  <c r="Q549" i="9"/>
  <c r="R549" i="9"/>
  <c r="N550" i="9"/>
  <c r="Q550" i="9"/>
  <c r="R550" i="9"/>
  <c r="N551" i="9"/>
  <c r="Q551" i="9"/>
  <c r="R551" i="9"/>
  <c r="N552" i="9"/>
  <c r="Q552" i="9"/>
  <c r="R552" i="9"/>
  <c r="N553" i="9"/>
  <c r="Q553" i="9"/>
  <c r="R553" i="9"/>
  <c r="N554" i="9"/>
  <c r="Q554" i="9"/>
  <c r="R554" i="9"/>
  <c r="N555" i="9"/>
  <c r="Q555" i="9"/>
  <c r="R555" i="9"/>
  <c r="N556" i="9"/>
  <c r="Q556" i="9"/>
  <c r="R556" i="9"/>
  <c r="N557" i="9"/>
  <c r="Q557" i="9"/>
  <c r="R557" i="9"/>
  <c r="N558" i="9"/>
  <c r="Q558" i="9"/>
  <c r="R558" i="9"/>
  <c r="N559" i="9"/>
  <c r="Q559" i="9"/>
  <c r="R559" i="9"/>
  <c r="N560" i="9"/>
  <c r="Q560" i="9"/>
  <c r="R560" i="9"/>
  <c r="N561" i="9"/>
  <c r="Q561" i="9"/>
  <c r="R561" i="9"/>
  <c r="N562" i="9"/>
  <c r="Q562" i="9"/>
  <c r="R562" i="9"/>
  <c r="N563" i="9"/>
  <c r="Q563" i="9"/>
  <c r="R563" i="9"/>
  <c r="N564" i="9"/>
  <c r="Q564" i="9"/>
  <c r="R564" i="9"/>
  <c r="N565" i="9"/>
  <c r="Q565" i="9"/>
  <c r="R565" i="9"/>
  <c r="N566" i="9"/>
  <c r="Q566" i="9"/>
  <c r="R566" i="9"/>
  <c r="N567" i="9"/>
  <c r="Q567" i="9"/>
  <c r="R567" i="9"/>
  <c r="N568" i="9"/>
  <c r="Q568" i="9"/>
  <c r="R568" i="9"/>
  <c r="N569" i="9"/>
  <c r="Q569" i="9"/>
  <c r="R569" i="9"/>
  <c r="N570" i="9"/>
  <c r="Q570" i="9"/>
  <c r="R570" i="9"/>
  <c r="N571" i="9"/>
  <c r="Q571" i="9"/>
  <c r="R571" i="9"/>
  <c r="N572" i="9"/>
  <c r="Q572" i="9"/>
  <c r="R572" i="9"/>
  <c r="N573" i="9"/>
  <c r="Q573" i="9"/>
  <c r="R573" i="9"/>
  <c r="N574" i="9"/>
  <c r="Q574" i="9"/>
  <c r="R574" i="9"/>
  <c r="N575" i="9"/>
  <c r="Q575" i="9"/>
  <c r="R575" i="9"/>
  <c r="N576" i="9"/>
  <c r="Q576" i="9"/>
  <c r="R576" i="9"/>
  <c r="N577" i="9"/>
  <c r="Q577" i="9"/>
  <c r="R577" i="9"/>
  <c r="N578" i="9"/>
  <c r="Q578" i="9"/>
  <c r="R578" i="9"/>
  <c r="N579" i="9"/>
  <c r="Q579" i="9"/>
  <c r="R579" i="9"/>
  <c r="N580" i="9"/>
  <c r="Q580" i="9"/>
  <c r="R580" i="9"/>
  <c r="N581" i="9"/>
  <c r="Q581" i="9"/>
  <c r="R581" i="9"/>
  <c r="N582" i="9"/>
  <c r="Q582" i="9"/>
  <c r="R582" i="9"/>
  <c r="N583" i="9"/>
  <c r="Q583" i="9"/>
  <c r="R583" i="9"/>
  <c r="N584" i="9"/>
  <c r="Q584" i="9"/>
  <c r="R584" i="9"/>
  <c r="N585" i="9"/>
  <c r="Q585" i="9"/>
  <c r="R585" i="9"/>
  <c r="N586" i="9"/>
  <c r="Q586" i="9"/>
  <c r="R586" i="9"/>
  <c r="N587" i="9"/>
  <c r="Q587" i="9"/>
  <c r="R587" i="9"/>
  <c r="N588" i="9"/>
  <c r="Q588" i="9"/>
  <c r="R588" i="9"/>
  <c r="N589" i="9"/>
  <c r="Q589" i="9"/>
  <c r="R589" i="9"/>
  <c r="N590" i="9"/>
  <c r="Q590" i="9"/>
  <c r="R590" i="9"/>
  <c r="N591" i="9"/>
  <c r="Q591" i="9"/>
  <c r="R591" i="9"/>
  <c r="N592" i="9"/>
  <c r="Q592" i="9"/>
  <c r="R592" i="9"/>
  <c r="N593" i="9"/>
  <c r="Q593" i="9"/>
  <c r="R593" i="9"/>
  <c r="N594" i="9"/>
  <c r="Q594" i="9"/>
  <c r="R594" i="9"/>
  <c r="N595" i="9"/>
  <c r="Q595" i="9"/>
  <c r="R595" i="9"/>
  <c r="N596" i="9"/>
  <c r="Q596" i="9"/>
  <c r="R596" i="9"/>
  <c r="N597" i="9"/>
  <c r="Q597" i="9"/>
  <c r="R597" i="9"/>
  <c r="N598" i="9"/>
  <c r="Q598" i="9"/>
  <c r="R598" i="9"/>
  <c r="N599" i="9"/>
  <c r="Q599" i="9"/>
  <c r="R599" i="9"/>
  <c r="N600" i="9"/>
  <c r="Q600" i="9"/>
  <c r="R600" i="9"/>
  <c r="N601" i="9"/>
  <c r="Q601" i="9"/>
  <c r="R601" i="9"/>
  <c r="N602" i="9"/>
  <c r="Q602" i="9"/>
  <c r="R602" i="9"/>
  <c r="N603" i="9"/>
  <c r="Q603" i="9"/>
  <c r="R603" i="9"/>
  <c r="N604" i="9"/>
  <c r="Q604" i="9"/>
  <c r="R604" i="9"/>
  <c r="N605" i="9"/>
  <c r="Q605" i="9"/>
  <c r="R605" i="9"/>
  <c r="N606" i="9"/>
  <c r="Q606" i="9"/>
  <c r="R606" i="9"/>
  <c r="N607" i="9"/>
  <c r="Q607" i="9"/>
  <c r="R607" i="9"/>
  <c r="N608" i="9"/>
  <c r="Q608" i="9"/>
  <c r="R608" i="9"/>
  <c r="N609" i="9"/>
  <c r="Q609" i="9"/>
  <c r="R609" i="9"/>
  <c r="N610" i="9"/>
  <c r="Q610" i="9"/>
  <c r="R610" i="9"/>
  <c r="N611" i="9"/>
  <c r="Q611" i="9"/>
  <c r="R611" i="9"/>
  <c r="N612" i="9"/>
  <c r="Q612" i="9"/>
  <c r="R612" i="9"/>
  <c r="N613" i="9"/>
  <c r="Q613" i="9"/>
  <c r="R613" i="9"/>
  <c r="N614" i="9"/>
  <c r="Q614" i="9"/>
  <c r="R614" i="9"/>
  <c r="N615" i="9"/>
  <c r="Q615" i="9"/>
  <c r="R615" i="9"/>
  <c r="N616" i="9"/>
  <c r="Q616" i="9"/>
  <c r="R616" i="9"/>
  <c r="N617" i="9"/>
  <c r="Q617" i="9"/>
  <c r="R617" i="9"/>
  <c r="N618" i="9"/>
  <c r="Q618" i="9"/>
  <c r="R618" i="9"/>
  <c r="N619" i="9"/>
  <c r="Q619" i="9"/>
  <c r="R619" i="9"/>
  <c r="N620" i="9"/>
  <c r="Q620" i="9"/>
  <c r="R620" i="9"/>
  <c r="N621" i="9"/>
  <c r="Q621" i="9"/>
  <c r="R621" i="9"/>
  <c r="N622" i="9"/>
  <c r="Q622" i="9"/>
  <c r="R622" i="9"/>
  <c r="N623" i="9"/>
  <c r="Q623" i="9"/>
  <c r="R623" i="9"/>
  <c r="N624" i="9"/>
  <c r="Q624" i="9"/>
  <c r="R624" i="9"/>
  <c r="N625" i="9"/>
  <c r="Q625" i="9"/>
  <c r="R625" i="9"/>
  <c r="N626" i="9"/>
  <c r="Q626" i="9"/>
  <c r="R626" i="9"/>
  <c r="N627" i="9"/>
  <c r="Q627" i="9"/>
  <c r="R627" i="9"/>
  <c r="N628" i="9"/>
  <c r="Q628" i="9"/>
  <c r="R628" i="9"/>
  <c r="N629" i="9"/>
  <c r="Q629" i="9"/>
  <c r="R629" i="9"/>
  <c r="N630" i="9"/>
  <c r="Q630" i="9"/>
  <c r="R630" i="9"/>
  <c r="N631" i="9"/>
  <c r="Q631" i="9"/>
  <c r="R631" i="9"/>
  <c r="N632" i="9"/>
  <c r="Q632" i="9"/>
  <c r="R632" i="9"/>
  <c r="N633" i="9"/>
  <c r="Q633" i="9"/>
  <c r="R633" i="9"/>
  <c r="N634" i="9"/>
  <c r="Q634" i="9"/>
  <c r="R634" i="9"/>
  <c r="N635" i="9"/>
  <c r="Q635" i="9"/>
  <c r="R635" i="9"/>
  <c r="N636" i="9"/>
  <c r="Q636" i="9"/>
  <c r="R636" i="9"/>
  <c r="N637" i="9"/>
  <c r="Q637" i="9"/>
  <c r="R637" i="9"/>
  <c r="N638" i="9"/>
  <c r="Q638" i="9"/>
  <c r="R638" i="9"/>
  <c r="N639" i="9"/>
  <c r="Q639" i="9"/>
  <c r="R639" i="9"/>
  <c r="N640" i="9"/>
  <c r="Q640" i="9"/>
  <c r="R640" i="9"/>
  <c r="N641" i="9"/>
  <c r="Q641" i="9"/>
  <c r="R641" i="9"/>
  <c r="N642" i="9"/>
  <c r="Q642" i="9"/>
  <c r="R642" i="9"/>
  <c r="N643" i="9"/>
  <c r="Q643" i="9"/>
  <c r="R643" i="9"/>
  <c r="N644" i="9"/>
  <c r="Q644" i="9"/>
  <c r="R644" i="9"/>
  <c r="N645" i="9"/>
  <c r="Q645" i="9"/>
  <c r="R645" i="9"/>
  <c r="N646" i="9"/>
  <c r="Q646" i="9"/>
  <c r="R646" i="9"/>
  <c r="N647" i="9"/>
  <c r="Q647" i="9"/>
  <c r="R647" i="9"/>
  <c r="N648" i="9"/>
  <c r="Q648" i="9"/>
  <c r="R648" i="9"/>
  <c r="N649" i="9"/>
  <c r="Q649" i="9"/>
  <c r="R649" i="9"/>
  <c r="N650" i="9"/>
  <c r="Q650" i="9"/>
  <c r="R650" i="9"/>
  <c r="N651" i="9"/>
  <c r="Q651" i="9"/>
  <c r="R651" i="9"/>
  <c r="N652" i="9"/>
  <c r="Q652" i="9"/>
  <c r="R652" i="9"/>
  <c r="N653" i="9"/>
  <c r="Q653" i="9"/>
  <c r="R653" i="9"/>
  <c r="N654" i="9"/>
  <c r="Q654" i="9"/>
  <c r="R654" i="9"/>
  <c r="N655" i="9"/>
  <c r="Q655" i="9"/>
  <c r="R655" i="9"/>
  <c r="N656" i="9"/>
  <c r="Q656" i="9"/>
  <c r="R656" i="9"/>
  <c r="N657" i="9"/>
  <c r="Q657" i="9"/>
  <c r="R657" i="9"/>
  <c r="N658" i="9"/>
  <c r="Q658" i="9"/>
  <c r="R658" i="9"/>
  <c r="N659" i="9"/>
  <c r="Q659" i="9"/>
  <c r="R659" i="9"/>
  <c r="N660" i="9"/>
  <c r="Q660" i="9"/>
  <c r="R660" i="9"/>
  <c r="N661" i="9"/>
  <c r="Q661" i="9"/>
  <c r="R661" i="9"/>
  <c r="N662" i="9"/>
  <c r="Q662" i="9"/>
  <c r="R662" i="9"/>
  <c r="N663" i="9"/>
  <c r="Q663" i="9"/>
  <c r="R663" i="9"/>
  <c r="N664" i="9"/>
  <c r="Q664" i="9"/>
  <c r="R664" i="9"/>
  <c r="N665" i="9"/>
  <c r="Q665" i="9"/>
  <c r="R665" i="9"/>
  <c r="N666" i="9"/>
  <c r="Q666" i="9"/>
  <c r="R666" i="9"/>
  <c r="N667" i="9"/>
  <c r="Q667" i="9"/>
  <c r="R667" i="9"/>
  <c r="N668" i="9"/>
  <c r="Q668" i="9"/>
  <c r="R668" i="9"/>
  <c r="N669" i="9"/>
  <c r="Q669" i="9"/>
  <c r="R669" i="9"/>
  <c r="N670" i="9"/>
  <c r="Q670" i="9"/>
  <c r="R670" i="9"/>
  <c r="N671" i="9"/>
  <c r="Q671" i="9"/>
  <c r="R671" i="9"/>
  <c r="N672" i="9"/>
  <c r="Q672" i="9"/>
  <c r="R672" i="9"/>
  <c r="N673" i="9"/>
  <c r="Q673" i="9"/>
  <c r="R673" i="9"/>
  <c r="N674" i="9"/>
  <c r="Q674" i="9"/>
  <c r="R674" i="9"/>
  <c r="N675" i="9"/>
  <c r="Q675" i="9"/>
  <c r="R675" i="9"/>
  <c r="N676" i="9"/>
  <c r="Q676" i="9"/>
  <c r="R676" i="9"/>
  <c r="N677" i="9"/>
  <c r="Q677" i="9"/>
  <c r="R677" i="9"/>
  <c r="N678" i="9"/>
  <c r="Q678" i="9"/>
  <c r="R678" i="9"/>
  <c r="N679" i="9"/>
  <c r="Q679" i="9"/>
  <c r="R679" i="9"/>
  <c r="N680" i="9"/>
  <c r="Q680" i="9"/>
  <c r="R680" i="9"/>
  <c r="N681" i="9"/>
  <c r="Q681" i="9"/>
  <c r="R681" i="9"/>
  <c r="N682" i="9"/>
  <c r="Q682" i="9"/>
  <c r="R682" i="9"/>
  <c r="N683" i="9"/>
  <c r="Q683" i="9"/>
  <c r="R683" i="9"/>
  <c r="N684" i="9"/>
  <c r="Q684" i="9"/>
  <c r="R684" i="9"/>
  <c r="N685" i="9"/>
  <c r="Q685" i="9"/>
  <c r="R685" i="9"/>
  <c r="N686" i="9"/>
  <c r="Q686" i="9"/>
  <c r="R686" i="9"/>
  <c r="N687" i="9"/>
  <c r="Q687" i="9"/>
  <c r="R687" i="9"/>
  <c r="N688" i="9"/>
  <c r="Q688" i="9"/>
  <c r="R688" i="9"/>
  <c r="N689" i="9"/>
  <c r="Q689" i="9"/>
  <c r="R689" i="9"/>
  <c r="N690" i="9"/>
  <c r="Q690" i="9"/>
  <c r="R690" i="9"/>
  <c r="N691" i="9"/>
  <c r="Q691" i="9"/>
  <c r="R691" i="9"/>
  <c r="N692" i="9"/>
  <c r="Q692" i="9"/>
  <c r="R692" i="9"/>
  <c r="N693" i="9"/>
  <c r="Q693" i="9"/>
  <c r="R693" i="9"/>
  <c r="N694" i="9"/>
  <c r="Q694" i="9"/>
  <c r="R694" i="9"/>
  <c r="N695" i="9"/>
  <c r="Q695" i="9"/>
  <c r="R695" i="9"/>
  <c r="N696" i="9"/>
  <c r="Q696" i="9"/>
  <c r="R696" i="9"/>
  <c r="N697" i="9"/>
  <c r="Q697" i="9"/>
  <c r="R697" i="9"/>
  <c r="N698" i="9"/>
  <c r="Q698" i="9"/>
  <c r="R698" i="9"/>
  <c r="N699" i="9"/>
  <c r="Q699" i="9"/>
  <c r="R699" i="9"/>
  <c r="N700" i="9"/>
  <c r="Q700" i="9"/>
  <c r="R700" i="9"/>
  <c r="N701" i="9"/>
  <c r="Q701" i="9"/>
  <c r="R701" i="9"/>
  <c r="N702" i="9"/>
  <c r="Q702" i="9"/>
  <c r="R702" i="9"/>
  <c r="N703" i="9"/>
  <c r="Q703" i="9"/>
  <c r="R703" i="9"/>
  <c r="N704" i="9"/>
  <c r="Q704" i="9"/>
  <c r="R704" i="9"/>
  <c r="N705" i="9"/>
  <c r="Q705" i="9"/>
  <c r="R705" i="9"/>
  <c r="N706" i="9"/>
  <c r="Q706" i="9"/>
  <c r="R706" i="9"/>
  <c r="N707" i="9"/>
  <c r="Q707" i="9"/>
  <c r="R707" i="9"/>
  <c r="N708" i="9"/>
  <c r="Q708" i="9"/>
  <c r="R708" i="9"/>
  <c r="N709" i="9"/>
  <c r="Q709" i="9"/>
  <c r="R709" i="9"/>
  <c r="N710" i="9"/>
  <c r="Q710" i="9"/>
  <c r="R710" i="9"/>
  <c r="N711" i="9"/>
  <c r="Q711" i="9"/>
  <c r="R711" i="9"/>
  <c r="N712" i="9"/>
  <c r="Q712" i="9"/>
  <c r="R712" i="9"/>
  <c r="N713" i="9"/>
  <c r="Q713" i="9"/>
  <c r="R713" i="9"/>
  <c r="N714" i="9"/>
  <c r="Q714" i="9"/>
  <c r="R714" i="9"/>
  <c r="N715" i="9"/>
  <c r="Q715" i="9"/>
  <c r="R715" i="9"/>
  <c r="N716" i="9"/>
  <c r="Q716" i="9"/>
  <c r="R716" i="9"/>
  <c r="N717" i="9"/>
  <c r="Q717" i="9"/>
  <c r="R717" i="9"/>
  <c r="N718" i="9"/>
  <c r="Q718" i="9"/>
  <c r="R718" i="9"/>
  <c r="N719" i="9"/>
  <c r="Q719" i="9"/>
  <c r="R719" i="9"/>
  <c r="N720" i="9"/>
  <c r="Q720" i="9"/>
  <c r="R720" i="9"/>
  <c r="N721" i="9"/>
  <c r="Q721" i="9"/>
  <c r="R721" i="9"/>
  <c r="N722" i="9"/>
  <c r="Q722" i="9"/>
  <c r="R722" i="9"/>
  <c r="N723" i="9"/>
  <c r="Q723" i="9"/>
  <c r="R723" i="9"/>
  <c r="N724" i="9"/>
  <c r="Q724" i="9"/>
  <c r="R724" i="9"/>
  <c r="N725" i="9"/>
  <c r="Q725" i="9"/>
  <c r="R725" i="9"/>
  <c r="N726" i="9"/>
  <c r="Q726" i="9"/>
  <c r="R726" i="9"/>
  <c r="N727" i="9"/>
  <c r="Q727" i="9"/>
  <c r="R727" i="9"/>
  <c r="N728" i="9"/>
  <c r="Q728" i="9"/>
  <c r="R728" i="9"/>
  <c r="N729" i="9"/>
  <c r="Q729" i="9"/>
  <c r="R729" i="9"/>
  <c r="N730" i="9"/>
  <c r="Q730" i="9"/>
  <c r="R730" i="9"/>
  <c r="N731" i="9"/>
  <c r="Q731" i="9"/>
  <c r="R731" i="9"/>
  <c r="N732" i="9"/>
  <c r="Q732" i="9"/>
  <c r="R732" i="9"/>
  <c r="N733" i="9"/>
  <c r="Q733" i="9"/>
  <c r="R733" i="9"/>
  <c r="N734" i="9"/>
  <c r="Q734" i="9"/>
  <c r="R734" i="9"/>
  <c r="N735" i="9"/>
  <c r="Q735" i="9"/>
  <c r="R735" i="9"/>
  <c r="N736" i="9"/>
  <c r="Q736" i="9"/>
  <c r="R736" i="9"/>
  <c r="N737" i="9"/>
  <c r="Q737" i="9"/>
  <c r="R737" i="9"/>
  <c r="N738" i="9"/>
  <c r="Q738" i="9"/>
  <c r="R738" i="9"/>
  <c r="N739" i="9"/>
  <c r="Q739" i="9"/>
  <c r="R739" i="9"/>
  <c r="N740" i="9"/>
  <c r="Q740" i="9"/>
  <c r="R740" i="9"/>
  <c r="N741" i="9"/>
  <c r="Q741" i="9"/>
  <c r="R741" i="9"/>
  <c r="N742" i="9"/>
  <c r="Q742" i="9"/>
  <c r="R742" i="9"/>
  <c r="N743" i="9"/>
  <c r="Q743" i="9"/>
  <c r="R743" i="9"/>
  <c r="N744" i="9"/>
  <c r="Q744" i="9"/>
  <c r="R744" i="9"/>
  <c r="N745" i="9"/>
  <c r="Q745" i="9"/>
  <c r="R745" i="9"/>
  <c r="N746" i="9"/>
  <c r="Q746" i="9"/>
  <c r="R746" i="9"/>
  <c r="N747" i="9"/>
  <c r="Q747" i="9"/>
  <c r="R747" i="9"/>
  <c r="N748" i="9"/>
  <c r="Q748" i="9"/>
  <c r="R748" i="9"/>
  <c r="N749" i="9"/>
  <c r="Q749" i="9"/>
  <c r="R749" i="9"/>
  <c r="N750" i="9"/>
  <c r="Q750" i="9"/>
  <c r="R750" i="9"/>
  <c r="N751" i="9"/>
  <c r="Q751" i="9"/>
  <c r="R751" i="9"/>
  <c r="N752" i="9"/>
  <c r="Q752" i="9"/>
  <c r="R752" i="9"/>
  <c r="N753" i="9"/>
  <c r="Q753" i="9"/>
  <c r="R753" i="9"/>
  <c r="N754" i="9"/>
  <c r="Q754" i="9"/>
  <c r="R754" i="9"/>
  <c r="N755" i="9"/>
  <c r="Q755" i="9"/>
  <c r="R755" i="9"/>
  <c r="N756" i="9"/>
  <c r="Q756" i="9"/>
  <c r="R756" i="9"/>
  <c r="N757" i="9"/>
  <c r="Q757" i="9"/>
  <c r="R757" i="9"/>
  <c r="N758" i="9"/>
  <c r="Q758" i="9"/>
  <c r="R758" i="9"/>
  <c r="N759" i="9"/>
  <c r="Q759" i="9"/>
  <c r="R759" i="9"/>
  <c r="N760" i="9"/>
  <c r="Q760" i="9"/>
  <c r="R760" i="9"/>
  <c r="N761" i="9"/>
  <c r="Q761" i="9"/>
  <c r="R761" i="9"/>
  <c r="N762" i="9"/>
  <c r="Q762" i="9"/>
  <c r="R762" i="9"/>
  <c r="N763" i="9"/>
  <c r="Q763" i="9"/>
  <c r="R763" i="9"/>
  <c r="N764" i="9"/>
  <c r="Q764" i="9"/>
  <c r="R764" i="9"/>
  <c r="N765" i="9"/>
  <c r="Q765" i="9"/>
  <c r="R765" i="9"/>
  <c r="N766" i="9"/>
  <c r="Q766" i="9"/>
  <c r="R766" i="9"/>
  <c r="N767" i="9"/>
  <c r="Q767" i="9"/>
  <c r="R767" i="9"/>
  <c r="N768" i="9"/>
  <c r="Q768" i="9"/>
  <c r="R768" i="9"/>
  <c r="N769" i="9"/>
  <c r="Q769" i="9"/>
  <c r="R769" i="9"/>
  <c r="N770" i="9"/>
  <c r="Q770" i="9"/>
  <c r="R770" i="9"/>
  <c r="N771" i="9"/>
  <c r="Q771" i="9"/>
  <c r="R771" i="9"/>
  <c r="N772" i="9"/>
  <c r="Q772" i="9"/>
  <c r="R772" i="9"/>
  <c r="N773" i="9"/>
  <c r="Q773" i="9"/>
  <c r="R773" i="9"/>
  <c r="N774" i="9"/>
  <c r="Q774" i="9"/>
  <c r="R774" i="9"/>
  <c r="N775" i="9"/>
  <c r="Q775" i="9"/>
  <c r="R775" i="9"/>
  <c r="N776" i="9"/>
  <c r="Q776" i="9"/>
  <c r="R776" i="9"/>
  <c r="N777" i="9"/>
  <c r="Q777" i="9"/>
  <c r="R777" i="9"/>
  <c r="N778" i="9"/>
  <c r="Q778" i="9"/>
  <c r="R778" i="9"/>
  <c r="N779" i="9"/>
  <c r="Q779" i="9"/>
  <c r="R779" i="9"/>
  <c r="N780" i="9"/>
  <c r="Q780" i="9"/>
  <c r="R780" i="9"/>
  <c r="N781" i="9"/>
  <c r="Q781" i="9"/>
  <c r="R781" i="9"/>
  <c r="N782" i="9"/>
  <c r="Q782" i="9"/>
  <c r="R782" i="9"/>
  <c r="N783" i="9"/>
  <c r="Q783" i="9"/>
  <c r="R783" i="9"/>
  <c r="N784" i="9"/>
  <c r="Q784" i="9"/>
  <c r="R784" i="9"/>
  <c r="N785" i="9"/>
  <c r="Q785" i="9"/>
  <c r="R785" i="9"/>
  <c r="N786" i="9"/>
  <c r="Q786" i="9"/>
  <c r="R786" i="9"/>
  <c r="N787" i="9"/>
  <c r="Q787" i="9"/>
  <c r="R787" i="9"/>
  <c r="N788" i="9"/>
  <c r="Q788" i="9"/>
  <c r="R788" i="9"/>
  <c r="N789" i="9"/>
  <c r="Q789" i="9"/>
  <c r="R789" i="9"/>
  <c r="N790" i="9"/>
  <c r="Q790" i="9"/>
  <c r="R790" i="9"/>
  <c r="N791" i="9"/>
  <c r="Q791" i="9"/>
  <c r="R791" i="9"/>
  <c r="N792" i="9"/>
  <c r="Q792" i="9"/>
  <c r="R792" i="9"/>
  <c r="N793" i="9"/>
  <c r="Q793" i="9"/>
  <c r="R793" i="9"/>
  <c r="N794" i="9"/>
  <c r="Q794" i="9"/>
  <c r="R794" i="9"/>
  <c r="N795" i="9"/>
  <c r="Q795" i="9"/>
  <c r="R795" i="9"/>
  <c r="N796" i="9"/>
  <c r="Q796" i="9"/>
  <c r="R796" i="9"/>
  <c r="N797" i="9"/>
  <c r="Q797" i="9"/>
  <c r="R797" i="9"/>
  <c r="N798" i="9"/>
  <c r="Q798" i="9"/>
  <c r="R798" i="9"/>
  <c r="N799" i="9"/>
  <c r="Q799" i="9"/>
  <c r="R799" i="9"/>
  <c r="N800" i="9"/>
  <c r="Q800" i="9"/>
  <c r="R800" i="9"/>
  <c r="N801" i="9"/>
  <c r="Q801" i="9"/>
  <c r="R801" i="9"/>
  <c r="N802" i="9"/>
  <c r="Q802" i="9"/>
  <c r="R802" i="9"/>
  <c r="N803" i="9"/>
  <c r="Q803" i="9"/>
  <c r="R803" i="9"/>
  <c r="N804" i="9"/>
  <c r="Q804" i="9"/>
  <c r="R804" i="9"/>
  <c r="N805" i="9"/>
  <c r="Q805" i="9"/>
  <c r="R805" i="9"/>
  <c r="N806" i="9"/>
  <c r="Q806" i="9"/>
  <c r="R806" i="9"/>
  <c r="N807" i="9"/>
  <c r="Q807" i="9"/>
  <c r="R807" i="9"/>
  <c r="N808" i="9"/>
  <c r="Q808" i="9"/>
  <c r="R808" i="9"/>
  <c r="N809" i="9"/>
  <c r="Q809" i="9"/>
  <c r="R809" i="9"/>
  <c r="N810" i="9"/>
  <c r="Q810" i="9"/>
  <c r="R810" i="9"/>
  <c r="N811" i="9"/>
  <c r="Q811" i="9"/>
  <c r="R811" i="9"/>
  <c r="N812" i="9"/>
  <c r="Q812" i="9"/>
  <c r="R812" i="9"/>
  <c r="N813" i="9"/>
  <c r="Q813" i="9"/>
  <c r="R813" i="9"/>
  <c r="N814" i="9"/>
  <c r="Q814" i="9"/>
  <c r="R814" i="9"/>
  <c r="N815" i="9"/>
  <c r="Q815" i="9"/>
  <c r="R815" i="9"/>
  <c r="N816" i="9"/>
  <c r="Q816" i="9"/>
  <c r="R816" i="9"/>
  <c r="N817" i="9"/>
  <c r="Q817" i="9"/>
  <c r="R817" i="9"/>
  <c r="N818" i="9"/>
  <c r="Q818" i="9"/>
  <c r="R818" i="9"/>
  <c r="N819" i="9"/>
  <c r="Q819" i="9"/>
  <c r="R819" i="9"/>
  <c r="N820" i="9"/>
  <c r="Q820" i="9"/>
  <c r="R820" i="9"/>
  <c r="N821" i="9"/>
  <c r="Q821" i="9"/>
  <c r="R821" i="9"/>
  <c r="N822" i="9"/>
  <c r="Q822" i="9"/>
  <c r="R822" i="9"/>
  <c r="N823" i="9"/>
  <c r="Q823" i="9"/>
  <c r="R823" i="9"/>
  <c r="N824" i="9"/>
  <c r="Q824" i="9"/>
  <c r="R824" i="9"/>
  <c r="N825" i="9"/>
  <c r="Q825" i="9"/>
  <c r="R825" i="9"/>
  <c r="N826" i="9"/>
  <c r="Q826" i="9"/>
  <c r="R826" i="9"/>
  <c r="N827" i="9"/>
  <c r="Q827" i="9"/>
  <c r="R827" i="9"/>
  <c r="N828" i="9"/>
  <c r="Q828" i="9"/>
  <c r="R828" i="9"/>
  <c r="N829" i="9"/>
  <c r="Q829" i="9"/>
  <c r="R829" i="9"/>
  <c r="N830" i="9"/>
  <c r="Q830" i="9"/>
  <c r="R830" i="9"/>
  <c r="N831" i="9"/>
  <c r="Q831" i="9"/>
  <c r="R831" i="9"/>
  <c r="N832" i="9"/>
  <c r="Q832" i="9"/>
  <c r="R832" i="9"/>
  <c r="N833" i="9"/>
  <c r="Q833" i="9"/>
  <c r="R833" i="9"/>
  <c r="N834" i="9"/>
  <c r="Q834" i="9"/>
  <c r="R834" i="9"/>
  <c r="N835" i="9"/>
  <c r="Q835" i="9"/>
  <c r="R835" i="9"/>
  <c r="N836" i="9"/>
  <c r="O836" i="9"/>
  <c r="Q836" i="9"/>
  <c r="R836" i="9"/>
  <c r="N837" i="9"/>
  <c r="O837" i="9"/>
  <c r="Q837" i="9"/>
  <c r="R837" i="9"/>
  <c r="N838" i="9"/>
  <c r="O838" i="9"/>
  <c r="Q838" i="9"/>
  <c r="R838" i="9"/>
  <c r="N839" i="9"/>
  <c r="O839" i="9"/>
  <c r="Q839" i="9"/>
  <c r="R839" i="9"/>
  <c r="N840" i="9"/>
  <c r="O840" i="9"/>
  <c r="Q840" i="9"/>
  <c r="R840" i="9"/>
  <c r="N841" i="9"/>
  <c r="O841" i="9"/>
  <c r="Q841" i="9"/>
  <c r="R841" i="9"/>
  <c r="N842" i="9"/>
  <c r="O842" i="9"/>
  <c r="Q842" i="9"/>
  <c r="R842" i="9"/>
  <c r="N843" i="9"/>
  <c r="O843" i="9"/>
  <c r="Q843" i="9"/>
  <c r="R843" i="9"/>
  <c r="N844" i="9"/>
  <c r="O844" i="9"/>
  <c r="Q844" i="9"/>
  <c r="R844" i="9"/>
  <c r="N845" i="9"/>
  <c r="O845" i="9"/>
  <c r="Q845" i="9"/>
  <c r="R845" i="9"/>
  <c r="N846" i="9"/>
  <c r="O846" i="9"/>
  <c r="Q846" i="9"/>
  <c r="R846" i="9"/>
  <c r="N847" i="9"/>
  <c r="O847" i="9"/>
  <c r="Q847" i="9"/>
  <c r="R847" i="9"/>
  <c r="N848" i="9"/>
  <c r="O848" i="9"/>
  <c r="Q848" i="9"/>
  <c r="R848" i="9"/>
  <c r="N849" i="9"/>
  <c r="O849" i="9"/>
  <c r="Q849" i="9"/>
  <c r="R849" i="9"/>
  <c r="N850" i="9"/>
  <c r="O850" i="9"/>
  <c r="Q850" i="9"/>
  <c r="R850" i="9"/>
  <c r="N851" i="9"/>
  <c r="O851" i="9"/>
  <c r="Q851" i="9"/>
  <c r="R851" i="9"/>
  <c r="N852" i="9"/>
  <c r="O852" i="9"/>
  <c r="Q852" i="9"/>
  <c r="R852" i="9"/>
  <c r="N853" i="9"/>
  <c r="O853" i="9"/>
  <c r="Q853" i="9"/>
  <c r="R853" i="9"/>
  <c r="N854" i="9"/>
  <c r="O854" i="9"/>
  <c r="Q854" i="9"/>
  <c r="R854" i="9"/>
  <c r="N855" i="9"/>
  <c r="O855" i="9"/>
  <c r="Q855" i="9"/>
  <c r="R855" i="9"/>
  <c r="N856" i="9"/>
  <c r="O856" i="9"/>
  <c r="Q856" i="9"/>
  <c r="R856" i="9"/>
  <c r="N857" i="9"/>
  <c r="O857" i="9"/>
  <c r="Q857" i="9"/>
  <c r="R857" i="9"/>
  <c r="N858" i="9"/>
  <c r="O858" i="9"/>
  <c r="Q858" i="9"/>
  <c r="R858" i="9"/>
  <c r="N859" i="9"/>
  <c r="O859" i="9"/>
  <c r="Q859" i="9"/>
  <c r="R859" i="9"/>
  <c r="N860" i="9"/>
  <c r="O860" i="9"/>
  <c r="Q860" i="9"/>
  <c r="R860" i="9"/>
  <c r="N861" i="9"/>
  <c r="O861" i="9"/>
  <c r="Q861" i="9"/>
  <c r="R861" i="9"/>
  <c r="N862" i="9"/>
  <c r="O862" i="9"/>
  <c r="Q862" i="9"/>
  <c r="R862" i="9"/>
  <c r="N863" i="9"/>
  <c r="O863" i="9"/>
  <c r="Q863" i="9"/>
  <c r="R863" i="9"/>
  <c r="N864" i="9"/>
  <c r="O864" i="9"/>
  <c r="Q864" i="9"/>
  <c r="R864" i="9"/>
  <c r="N865" i="9"/>
  <c r="O865" i="9"/>
  <c r="Q865" i="9"/>
  <c r="R865" i="9"/>
  <c r="N866" i="9"/>
  <c r="O866" i="9"/>
  <c r="Q866" i="9"/>
  <c r="R866" i="9"/>
  <c r="N867" i="9"/>
  <c r="O867" i="9"/>
  <c r="Q867" i="9"/>
  <c r="R867" i="9"/>
  <c r="N868" i="9"/>
  <c r="O868" i="9"/>
  <c r="Q868" i="9"/>
  <c r="R868" i="9"/>
  <c r="N869" i="9"/>
  <c r="O869" i="9"/>
  <c r="Q869" i="9"/>
  <c r="R869" i="9"/>
  <c r="N870" i="9"/>
  <c r="O870" i="9"/>
  <c r="Q870" i="9"/>
  <c r="R870" i="9"/>
  <c r="N871" i="9"/>
  <c r="O871" i="9"/>
  <c r="Q871" i="9"/>
  <c r="R871" i="9"/>
  <c r="N872" i="9"/>
  <c r="O872" i="9"/>
  <c r="Q872" i="9"/>
  <c r="R872" i="9"/>
  <c r="N873" i="9"/>
  <c r="O873" i="9"/>
  <c r="Q873" i="9"/>
  <c r="R873" i="9"/>
  <c r="N874" i="9"/>
  <c r="O874" i="9"/>
  <c r="Q874" i="9"/>
  <c r="R874" i="9"/>
  <c r="N875" i="9"/>
  <c r="O875" i="9"/>
  <c r="Q875" i="9"/>
  <c r="R875" i="9"/>
  <c r="N876" i="9"/>
  <c r="O876" i="9"/>
  <c r="Q876" i="9"/>
  <c r="R876" i="9"/>
  <c r="N877" i="9"/>
  <c r="O877" i="9"/>
  <c r="Q877" i="9"/>
  <c r="R877" i="9"/>
  <c r="N878" i="9"/>
  <c r="O878" i="9"/>
  <c r="Q878" i="9"/>
  <c r="R878" i="9"/>
  <c r="N879" i="9"/>
  <c r="O879" i="9"/>
  <c r="Q879" i="9"/>
  <c r="R879" i="9"/>
  <c r="N880" i="9"/>
  <c r="O880" i="9"/>
  <c r="Q880" i="9"/>
  <c r="R880" i="9"/>
  <c r="N881" i="9"/>
  <c r="O881" i="9"/>
  <c r="Q881" i="9"/>
  <c r="R881" i="9"/>
  <c r="N882" i="9"/>
  <c r="O882" i="9"/>
  <c r="Q882" i="9"/>
  <c r="R882" i="9"/>
  <c r="N883" i="9"/>
  <c r="O883" i="9"/>
  <c r="Q883" i="9"/>
  <c r="R883" i="9"/>
  <c r="N884" i="9"/>
  <c r="O884" i="9"/>
  <c r="Q884" i="9"/>
  <c r="R884" i="9"/>
  <c r="N885" i="9"/>
  <c r="O885" i="9"/>
  <c r="Q885" i="9"/>
  <c r="R885" i="9"/>
  <c r="N886" i="9"/>
  <c r="O886" i="9"/>
  <c r="Q886" i="9"/>
  <c r="R886" i="9"/>
  <c r="N887" i="9"/>
  <c r="O887" i="9"/>
  <c r="Q887" i="9"/>
  <c r="R887" i="9"/>
  <c r="N888" i="9"/>
  <c r="O888" i="9"/>
  <c r="Q888" i="9"/>
  <c r="R888" i="9"/>
  <c r="N889" i="9"/>
  <c r="O889" i="9"/>
  <c r="Q889" i="9"/>
  <c r="R889" i="9"/>
  <c r="N890" i="9"/>
  <c r="O890" i="9"/>
  <c r="Q890" i="9"/>
  <c r="R890" i="9"/>
  <c r="N891" i="9"/>
  <c r="O891" i="9"/>
  <c r="Q891" i="9"/>
  <c r="R891" i="9"/>
  <c r="N892" i="9"/>
  <c r="O892" i="9"/>
  <c r="Q892" i="9"/>
  <c r="R892" i="9"/>
  <c r="N893" i="9"/>
  <c r="O893" i="9"/>
  <c r="Q893" i="9"/>
  <c r="R893" i="9"/>
  <c r="N894" i="9"/>
  <c r="O894" i="9"/>
  <c r="Q894" i="9"/>
  <c r="R894" i="9"/>
  <c r="N895" i="9"/>
  <c r="O895" i="9"/>
  <c r="Q895" i="9"/>
  <c r="R895" i="9"/>
  <c r="N896" i="9"/>
  <c r="O896" i="9"/>
  <c r="Q896" i="9"/>
  <c r="R896" i="9"/>
  <c r="N897" i="9"/>
  <c r="O897" i="9"/>
  <c r="Q897" i="9"/>
  <c r="R897" i="9"/>
  <c r="N898" i="9"/>
  <c r="O898" i="9"/>
  <c r="Q898" i="9"/>
  <c r="R898" i="9"/>
  <c r="N899" i="9"/>
  <c r="O899" i="9"/>
  <c r="Q899" i="9"/>
  <c r="R899" i="9"/>
  <c r="N900" i="9"/>
  <c r="O900" i="9"/>
  <c r="Q900" i="9"/>
  <c r="R900" i="9"/>
  <c r="N901" i="9"/>
  <c r="O901" i="9"/>
  <c r="Q901" i="9"/>
  <c r="R901" i="9"/>
  <c r="N902" i="9"/>
  <c r="O902" i="9"/>
  <c r="Q902" i="9"/>
  <c r="R902" i="9"/>
  <c r="N903" i="9"/>
  <c r="O903" i="9"/>
  <c r="Q903" i="9"/>
  <c r="R903" i="9"/>
  <c r="N904" i="9"/>
  <c r="O904" i="9"/>
  <c r="Q904" i="9"/>
  <c r="R904" i="9"/>
  <c r="N905" i="9"/>
  <c r="O905" i="9"/>
  <c r="Q905" i="9"/>
  <c r="R905" i="9"/>
  <c r="N906" i="9"/>
  <c r="O906" i="9"/>
  <c r="Q906" i="9"/>
  <c r="R906" i="9"/>
  <c r="N907" i="9"/>
  <c r="O907" i="9"/>
  <c r="Q907" i="9"/>
  <c r="R907" i="9"/>
  <c r="N908" i="9"/>
  <c r="O908" i="9"/>
  <c r="Q908" i="9"/>
  <c r="R908" i="9"/>
  <c r="N909" i="9"/>
  <c r="O909" i="9"/>
  <c r="Q909" i="9"/>
  <c r="R909" i="9"/>
  <c r="N910" i="9"/>
  <c r="O910" i="9"/>
  <c r="Q910" i="9"/>
  <c r="R910" i="9"/>
  <c r="N911" i="9"/>
  <c r="O911" i="9"/>
  <c r="Q911" i="9"/>
  <c r="R911" i="9"/>
  <c r="N912" i="9"/>
  <c r="O912" i="9"/>
  <c r="Q912" i="9"/>
  <c r="R912" i="9"/>
  <c r="N913" i="9"/>
  <c r="O913" i="9"/>
  <c r="Q913" i="9"/>
  <c r="R913" i="9"/>
  <c r="N914" i="9"/>
  <c r="O914" i="9"/>
  <c r="Q914" i="9"/>
  <c r="R914" i="9"/>
  <c r="N915" i="9"/>
  <c r="O915" i="9"/>
  <c r="Q915" i="9"/>
  <c r="R915" i="9"/>
  <c r="N916" i="9"/>
  <c r="O916" i="9"/>
  <c r="Q916" i="9"/>
  <c r="R916" i="9"/>
  <c r="N917" i="9"/>
  <c r="O917" i="9"/>
  <c r="Q917" i="9"/>
  <c r="R917" i="9"/>
  <c r="N918" i="9"/>
  <c r="O918" i="9"/>
  <c r="Q918" i="9"/>
  <c r="R918" i="9"/>
  <c r="N919" i="9"/>
  <c r="O919" i="9"/>
  <c r="Q919" i="9"/>
  <c r="R919" i="9"/>
  <c r="N920" i="9"/>
  <c r="O920" i="9"/>
  <c r="Q920" i="9"/>
  <c r="R920" i="9"/>
  <c r="N921" i="9"/>
  <c r="O921" i="9"/>
  <c r="Q921" i="9"/>
  <c r="R921" i="9"/>
  <c r="N922" i="9"/>
  <c r="O922" i="9"/>
  <c r="Q922" i="9"/>
  <c r="R922" i="9"/>
  <c r="N923" i="9"/>
  <c r="O923" i="9"/>
  <c r="Q923" i="9"/>
  <c r="R923" i="9"/>
  <c r="N924" i="9"/>
  <c r="O924" i="9"/>
  <c r="Q924" i="9"/>
  <c r="R924" i="9"/>
  <c r="N925" i="9"/>
  <c r="O925" i="9"/>
  <c r="Q925" i="9"/>
  <c r="R925" i="9"/>
  <c r="N926" i="9"/>
  <c r="O926" i="9"/>
  <c r="Q926" i="9"/>
  <c r="R926" i="9"/>
  <c r="N927" i="9"/>
  <c r="O927" i="9"/>
  <c r="Q927" i="9"/>
  <c r="R927" i="9"/>
  <c r="N928" i="9"/>
  <c r="O928" i="9"/>
  <c r="Q928" i="9"/>
  <c r="R928" i="9"/>
  <c r="N929" i="9"/>
  <c r="O929" i="9"/>
  <c r="Q929" i="9"/>
  <c r="R929" i="9"/>
  <c r="N930" i="9"/>
  <c r="O930" i="9"/>
  <c r="Q930" i="9"/>
  <c r="R930" i="9"/>
  <c r="N931" i="9"/>
  <c r="O931" i="9"/>
  <c r="Q931" i="9"/>
  <c r="R931" i="9"/>
  <c r="N932" i="9"/>
  <c r="O932" i="9"/>
  <c r="Q932" i="9"/>
  <c r="R932" i="9"/>
  <c r="N933" i="9"/>
  <c r="O933" i="9"/>
  <c r="Q933" i="9"/>
  <c r="R933" i="9"/>
  <c r="N934" i="9"/>
  <c r="O934" i="9"/>
  <c r="Q934" i="9"/>
  <c r="R934" i="9"/>
  <c r="N935" i="9"/>
  <c r="O935" i="9"/>
  <c r="Q935" i="9"/>
  <c r="R935" i="9"/>
  <c r="N936" i="9"/>
  <c r="O936" i="9"/>
  <c r="Q936" i="9"/>
  <c r="R936" i="9"/>
  <c r="N937" i="9"/>
  <c r="O937" i="9"/>
  <c r="Q937" i="9"/>
  <c r="R937" i="9"/>
  <c r="N938" i="9"/>
  <c r="O938" i="9"/>
  <c r="Q938" i="9"/>
  <c r="R938" i="9"/>
  <c r="N939" i="9"/>
  <c r="O939" i="9"/>
  <c r="Q939" i="9"/>
  <c r="R939" i="9"/>
  <c r="N940" i="9"/>
  <c r="O940" i="9"/>
  <c r="Q940" i="9"/>
  <c r="R940" i="9"/>
  <c r="N941" i="9"/>
  <c r="O941" i="9"/>
  <c r="Q941" i="9"/>
  <c r="R941" i="9"/>
  <c r="N942" i="9"/>
  <c r="O942" i="9"/>
  <c r="Q942" i="9"/>
  <c r="R942" i="9"/>
  <c r="N943" i="9"/>
  <c r="O943" i="9"/>
  <c r="Q943" i="9"/>
  <c r="R943" i="9"/>
  <c r="N944" i="9"/>
  <c r="O944" i="9"/>
  <c r="Q944" i="9"/>
  <c r="R944" i="9"/>
  <c r="N945" i="9"/>
  <c r="O945" i="9"/>
  <c r="Q945" i="9"/>
  <c r="R945" i="9"/>
  <c r="N946" i="9"/>
  <c r="O946" i="9"/>
  <c r="Q946" i="9"/>
  <c r="R946" i="9"/>
  <c r="N947" i="9"/>
  <c r="O947" i="9"/>
  <c r="Q947" i="9"/>
  <c r="R947" i="9"/>
  <c r="N948" i="9"/>
  <c r="O948" i="9"/>
  <c r="Q948" i="9"/>
  <c r="R948" i="9"/>
  <c r="N949" i="9"/>
  <c r="O949" i="9"/>
  <c r="Q949" i="9"/>
  <c r="R949" i="9"/>
  <c r="N950" i="9"/>
  <c r="O950" i="9"/>
  <c r="Q950" i="9"/>
  <c r="R950" i="9"/>
  <c r="N951" i="9"/>
  <c r="O951" i="9"/>
  <c r="Q951" i="9"/>
  <c r="R951" i="9"/>
  <c r="N952" i="9"/>
  <c r="O952" i="9"/>
  <c r="Q952" i="9"/>
  <c r="R952" i="9"/>
  <c r="N953" i="9"/>
  <c r="O953" i="9"/>
  <c r="Q953" i="9"/>
  <c r="R953" i="9"/>
  <c r="N954" i="9"/>
  <c r="O954" i="9"/>
  <c r="Q954" i="9"/>
  <c r="R954" i="9"/>
  <c r="N955" i="9"/>
  <c r="O955" i="9"/>
  <c r="Q955" i="9"/>
  <c r="R955" i="9"/>
  <c r="N956" i="9"/>
  <c r="O956" i="9"/>
  <c r="Q956" i="9"/>
  <c r="R956" i="9"/>
  <c r="N957" i="9"/>
  <c r="O957" i="9"/>
  <c r="Q957" i="9"/>
  <c r="R957" i="9"/>
  <c r="N958" i="9"/>
  <c r="O958" i="9"/>
  <c r="Q958" i="9"/>
  <c r="R958" i="9"/>
  <c r="N959" i="9"/>
  <c r="O959" i="9"/>
  <c r="Q959" i="9"/>
  <c r="R959" i="9"/>
  <c r="N960" i="9"/>
  <c r="O960" i="9"/>
  <c r="Q960" i="9"/>
  <c r="R960" i="9"/>
  <c r="N961" i="9"/>
  <c r="O961" i="9"/>
  <c r="Q961" i="9"/>
  <c r="R961" i="9"/>
  <c r="N962" i="9"/>
  <c r="O962" i="9"/>
  <c r="Q962" i="9"/>
  <c r="R962" i="9"/>
  <c r="N963" i="9"/>
  <c r="O963" i="9"/>
  <c r="Q963" i="9"/>
  <c r="R963" i="9"/>
  <c r="N964" i="9"/>
  <c r="O964" i="9"/>
  <c r="Q964" i="9"/>
  <c r="R964" i="9"/>
  <c r="N965" i="9"/>
  <c r="O965" i="9"/>
  <c r="Q965" i="9"/>
  <c r="R965" i="9"/>
  <c r="N966" i="9"/>
  <c r="O966" i="9"/>
  <c r="Q966" i="9"/>
  <c r="R966" i="9"/>
  <c r="N967" i="9"/>
  <c r="O967" i="9"/>
  <c r="Q967" i="9"/>
  <c r="R967" i="9"/>
  <c r="N968" i="9"/>
  <c r="O968" i="9"/>
  <c r="Q968" i="9"/>
  <c r="R968" i="9"/>
  <c r="N969" i="9"/>
  <c r="O969" i="9"/>
  <c r="Q969" i="9"/>
  <c r="R969" i="9"/>
  <c r="N970" i="9"/>
  <c r="O970" i="9"/>
  <c r="Q970" i="9"/>
  <c r="R970" i="9"/>
  <c r="N971" i="9"/>
  <c r="O971" i="9"/>
  <c r="Q971" i="9"/>
  <c r="R971" i="9"/>
  <c r="N972" i="9"/>
  <c r="O972" i="9"/>
  <c r="Q972" i="9"/>
  <c r="R972" i="9"/>
  <c r="N973" i="9"/>
  <c r="O973" i="9"/>
  <c r="Q973" i="9"/>
  <c r="R973" i="9"/>
  <c r="N974" i="9"/>
  <c r="O974" i="9"/>
  <c r="Q974" i="9"/>
  <c r="R974" i="9"/>
  <c r="N975" i="9"/>
  <c r="O975" i="9"/>
  <c r="Q975" i="9"/>
  <c r="R975" i="9"/>
  <c r="N976" i="9"/>
  <c r="O976" i="9"/>
  <c r="Q976" i="9"/>
  <c r="R976" i="9"/>
  <c r="N977" i="9"/>
  <c r="O977" i="9"/>
  <c r="Q977" i="9"/>
  <c r="R977" i="9"/>
  <c r="N978" i="9"/>
  <c r="O978" i="9"/>
  <c r="Q978" i="9"/>
  <c r="R978" i="9"/>
  <c r="N979" i="9"/>
  <c r="O979" i="9"/>
  <c r="Q979" i="9"/>
  <c r="R979" i="9"/>
  <c r="N980" i="9"/>
  <c r="O980" i="9"/>
  <c r="Q980" i="9"/>
  <c r="R980" i="9"/>
  <c r="N981" i="9"/>
  <c r="O981" i="9"/>
  <c r="Q981" i="9"/>
  <c r="R981" i="9"/>
  <c r="N982" i="9"/>
  <c r="O982" i="9"/>
  <c r="Q982" i="9"/>
  <c r="R982" i="9"/>
  <c r="N983" i="9"/>
  <c r="O983" i="9"/>
  <c r="Q983" i="9"/>
  <c r="R983" i="9"/>
  <c r="N984" i="9"/>
  <c r="O984" i="9"/>
  <c r="Q984" i="9"/>
  <c r="R984" i="9"/>
  <c r="N985" i="9"/>
  <c r="O985" i="9"/>
  <c r="Q985" i="9"/>
  <c r="R985" i="9"/>
  <c r="N986" i="9"/>
  <c r="O986" i="9"/>
  <c r="Q986" i="9"/>
  <c r="R986" i="9"/>
  <c r="N987" i="9"/>
  <c r="O987" i="9"/>
  <c r="Q987" i="9"/>
  <c r="R987" i="9"/>
  <c r="N988" i="9"/>
  <c r="O988" i="9"/>
  <c r="Q988" i="9"/>
  <c r="R988" i="9"/>
  <c r="N989" i="9"/>
  <c r="O989" i="9"/>
  <c r="Q989" i="9"/>
  <c r="R989" i="9"/>
  <c r="N990" i="9"/>
  <c r="O990" i="9"/>
  <c r="Q990" i="9"/>
  <c r="R990" i="9"/>
  <c r="N991" i="9"/>
  <c r="O991" i="9"/>
  <c r="Q991" i="9"/>
  <c r="R991" i="9"/>
  <c r="N992" i="9"/>
  <c r="O992" i="9"/>
  <c r="Q992" i="9"/>
  <c r="R992" i="9"/>
  <c r="N993" i="9"/>
  <c r="O993" i="9"/>
  <c r="Q993" i="9"/>
  <c r="R993" i="9"/>
  <c r="N994" i="9"/>
  <c r="O994" i="9"/>
  <c r="Q994" i="9"/>
  <c r="R994" i="9"/>
  <c r="N995" i="9"/>
  <c r="O995" i="9"/>
  <c r="Q995" i="9"/>
  <c r="R995" i="9"/>
  <c r="N996" i="9"/>
  <c r="O996" i="9"/>
  <c r="Q996" i="9"/>
  <c r="R996" i="9"/>
  <c r="N997" i="9"/>
  <c r="O997" i="9"/>
  <c r="Q997" i="9"/>
  <c r="R997" i="9"/>
  <c r="N998" i="9"/>
  <c r="O998" i="9"/>
  <c r="Q998" i="9"/>
  <c r="R998" i="9"/>
  <c r="N999" i="9"/>
  <c r="O999" i="9"/>
  <c r="Q999" i="9"/>
  <c r="R999" i="9"/>
  <c r="N1000" i="9"/>
  <c r="O1000" i="9"/>
  <c r="Q1000" i="9"/>
  <c r="R1000" i="9"/>
  <c r="N1001" i="9"/>
  <c r="O1001" i="9"/>
  <c r="Q1001" i="9"/>
  <c r="R1001" i="9"/>
  <c r="N1002" i="9"/>
  <c r="O1002" i="9"/>
  <c r="Q1002" i="9"/>
  <c r="R1002" i="9"/>
  <c r="N1003" i="9"/>
  <c r="O1003" i="9"/>
  <c r="Q1003" i="9"/>
  <c r="R1003" i="9"/>
  <c r="N1004" i="9"/>
  <c r="O1004" i="9"/>
  <c r="Q1004" i="9"/>
  <c r="R1004" i="9"/>
  <c r="N1005" i="9"/>
  <c r="O1005" i="9"/>
  <c r="Q1005" i="9"/>
  <c r="R1005" i="9"/>
  <c r="N1006" i="9"/>
  <c r="O1006" i="9"/>
  <c r="Q1006" i="9"/>
  <c r="R1006" i="9"/>
  <c r="N1007" i="9"/>
  <c r="O1007" i="9"/>
  <c r="Q1007" i="9"/>
  <c r="R1007" i="9"/>
  <c r="N1008" i="9"/>
  <c r="O1008" i="9"/>
  <c r="Q1008" i="9"/>
  <c r="R1008" i="9"/>
  <c r="N1009" i="9"/>
  <c r="O1009" i="9"/>
  <c r="Q1009" i="9"/>
  <c r="R1009" i="9"/>
  <c r="N1010" i="9"/>
  <c r="O1010" i="9"/>
  <c r="Q1010" i="9"/>
  <c r="R1010" i="9"/>
  <c r="N1011" i="9"/>
  <c r="O1011" i="9"/>
  <c r="Q1011" i="9"/>
  <c r="R1011" i="9"/>
  <c r="N1012" i="9"/>
  <c r="O1012" i="9"/>
  <c r="Q1012" i="9"/>
  <c r="R1012" i="9"/>
  <c r="N1013" i="9"/>
  <c r="O1013" i="9"/>
  <c r="Q1013" i="9"/>
  <c r="R1013" i="9"/>
  <c r="N1014" i="9"/>
  <c r="O1014" i="9"/>
  <c r="Q1014" i="9"/>
  <c r="R1014" i="9"/>
  <c r="N1015" i="9"/>
  <c r="O1015" i="9"/>
  <c r="Q1015" i="9"/>
  <c r="R1015" i="9"/>
  <c r="N1016" i="9"/>
  <c r="O1016" i="9"/>
  <c r="Q1016" i="9"/>
  <c r="R1016" i="9"/>
  <c r="N1017" i="9"/>
  <c r="O1017" i="9"/>
  <c r="Q1017" i="9"/>
  <c r="R1017" i="9"/>
  <c r="N1018" i="9"/>
  <c r="O1018" i="9"/>
  <c r="Q1018" i="9"/>
  <c r="R1018" i="9"/>
  <c r="N1019" i="9"/>
  <c r="O1019" i="9"/>
  <c r="Q1019" i="9"/>
  <c r="R1019" i="9"/>
  <c r="N1020" i="9"/>
  <c r="O1020" i="9"/>
  <c r="Q1020" i="9"/>
  <c r="R1020" i="9"/>
  <c r="N1021" i="9"/>
  <c r="O1021" i="9"/>
  <c r="Q1021" i="9"/>
  <c r="R1021" i="9"/>
  <c r="N1022" i="9"/>
  <c r="O1022" i="9"/>
  <c r="Q1022" i="9"/>
  <c r="R1022" i="9"/>
  <c r="N1023" i="9"/>
  <c r="O1023" i="9"/>
  <c r="Q1023" i="9"/>
  <c r="R1023" i="9"/>
  <c r="N1024" i="9"/>
  <c r="O1024" i="9"/>
  <c r="Q1024" i="9"/>
  <c r="R1024" i="9"/>
  <c r="N1025" i="9"/>
  <c r="O1025" i="9"/>
  <c r="Q1025" i="9"/>
  <c r="R1025" i="9"/>
  <c r="N1026" i="9"/>
  <c r="O1026" i="9"/>
  <c r="Q1026" i="9"/>
  <c r="R1026" i="9"/>
  <c r="N1027" i="9"/>
  <c r="O1027" i="9"/>
  <c r="Q1027" i="9"/>
  <c r="R1027" i="9"/>
  <c r="N1028" i="9"/>
  <c r="O1028" i="9"/>
  <c r="Q1028" i="9"/>
  <c r="R1028" i="9"/>
  <c r="N1029" i="9"/>
  <c r="O1029" i="9"/>
  <c r="Q1029" i="9"/>
  <c r="R1029" i="9"/>
  <c r="N1030" i="9"/>
  <c r="O1030" i="9"/>
  <c r="Q1030" i="9"/>
  <c r="R1030" i="9"/>
  <c r="N1031" i="9"/>
  <c r="O1031" i="9"/>
  <c r="Q1031" i="9"/>
  <c r="R1031" i="9"/>
  <c r="N1032" i="9"/>
  <c r="O1032" i="9"/>
  <c r="Q1032" i="9"/>
  <c r="R1032" i="9"/>
  <c r="N1033" i="9"/>
  <c r="O1033" i="9"/>
  <c r="Q1033" i="9"/>
  <c r="R1033" i="9"/>
  <c r="N1034" i="9"/>
  <c r="O1034" i="9"/>
  <c r="Q1034" i="9"/>
  <c r="R1034" i="9"/>
  <c r="N1035" i="9"/>
  <c r="O1035" i="9"/>
  <c r="Q1035" i="9"/>
  <c r="R1035" i="9"/>
  <c r="N1036" i="9"/>
  <c r="O1036" i="9"/>
  <c r="Q1036" i="9"/>
  <c r="R1036" i="9"/>
  <c r="N1037" i="9"/>
  <c r="O1037" i="9"/>
  <c r="Q1037" i="9"/>
  <c r="R1037" i="9"/>
  <c r="N1038" i="9"/>
  <c r="O1038" i="9"/>
  <c r="Q1038" i="9"/>
  <c r="R1038" i="9"/>
  <c r="N1039" i="9"/>
  <c r="O1039" i="9"/>
  <c r="Q1039" i="9"/>
  <c r="R1039" i="9"/>
  <c r="N1040" i="9"/>
  <c r="O1040" i="9"/>
  <c r="Q1040" i="9"/>
  <c r="R1040" i="9"/>
  <c r="N1041" i="9"/>
  <c r="O1041" i="9"/>
  <c r="Q1041" i="9"/>
  <c r="R1041" i="9"/>
  <c r="N1042" i="9"/>
  <c r="O1042" i="9"/>
  <c r="Q1042" i="9"/>
  <c r="R1042" i="9"/>
  <c r="N1043" i="9"/>
  <c r="O1043" i="9"/>
  <c r="Q1043" i="9"/>
  <c r="R1043" i="9"/>
  <c r="N1044" i="9"/>
  <c r="O1044" i="9"/>
  <c r="Q1044" i="9"/>
  <c r="R1044" i="9"/>
  <c r="N1045" i="9"/>
  <c r="O1045" i="9"/>
  <c r="Q1045" i="9"/>
  <c r="R1045" i="9"/>
  <c r="N1046" i="9"/>
  <c r="O1046" i="9"/>
  <c r="Q1046" i="9"/>
  <c r="R1046" i="9"/>
  <c r="N1047" i="9"/>
  <c r="O1047" i="9"/>
  <c r="Q1047" i="9"/>
  <c r="R1047" i="9"/>
  <c r="N1048" i="9"/>
  <c r="O1048" i="9"/>
  <c r="Q1048" i="9"/>
  <c r="R1048" i="9"/>
  <c r="N1049" i="9"/>
  <c r="O1049" i="9"/>
  <c r="Q1049" i="9"/>
  <c r="R1049" i="9"/>
  <c r="N1050" i="9"/>
  <c r="O1050" i="9"/>
  <c r="Q1050" i="9"/>
  <c r="R1050" i="9"/>
  <c r="N1051" i="9"/>
  <c r="O1051" i="9"/>
  <c r="Q1051" i="9"/>
  <c r="R1051" i="9"/>
  <c r="N1052" i="9"/>
  <c r="O1052" i="9"/>
  <c r="Q1052" i="9"/>
  <c r="R1052" i="9"/>
  <c r="N1053" i="9"/>
  <c r="O1053" i="9"/>
  <c r="Q1053" i="9"/>
  <c r="R1053" i="9"/>
  <c r="N1054" i="9"/>
  <c r="O1054" i="9"/>
  <c r="Q1054" i="9"/>
  <c r="R1054" i="9"/>
  <c r="N1055" i="9"/>
  <c r="O1055" i="9"/>
  <c r="Q1055" i="9"/>
  <c r="R1055" i="9"/>
  <c r="N1056" i="9"/>
  <c r="O1056" i="9"/>
  <c r="Q1056" i="9"/>
  <c r="R1056" i="9"/>
  <c r="N1057" i="9"/>
  <c r="O1057" i="9"/>
  <c r="Q1057" i="9"/>
  <c r="R1057" i="9"/>
  <c r="N1058" i="9"/>
  <c r="O1058" i="9"/>
  <c r="Q1058" i="9"/>
  <c r="R1058" i="9"/>
  <c r="N1059" i="9"/>
  <c r="O1059" i="9"/>
  <c r="Q1059" i="9"/>
  <c r="R1059" i="9"/>
  <c r="N1060" i="9"/>
  <c r="O1060" i="9"/>
  <c r="Q1060" i="9"/>
  <c r="R1060" i="9"/>
  <c r="N1061" i="9"/>
  <c r="O1061" i="9"/>
  <c r="Q1061" i="9"/>
  <c r="R1061" i="9"/>
  <c r="N1062" i="9"/>
  <c r="O1062" i="9"/>
  <c r="Q1062" i="9"/>
  <c r="R1062" i="9"/>
  <c r="N1063" i="9"/>
  <c r="O1063" i="9"/>
  <c r="Q1063" i="9"/>
  <c r="R1063" i="9"/>
  <c r="N1064" i="9"/>
  <c r="O1064" i="9"/>
  <c r="Q1064" i="9"/>
  <c r="R1064" i="9"/>
  <c r="N1065" i="9"/>
  <c r="O1065" i="9"/>
  <c r="Q1065" i="9"/>
  <c r="R1065" i="9"/>
  <c r="N1066" i="9"/>
  <c r="O1066" i="9"/>
  <c r="Q1066" i="9"/>
  <c r="R1066" i="9"/>
  <c r="N1067" i="9"/>
  <c r="O1067" i="9"/>
  <c r="Q1067" i="9"/>
  <c r="R1067" i="9"/>
  <c r="N1068" i="9"/>
  <c r="O1068" i="9"/>
  <c r="Q1068" i="9"/>
  <c r="R1068" i="9"/>
  <c r="N1069" i="9"/>
  <c r="O1069" i="9"/>
  <c r="Q1069" i="9"/>
  <c r="R1069" i="9"/>
  <c r="N1070" i="9"/>
  <c r="O1070" i="9"/>
  <c r="Q1070" i="9"/>
  <c r="R1070" i="9"/>
  <c r="N1071" i="9"/>
  <c r="O1071" i="9"/>
  <c r="Q1071" i="9"/>
  <c r="R1071" i="9"/>
  <c r="N1072" i="9"/>
  <c r="O1072" i="9"/>
  <c r="Q1072" i="9"/>
  <c r="R1072" i="9"/>
  <c r="N1073" i="9"/>
  <c r="O1073" i="9"/>
  <c r="Q1073" i="9"/>
  <c r="R1073" i="9"/>
  <c r="N1074" i="9"/>
  <c r="O1074" i="9"/>
  <c r="Q1074" i="9"/>
  <c r="R1074" i="9"/>
  <c r="N1075" i="9"/>
  <c r="O1075" i="9"/>
  <c r="Q1075" i="9"/>
  <c r="R1075" i="9"/>
  <c r="N1076" i="9"/>
  <c r="O1076" i="9"/>
  <c r="Q1076" i="9"/>
  <c r="R1076" i="9"/>
  <c r="N1077" i="9"/>
  <c r="O1077" i="9"/>
  <c r="Q1077" i="9"/>
  <c r="R1077" i="9"/>
  <c r="N1078" i="9"/>
  <c r="O1078" i="9"/>
  <c r="Q1078" i="9"/>
  <c r="R1078" i="9"/>
  <c r="N1079" i="9"/>
  <c r="O1079" i="9"/>
  <c r="Q1079" i="9"/>
  <c r="R1079" i="9"/>
  <c r="N1080" i="9"/>
  <c r="O1080" i="9"/>
  <c r="Q1080" i="9"/>
  <c r="R1080" i="9"/>
  <c r="N1081" i="9"/>
  <c r="O1081" i="9"/>
  <c r="Q1081" i="9"/>
  <c r="R1081" i="9"/>
  <c r="N1082" i="9"/>
  <c r="O1082" i="9"/>
  <c r="Q1082" i="9"/>
  <c r="R1082" i="9"/>
  <c r="N1083" i="9"/>
  <c r="O1083" i="9"/>
  <c r="Q1083" i="9"/>
  <c r="R1083" i="9"/>
  <c r="N1084" i="9"/>
  <c r="O1084" i="9"/>
  <c r="Q1084" i="9"/>
  <c r="R1084" i="9"/>
  <c r="N1085" i="9"/>
  <c r="O1085" i="9"/>
  <c r="Q1085" i="9"/>
  <c r="R1085" i="9"/>
  <c r="N1086" i="9"/>
  <c r="O1086" i="9"/>
  <c r="Q1086" i="9"/>
  <c r="R1086" i="9"/>
  <c r="N1087" i="9"/>
  <c r="O1087" i="9"/>
  <c r="Q1087" i="9"/>
  <c r="R1087" i="9"/>
  <c r="N1088" i="9"/>
  <c r="O1088" i="9"/>
  <c r="Q1088" i="9"/>
  <c r="R1088" i="9"/>
  <c r="N1089" i="9"/>
  <c r="O1089" i="9"/>
  <c r="Q1089" i="9"/>
  <c r="R1089" i="9"/>
  <c r="N1090" i="9"/>
  <c r="O1090" i="9"/>
  <c r="Q1090" i="9"/>
  <c r="R1090" i="9"/>
  <c r="N1091" i="9"/>
  <c r="O1091" i="9"/>
  <c r="Q1091" i="9"/>
  <c r="R1091" i="9"/>
  <c r="N1092" i="9"/>
  <c r="O1092" i="9"/>
  <c r="Q1092" i="9"/>
  <c r="R1092" i="9"/>
  <c r="N1093" i="9"/>
  <c r="O1093" i="9"/>
  <c r="Q1093" i="9"/>
  <c r="R1093" i="9"/>
  <c r="N1094" i="9"/>
  <c r="O1094" i="9"/>
  <c r="Q1094" i="9"/>
  <c r="R1094" i="9"/>
  <c r="N1095" i="9"/>
  <c r="O1095" i="9"/>
  <c r="Q1095" i="9"/>
  <c r="R1095" i="9"/>
  <c r="N1096" i="9"/>
  <c r="O1096" i="9"/>
  <c r="Q1096" i="9"/>
  <c r="R1096" i="9"/>
  <c r="N1097" i="9"/>
  <c r="O1097" i="9"/>
  <c r="Q1097" i="9"/>
  <c r="R1097" i="9"/>
  <c r="N1098" i="9"/>
  <c r="O1098" i="9"/>
  <c r="Q1098" i="9"/>
  <c r="R1098" i="9"/>
  <c r="N1099" i="9"/>
  <c r="O1099" i="9"/>
  <c r="Q1099" i="9"/>
  <c r="R1099" i="9"/>
  <c r="N1100" i="9"/>
  <c r="O1100" i="9"/>
  <c r="Q1100" i="9"/>
  <c r="R1100" i="9"/>
  <c r="N1101" i="9"/>
  <c r="O1101" i="9"/>
  <c r="Q1101" i="9"/>
  <c r="R1101" i="9"/>
  <c r="N1102" i="9"/>
  <c r="O1102" i="9"/>
  <c r="Q1102" i="9"/>
  <c r="R1102" i="9"/>
  <c r="N1103" i="9"/>
  <c r="O1103" i="9"/>
  <c r="Q1103" i="9"/>
  <c r="R1103" i="9"/>
  <c r="N1104" i="9"/>
  <c r="O1104" i="9"/>
  <c r="Q1104" i="9"/>
  <c r="R1104" i="9"/>
  <c r="N1105" i="9"/>
  <c r="O1105" i="9"/>
  <c r="Q1105" i="9"/>
  <c r="R1105" i="9"/>
  <c r="N1106" i="9"/>
  <c r="O1106" i="9"/>
  <c r="Q1106" i="9"/>
  <c r="R1106" i="9"/>
  <c r="N4" i="8"/>
  <c r="Q4" i="8"/>
  <c r="R4" i="8"/>
  <c r="N5" i="8"/>
  <c r="Q5" i="8"/>
  <c r="R5" i="8"/>
  <c r="N6" i="8"/>
  <c r="Q6" i="8"/>
  <c r="R6" i="8"/>
  <c r="N7" i="8"/>
  <c r="Q7" i="8"/>
  <c r="R7" i="8"/>
  <c r="N8" i="8"/>
  <c r="Q8" i="8"/>
  <c r="R8" i="8"/>
  <c r="N9" i="8"/>
  <c r="Q9" i="8"/>
  <c r="R9" i="8"/>
  <c r="N10" i="8"/>
  <c r="Q10" i="8"/>
  <c r="R10" i="8"/>
  <c r="N11" i="8"/>
  <c r="Q11" i="8"/>
  <c r="R11" i="8"/>
  <c r="N12" i="8"/>
  <c r="Q12" i="8"/>
  <c r="R12" i="8"/>
  <c r="N13" i="8"/>
  <c r="Q13" i="8"/>
  <c r="R13" i="8"/>
  <c r="N14" i="8"/>
  <c r="Q14" i="8"/>
  <c r="R14" i="8"/>
  <c r="N15" i="8"/>
  <c r="Q15" i="8"/>
  <c r="R15" i="8"/>
  <c r="N16" i="8"/>
  <c r="Q16" i="8"/>
  <c r="R16" i="8"/>
  <c r="N17" i="8"/>
  <c r="Q17" i="8"/>
  <c r="R17" i="8"/>
  <c r="N18" i="8"/>
  <c r="Q18" i="8"/>
  <c r="R18" i="8"/>
  <c r="N19" i="8"/>
  <c r="Q19" i="8"/>
  <c r="R19" i="8"/>
  <c r="N20" i="8"/>
  <c r="Q20" i="8"/>
  <c r="R20" i="8"/>
  <c r="N21" i="8"/>
  <c r="Q21" i="8"/>
  <c r="R21" i="8"/>
  <c r="N22" i="8"/>
  <c r="Q22" i="8"/>
  <c r="R22" i="8"/>
  <c r="N23" i="8"/>
  <c r="Q23" i="8"/>
  <c r="R23" i="8"/>
  <c r="N24" i="8"/>
  <c r="Q24" i="8"/>
  <c r="R24" i="8"/>
  <c r="N25" i="8"/>
  <c r="Q25" i="8"/>
  <c r="R25" i="8"/>
  <c r="N26" i="8"/>
  <c r="Q26" i="8"/>
  <c r="R26" i="8"/>
  <c r="N27" i="8"/>
  <c r="Q27" i="8"/>
  <c r="R27" i="8"/>
  <c r="N28" i="8"/>
  <c r="Q28" i="8"/>
  <c r="R28" i="8"/>
  <c r="N29" i="8"/>
  <c r="Q29" i="8"/>
  <c r="R29" i="8"/>
  <c r="N30" i="8"/>
  <c r="Q30" i="8"/>
  <c r="R30" i="8"/>
  <c r="N31" i="8"/>
  <c r="Q31" i="8"/>
  <c r="R31" i="8"/>
  <c r="N32" i="8"/>
  <c r="Q32" i="8"/>
  <c r="R32" i="8"/>
  <c r="N33" i="8"/>
  <c r="Q33" i="8"/>
  <c r="R33" i="8"/>
  <c r="N34" i="8"/>
  <c r="Q34" i="8"/>
  <c r="R34" i="8"/>
  <c r="N35" i="8"/>
  <c r="Q35" i="8"/>
  <c r="R35" i="8"/>
  <c r="N36" i="8"/>
  <c r="Q36" i="8"/>
  <c r="R36" i="8"/>
  <c r="N37" i="8"/>
  <c r="Q37" i="8"/>
  <c r="R37" i="8"/>
  <c r="N38" i="8"/>
  <c r="Q38" i="8"/>
  <c r="R38" i="8"/>
  <c r="N39" i="8"/>
  <c r="Q39" i="8"/>
  <c r="R39" i="8"/>
  <c r="N40" i="8"/>
  <c r="Q40" i="8"/>
  <c r="R40" i="8"/>
  <c r="N41" i="8"/>
  <c r="Q41" i="8"/>
  <c r="R41" i="8"/>
  <c r="N42" i="8"/>
  <c r="Q42" i="8"/>
  <c r="R42" i="8"/>
  <c r="N43" i="8"/>
  <c r="Q43" i="8"/>
  <c r="R43" i="8"/>
  <c r="N44" i="8"/>
  <c r="Q44" i="8"/>
  <c r="R44" i="8"/>
  <c r="N45" i="8"/>
  <c r="Q45" i="8"/>
  <c r="R45" i="8"/>
  <c r="N46" i="8"/>
  <c r="Q46" i="8"/>
  <c r="R46" i="8"/>
  <c r="N47" i="8"/>
  <c r="Q47" i="8"/>
  <c r="R47" i="8"/>
  <c r="N48" i="8"/>
  <c r="Q48" i="8"/>
  <c r="R48" i="8"/>
  <c r="N49" i="8"/>
  <c r="Q49" i="8"/>
  <c r="R49" i="8"/>
  <c r="N50" i="8"/>
  <c r="Q50" i="8"/>
  <c r="R50" i="8"/>
  <c r="N51" i="8"/>
  <c r="Q51" i="8"/>
  <c r="R51" i="8"/>
  <c r="N52" i="8"/>
  <c r="Q52" i="8"/>
  <c r="R52" i="8"/>
  <c r="N53" i="8"/>
  <c r="Q53" i="8"/>
  <c r="R53" i="8"/>
  <c r="N54" i="8"/>
  <c r="Q54" i="8"/>
  <c r="R54" i="8"/>
  <c r="N55" i="8"/>
  <c r="Q55" i="8"/>
  <c r="R55" i="8"/>
  <c r="N56" i="8"/>
  <c r="Q56" i="8"/>
  <c r="R56" i="8"/>
  <c r="N57" i="8"/>
  <c r="Q57" i="8"/>
  <c r="R57" i="8"/>
  <c r="N58" i="8"/>
  <c r="Q58" i="8"/>
  <c r="R58" i="8"/>
  <c r="N59" i="8"/>
  <c r="Q59" i="8"/>
  <c r="R59" i="8"/>
  <c r="N60" i="8"/>
  <c r="Q60" i="8"/>
  <c r="R60" i="8"/>
  <c r="N61" i="8"/>
  <c r="Q61" i="8"/>
  <c r="R61" i="8"/>
  <c r="N62" i="8"/>
  <c r="Q62" i="8"/>
  <c r="R62" i="8"/>
  <c r="N63" i="8"/>
  <c r="Q63" i="8"/>
  <c r="R63" i="8"/>
  <c r="N64" i="8"/>
  <c r="Q64" i="8"/>
  <c r="R64" i="8"/>
  <c r="N65" i="8"/>
  <c r="Q65" i="8"/>
  <c r="R65" i="8"/>
  <c r="N66" i="8"/>
  <c r="Q66" i="8"/>
  <c r="R66" i="8"/>
  <c r="N67" i="8"/>
  <c r="Q67" i="8"/>
  <c r="R67" i="8"/>
  <c r="N68" i="8"/>
  <c r="Q68" i="8"/>
  <c r="R68" i="8"/>
  <c r="N69" i="8"/>
  <c r="Q69" i="8"/>
  <c r="R69" i="8"/>
  <c r="N70" i="8"/>
  <c r="Q70" i="8"/>
  <c r="R70" i="8"/>
  <c r="N71" i="8"/>
  <c r="Q71" i="8"/>
  <c r="R71" i="8"/>
  <c r="N72" i="8"/>
  <c r="Q72" i="8"/>
  <c r="R72" i="8"/>
  <c r="N73" i="8"/>
  <c r="Q73" i="8"/>
  <c r="R73" i="8"/>
  <c r="N74" i="8"/>
  <c r="Q74" i="8"/>
  <c r="R74" i="8"/>
  <c r="N75" i="8"/>
  <c r="Q75" i="8"/>
  <c r="R75" i="8"/>
  <c r="N76" i="8"/>
  <c r="Q76" i="8"/>
  <c r="R76" i="8"/>
  <c r="N77" i="8"/>
  <c r="Q77" i="8"/>
  <c r="R77" i="8"/>
  <c r="N78" i="8"/>
  <c r="Q78" i="8"/>
  <c r="R78" i="8"/>
  <c r="N79" i="8"/>
  <c r="Q79" i="8"/>
  <c r="R79" i="8"/>
  <c r="N80" i="8"/>
  <c r="Q80" i="8"/>
  <c r="R80" i="8"/>
  <c r="N81" i="8"/>
  <c r="Q81" i="8"/>
  <c r="R81" i="8"/>
  <c r="N82" i="8"/>
  <c r="Q82" i="8"/>
  <c r="R82" i="8"/>
  <c r="N83" i="8"/>
  <c r="Q83" i="8"/>
  <c r="R83" i="8"/>
  <c r="N84" i="8"/>
  <c r="Q84" i="8"/>
  <c r="R84" i="8"/>
  <c r="N85" i="8"/>
  <c r="Q85" i="8"/>
  <c r="R85" i="8"/>
  <c r="N86" i="8"/>
  <c r="Q86" i="8"/>
  <c r="R86" i="8"/>
  <c r="N87" i="8"/>
  <c r="Q87" i="8"/>
  <c r="R87" i="8"/>
  <c r="N88" i="8"/>
  <c r="Q88" i="8"/>
  <c r="R88" i="8"/>
  <c r="N89" i="8"/>
  <c r="Q89" i="8"/>
  <c r="R89" i="8"/>
  <c r="N90" i="8"/>
  <c r="Q90" i="8"/>
  <c r="R90" i="8"/>
  <c r="N91" i="8"/>
  <c r="Q91" i="8"/>
  <c r="R91" i="8"/>
  <c r="N92" i="8"/>
  <c r="Q92" i="8"/>
  <c r="R92" i="8"/>
  <c r="N93" i="8"/>
  <c r="Q93" i="8"/>
  <c r="R93" i="8"/>
  <c r="N94" i="8"/>
  <c r="Q94" i="8"/>
  <c r="R94" i="8"/>
  <c r="N95" i="8"/>
  <c r="Q95" i="8"/>
  <c r="R95" i="8"/>
  <c r="N96" i="8"/>
  <c r="Q96" i="8"/>
  <c r="R96" i="8"/>
  <c r="N97" i="8"/>
  <c r="Q97" i="8"/>
  <c r="R97" i="8"/>
  <c r="N98" i="8"/>
  <c r="Q98" i="8"/>
  <c r="R98" i="8"/>
  <c r="N99" i="8"/>
  <c r="Q99" i="8"/>
  <c r="R99" i="8"/>
  <c r="N100" i="8"/>
  <c r="Q100" i="8"/>
  <c r="R100" i="8"/>
  <c r="N101" i="8"/>
  <c r="Q101" i="8"/>
  <c r="R101" i="8"/>
  <c r="N102" i="8"/>
  <c r="Q102" i="8"/>
  <c r="R102" i="8"/>
  <c r="N103" i="8"/>
  <c r="Q103" i="8"/>
  <c r="R103" i="8"/>
  <c r="N104" i="8"/>
  <c r="Q104" i="8"/>
  <c r="R104" i="8"/>
  <c r="N105" i="8"/>
  <c r="Q105" i="8"/>
  <c r="R105" i="8"/>
  <c r="N106" i="8"/>
  <c r="Q106" i="8"/>
  <c r="R106" i="8"/>
  <c r="N107" i="8"/>
  <c r="Q107" i="8"/>
  <c r="R107" i="8"/>
  <c r="N108" i="8"/>
  <c r="Q108" i="8"/>
  <c r="R108" i="8"/>
  <c r="N109" i="8"/>
  <c r="Q109" i="8"/>
  <c r="R109" i="8"/>
  <c r="N110" i="8"/>
  <c r="Q110" i="8"/>
  <c r="R110" i="8"/>
  <c r="N111" i="8"/>
  <c r="Q111" i="8"/>
  <c r="R111" i="8"/>
  <c r="N112" i="8"/>
  <c r="Q112" i="8"/>
  <c r="R112" i="8"/>
  <c r="N113" i="8"/>
  <c r="Q113" i="8"/>
  <c r="R113" i="8"/>
  <c r="N114" i="8"/>
  <c r="Q114" i="8"/>
  <c r="R114" i="8"/>
  <c r="N115" i="8"/>
  <c r="Q115" i="8"/>
  <c r="R115" i="8"/>
  <c r="N116" i="8"/>
  <c r="Q116" i="8"/>
  <c r="R116" i="8"/>
  <c r="N117" i="8"/>
  <c r="Q117" i="8"/>
  <c r="R117" i="8"/>
  <c r="N118" i="8"/>
  <c r="Q118" i="8"/>
  <c r="R118" i="8"/>
  <c r="N119" i="8"/>
  <c r="Q119" i="8"/>
  <c r="R119" i="8"/>
  <c r="N120" i="8"/>
  <c r="Q120" i="8"/>
  <c r="R120" i="8"/>
  <c r="N121" i="8"/>
  <c r="Q121" i="8"/>
  <c r="R121" i="8"/>
  <c r="N122" i="8"/>
  <c r="Q122" i="8"/>
  <c r="R122" i="8"/>
  <c r="N123" i="8"/>
  <c r="Q123" i="8"/>
  <c r="R123" i="8"/>
  <c r="N124" i="8"/>
  <c r="Q124" i="8"/>
  <c r="R124" i="8"/>
  <c r="N125" i="8"/>
  <c r="Q125" i="8"/>
  <c r="R125" i="8"/>
  <c r="N126" i="8"/>
  <c r="Q126" i="8"/>
  <c r="R126" i="8"/>
  <c r="N127" i="8"/>
  <c r="Q127" i="8"/>
  <c r="R127" i="8"/>
  <c r="N128" i="8"/>
  <c r="Q128" i="8"/>
  <c r="R128" i="8"/>
  <c r="N129" i="8"/>
  <c r="Q129" i="8"/>
  <c r="R129" i="8"/>
  <c r="N130" i="8"/>
  <c r="Q130" i="8"/>
  <c r="R130" i="8"/>
  <c r="N131" i="8"/>
  <c r="Q131" i="8"/>
  <c r="R131" i="8"/>
  <c r="N132" i="8"/>
  <c r="Q132" i="8"/>
  <c r="R132" i="8"/>
  <c r="N133" i="8"/>
  <c r="Q133" i="8"/>
  <c r="R133" i="8"/>
  <c r="N134" i="8"/>
  <c r="Q134" i="8"/>
  <c r="R134" i="8"/>
  <c r="N135" i="8"/>
  <c r="Q135" i="8"/>
  <c r="R135" i="8"/>
  <c r="N136" i="8"/>
  <c r="Q136" i="8"/>
  <c r="R136" i="8"/>
  <c r="N137" i="8"/>
  <c r="Q137" i="8"/>
  <c r="R137" i="8"/>
  <c r="N138" i="8"/>
  <c r="Q138" i="8"/>
  <c r="R138" i="8"/>
  <c r="N139" i="8"/>
  <c r="Q139" i="8"/>
  <c r="R139" i="8"/>
  <c r="N140" i="8"/>
  <c r="Q140" i="8"/>
  <c r="R140" i="8"/>
  <c r="N141" i="8"/>
  <c r="Q141" i="8"/>
  <c r="R141" i="8"/>
  <c r="N142" i="8"/>
  <c r="Q142" i="8"/>
  <c r="R142" i="8"/>
  <c r="N143" i="8"/>
  <c r="Q143" i="8"/>
  <c r="R143" i="8"/>
  <c r="N144" i="8"/>
  <c r="Q144" i="8"/>
  <c r="R144" i="8"/>
  <c r="N145" i="8"/>
  <c r="Q145" i="8"/>
  <c r="R145" i="8"/>
  <c r="N146" i="8"/>
  <c r="Q146" i="8"/>
  <c r="R146" i="8"/>
  <c r="N147" i="8"/>
  <c r="Q147" i="8"/>
  <c r="R147" i="8"/>
  <c r="N148" i="8"/>
  <c r="Q148" i="8"/>
  <c r="R148" i="8"/>
  <c r="N149" i="8"/>
  <c r="Q149" i="8"/>
  <c r="R149" i="8"/>
  <c r="N150" i="8"/>
  <c r="Q150" i="8"/>
  <c r="R150" i="8"/>
  <c r="N151" i="8"/>
  <c r="Q151" i="8"/>
  <c r="R151" i="8"/>
  <c r="N152" i="8"/>
  <c r="Q152" i="8"/>
  <c r="R152" i="8"/>
  <c r="N153" i="8"/>
  <c r="Q153" i="8"/>
  <c r="R153" i="8"/>
  <c r="N154" i="8"/>
  <c r="Q154" i="8"/>
  <c r="R154" i="8"/>
  <c r="N155" i="8"/>
  <c r="Q155" i="8"/>
  <c r="R155" i="8"/>
  <c r="N156" i="8"/>
  <c r="Q156" i="8"/>
  <c r="R156" i="8"/>
  <c r="N157" i="8"/>
  <c r="Q157" i="8"/>
  <c r="R157" i="8"/>
  <c r="N158" i="8"/>
  <c r="Q158" i="8"/>
  <c r="R158" i="8"/>
  <c r="N159" i="8"/>
  <c r="Q159" i="8"/>
  <c r="R159" i="8"/>
  <c r="N160" i="8"/>
  <c r="Q160" i="8"/>
  <c r="R160" i="8"/>
  <c r="N161" i="8"/>
  <c r="Q161" i="8"/>
  <c r="R161" i="8"/>
  <c r="N162" i="8"/>
  <c r="Q162" i="8"/>
  <c r="R162" i="8"/>
  <c r="N163" i="8"/>
  <c r="Q163" i="8"/>
  <c r="R163" i="8"/>
  <c r="N164" i="8"/>
  <c r="Q164" i="8"/>
  <c r="R164" i="8"/>
  <c r="N165" i="8"/>
  <c r="Q165" i="8"/>
  <c r="R165" i="8"/>
  <c r="N166" i="8"/>
  <c r="Q166" i="8"/>
  <c r="R166" i="8"/>
  <c r="N167" i="8"/>
  <c r="Q167" i="8"/>
  <c r="R167" i="8"/>
  <c r="N168" i="8"/>
  <c r="Q168" i="8"/>
  <c r="R168" i="8"/>
  <c r="N169" i="8"/>
  <c r="Q169" i="8"/>
  <c r="R169" i="8"/>
  <c r="N170" i="8"/>
  <c r="Q170" i="8"/>
  <c r="R170" i="8"/>
  <c r="N171" i="8"/>
  <c r="Q171" i="8"/>
  <c r="R171" i="8"/>
  <c r="N172" i="8"/>
  <c r="Q172" i="8"/>
  <c r="R172" i="8"/>
  <c r="N173" i="8"/>
  <c r="Q173" i="8"/>
  <c r="R173" i="8"/>
  <c r="N174" i="8"/>
  <c r="Q174" i="8"/>
  <c r="R174" i="8"/>
  <c r="N175" i="8"/>
  <c r="Q175" i="8"/>
  <c r="R175" i="8"/>
  <c r="N176" i="8"/>
  <c r="Q176" i="8"/>
  <c r="R176" i="8"/>
  <c r="N177" i="8"/>
  <c r="Q177" i="8"/>
  <c r="R177" i="8"/>
  <c r="N178" i="8"/>
  <c r="Q178" i="8"/>
  <c r="R178" i="8"/>
  <c r="N179" i="8"/>
  <c r="Q179" i="8"/>
  <c r="R179" i="8"/>
  <c r="N180" i="8"/>
  <c r="Q180" i="8"/>
  <c r="R180" i="8"/>
  <c r="N181" i="8"/>
  <c r="Q181" i="8"/>
  <c r="R181" i="8"/>
  <c r="N182" i="8"/>
  <c r="Q182" i="8"/>
  <c r="R182" i="8"/>
  <c r="N183" i="8"/>
  <c r="Q183" i="8"/>
  <c r="R183" i="8"/>
  <c r="N184" i="8"/>
  <c r="Q184" i="8"/>
  <c r="R184" i="8"/>
  <c r="N185" i="8"/>
  <c r="Q185" i="8"/>
  <c r="R185" i="8"/>
  <c r="N186" i="8"/>
  <c r="Q186" i="8"/>
  <c r="R186" i="8"/>
  <c r="N187" i="8"/>
  <c r="Q187" i="8"/>
  <c r="R187" i="8"/>
  <c r="N188" i="8"/>
  <c r="Q188" i="8"/>
  <c r="R188" i="8"/>
  <c r="N189" i="8"/>
  <c r="Q189" i="8"/>
  <c r="R189" i="8"/>
  <c r="N190" i="8"/>
  <c r="Q190" i="8"/>
  <c r="R190" i="8"/>
  <c r="N191" i="8"/>
  <c r="Q191" i="8"/>
  <c r="R191" i="8"/>
  <c r="N192" i="8"/>
  <c r="Q192" i="8"/>
  <c r="R192" i="8"/>
  <c r="N193" i="8"/>
  <c r="Q193" i="8"/>
  <c r="R193" i="8"/>
  <c r="N194" i="8"/>
  <c r="Q194" i="8"/>
  <c r="R194" i="8"/>
  <c r="N195" i="8"/>
  <c r="Q195" i="8"/>
  <c r="R195" i="8"/>
  <c r="N196" i="8"/>
  <c r="Q196" i="8"/>
  <c r="R196" i="8"/>
  <c r="N197" i="8"/>
  <c r="Q197" i="8"/>
  <c r="R197" i="8"/>
  <c r="N198" i="8"/>
  <c r="Q198" i="8"/>
  <c r="R198" i="8"/>
  <c r="N199" i="8"/>
  <c r="Q199" i="8"/>
  <c r="R199" i="8"/>
  <c r="N200" i="8"/>
  <c r="Q200" i="8"/>
  <c r="R200" i="8"/>
  <c r="N201" i="8"/>
  <c r="Q201" i="8"/>
  <c r="R201" i="8"/>
  <c r="N202" i="8"/>
  <c r="Q202" i="8"/>
  <c r="R202" i="8"/>
  <c r="N203" i="8"/>
  <c r="Q203" i="8"/>
  <c r="R203" i="8"/>
  <c r="N204" i="8"/>
  <c r="Q204" i="8"/>
  <c r="R204" i="8"/>
  <c r="N205" i="8"/>
  <c r="Q205" i="8"/>
  <c r="R205" i="8"/>
  <c r="N206" i="8"/>
  <c r="Q206" i="8"/>
  <c r="R206" i="8"/>
  <c r="N207" i="8"/>
  <c r="Q207" i="8"/>
  <c r="R207" i="8"/>
  <c r="N208" i="8"/>
  <c r="Q208" i="8"/>
  <c r="R208" i="8"/>
  <c r="N209" i="8"/>
  <c r="Q209" i="8"/>
  <c r="R209" i="8"/>
  <c r="N210" i="8"/>
  <c r="Q210" i="8"/>
  <c r="R210" i="8"/>
  <c r="N211" i="8"/>
  <c r="Q211" i="8"/>
  <c r="R211" i="8"/>
  <c r="N212" i="8"/>
  <c r="Q212" i="8"/>
  <c r="R212" i="8"/>
  <c r="N213" i="8"/>
  <c r="Q213" i="8"/>
  <c r="R213" i="8"/>
  <c r="N214" i="8"/>
  <c r="Q214" i="8"/>
  <c r="R214" i="8"/>
  <c r="N215" i="8"/>
  <c r="Q215" i="8"/>
  <c r="R215" i="8"/>
  <c r="N216" i="8"/>
  <c r="Q216" i="8"/>
  <c r="R216" i="8"/>
  <c r="N217" i="8"/>
  <c r="Q217" i="8"/>
  <c r="R217" i="8"/>
  <c r="N218" i="8"/>
  <c r="Q218" i="8"/>
  <c r="R218" i="8"/>
  <c r="N219" i="8"/>
  <c r="Q219" i="8"/>
  <c r="R219" i="8"/>
  <c r="N220" i="8"/>
  <c r="Q220" i="8"/>
  <c r="R220" i="8"/>
  <c r="N221" i="8"/>
  <c r="Q221" i="8"/>
  <c r="R221" i="8"/>
  <c r="N222" i="8"/>
  <c r="Q222" i="8"/>
  <c r="R222" i="8"/>
  <c r="N223" i="8"/>
  <c r="Q223" i="8"/>
  <c r="R223" i="8"/>
  <c r="N224" i="8"/>
  <c r="Q224" i="8"/>
  <c r="R224" i="8"/>
  <c r="N225" i="8"/>
  <c r="Q225" i="8"/>
  <c r="R225" i="8"/>
  <c r="N226" i="8"/>
  <c r="Q226" i="8"/>
  <c r="R226" i="8"/>
  <c r="N227" i="8"/>
  <c r="Q227" i="8"/>
  <c r="R227" i="8"/>
  <c r="N228" i="8"/>
  <c r="Q228" i="8"/>
  <c r="R228" i="8"/>
  <c r="N229" i="8"/>
  <c r="Q229" i="8"/>
  <c r="R229" i="8"/>
  <c r="N230" i="8"/>
  <c r="Q230" i="8"/>
  <c r="R230" i="8"/>
  <c r="N231" i="8"/>
  <c r="Q231" i="8"/>
  <c r="R231" i="8"/>
  <c r="N232" i="8"/>
  <c r="Q232" i="8"/>
  <c r="R232" i="8"/>
  <c r="N233" i="8"/>
  <c r="Q233" i="8"/>
  <c r="R233" i="8"/>
  <c r="N234" i="8"/>
  <c r="Q234" i="8"/>
  <c r="R234" i="8"/>
  <c r="N235" i="8"/>
  <c r="Q235" i="8"/>
  <c r="R235" i="8"/>
  <c r="N236" i="8"/>
  <c r="Q236" i="8"/>
  <c r="R236" i="8"/>
  <c r="N237" i="8"/>
  <c r="Q237" i="8"/>
  <c r="R237" i="8"/>
  <c r="N238" i="8"/>
  <c r="Q238" i="8"/>
  <c r="R238" i="8"/>
  <c r="N239" i="8"/>
  <c r="Q239" i="8"/>
  <c r="R239" i="8"/>
  <c r="N240" i="8"/>
  <c r="Q240" i="8"/>
  <c r="R240" i="8"/>
  <c r="N241" i="8"/>
  <c r="Q241" i="8"/>
  <c r="R241" i="8"/>
  <c r="N242" i="8"/>
  <c r="Q242" i="8"/>
  <c r="R242" i="8"/>
  <c r="N243" i="8"/>
  <c r="Q243" i="8"/>
  <c r="R243" i="8"/>
  <c r="N244" i="8"/>
  <c r="Q244" i="8"/>
  <c r="R244" i="8"/>
  <c r="N245" i="8"/>
  <c r="Q245" i="8"/>
  <c r="R245" i="8"/>
  <c r="N246" i="8"/>
  <c r="Q246" i="8"/>
  <c r="R246" i="8"/>
  <c r="N247" i="8"/>
  <c r="Q247" i="8"/>
  <c r="R247" i="8"/>
  <c r="N248" i="8"/>
  <c r="Q248" i="8"/>
  <c r="R248" i="8"/>
  <c r="N249" i="8"/>
  <c r="Q249" i="8"/>
  <c r="R249" i="8"/>
  <c r="N250" i="8"/>
  <c r="Q250" i="8"/>
  <c r="R250" i="8"/>
  <c r="N251" i="8"/>
  <c r="Q251" i="8"/>
  <c r="R251" i="8"/>
  <c r="N252" i="8"/>
  <c r="Q252" i="8"/>
  <c r="R252" i="8"/>
  <c r="N253" i="8"/>
  <c r="Q253" i="8"/>
  <c r="R253" i="8"/>
  <c r="N254" i="8"/>
  <c r="Q254" i="8"/>
  <c r="R254" i="8"/>
  <c r="N255" i="8"/>
  <c r="Q255" i="8"/>
  <c r="R255" i="8"/>
  <c r="N256" i="8"/>
  <c r="Q256" i="8"/>
  <c r="R256" i="8"/>
  <c r="N257" i="8"/>
  <c r="Q257" i="8"/>
  <c r="R257" i="8"/>
  <c r="N258" i="8"/>
  <c r="Q258" i="8"/>
  <c r="R258" i="8"/>
  <c r="N259" i="8"/>
  <c r="Q259" i="8"/>
  <c r="R259" i="8"/>
  <c r="N260" i="8"/>
  <c r="Q260" i="8"/>
  <c r="R260" i="8"/>
  <c r="N261" i="8"/>
  <c r="Q261" i="8"/>
  <c r="R261" i="8"/>
  <c r="N262" i="8"/>
  <c r="Q262" i="8"/>
  <c r="R262" i="8"/>
  <c r="N263" i="8"/>
  <c r="Q263" i="8"/>
  <c r="R263" i="8"/>
  <c r="N264" i="8"/>
  <c r="Q264" i="8"/>
  <c r="R264" i="8"/>
  <c r="N265" i="8"/>
  <c r="Q265" i="8"/>
  <c r="R265" i="8"/>
  <c r="N266" i="8"/>
  <c r="Q266" i="8"/>
  <c r="R266" i="8"/>
  <c r="N267" i="8"/>
  <c r="Q267" i="8"/>
  <c r="R267" i="8"/>
  <c r="N268" i="8"/>
  <c r="Q268" i="8"/>
  <c r="R268" i="8"/>
  <c r="N269" i="8"/>
  <c r="Q269" i="8"/>
  <c r="R269" i="8"/>
  <c r="N270" i="8"/>
  <c r="Q270" i="8"/>
  <c r="R270" i="8"/>
  <c r="N271" i="8"/>
  <c r="Q271" i="8"/>
  <c r="R271" i="8"/>
  <c r="N272" i="8"/>
  <c r="Q272" i="8"/>
  <c r="R272" i="8"/>
  <c r="N273" i="8"/>
  <c r="Q273" i="8"/>
  <c r="R273" i="8"/>
  <c r="N274" i="8"/>
  <c r="Q274" i="8"/>
  <c r="R274" i="8"/>
  <c r="N275" i="8"/>
  <c r="Q275" i="8"/>
  <c r="R275" i="8"/>
  <c r="N276" i="8"/>
  <c r="Q276" i="8"/>
  <c r="R276" i="8"/>
  <c r="N277" i="8"/>
  <c r="Q277" i="8"/>
  <c r="R277" i="8"/>
  <c r="N278" i="8"/>
  <c r="Q278" i="8"/>
  <c r="R278" i="8"/>
  <c r="N279" i="8"/>
  <c r="Q279" i="8"/>
  <c r="R279" i="8"/>
  <c r="N280" i="8"/>
  <c r="Q280" i="8"/>
  <c r="R280" i="8"/>
  <c r="N281" i="8"/>
  <c r="Q281" i="8"/>
  <c r="R281" i="8"/>
  <c r="N282" i="8"/>
  <c r="Q282" i="8"/>
  <c r="R282" i="8"/>
  <c r="N283" i="8"/>
  <c r="Q283" i="8"/>
  <c r="R283" i="8"/>
  <c r="N284" i="8"/>
  <c r="Q284" i="8"/>
  <c r="R284" i="8"/>
  <c r="N285" i="8"/>
  <c r="Q285" i="8"/>
  <c r="R285" i="8"/>
  <c r="N286" i="8"/>
  <c r="Q286" i="8"/>
  <c r="R286" i="8"/>
  <c r="N287" i="8"/>
  <c r="Q287" i="8"/>
  <c r="R287" i="8"/>
  <c r="N288" i="8"/>
  <c r="Q288" i="8"/>
  <c r="R288" i="8"/>
  <c r="N289" i="8"/>
  <c r="Q289" i="8"/>
  <c r="R289" i="8"/>
  <c r="N290" i="8"/>
  <c r="Q290" i="8"/>
  <c r="R290" i="8"/>
  <c r="N291" i="8"/>
  <c r="Q291" i="8"/>
  <c r="R291" i="8"/>
  <c r="N292" i="8"/>
  <c r="Q292" i="8"/>
  <c r="R292" i="8"/>
  <c r="N293" i="8"/>
  <c r="Q293" i="8"/>
  <c r="R293" i="8"/>
  <c r="N294" i="8"/>
  <c r="Q294" i="8"/>
  <c r="R294" i="8"/>
  <c r="N295" i="8"/>
  <c r="Q295" i="8"/>
  <c r="R295" i="8"/>
  <c r="N296" i="8"/>
  <c r="Q296" i="8"/>
  <c r="R296" i="8"/>
  <c r="N297" i="8"/>
  <c r="Q297" i="8"/>
  <c r="R297" i="8"/>
  <c r="N298" i="8"/>
  <c r="Q298" i="8"/>
  <c r="R298" i="8"/>
  <c r="N299" i="8"/>
  <c r="Q299" i="8"/>
  <c r="R299" i="8"/>
  <c r="N300" i="8"/>
  <c r="Q300" i="8"/>
  <c r="R300" i="8"/>
  <c r="N301" i="8"/>
  <c r="Q301" i="8"/>
  <c r="R301" i="8"/>
  <c r="N302" i="8"/>
  <c r="Q302" i="8"/>
  <c r="R302" i="8"/>
  <c r="N303" i="8"/>
  <c r="Q303" i="8"/>
  <c r="R303" i="8"/>
  <c r="N304" i="8"/>
  <c r="Q304" i="8"/>
  <c r="R304" i="8"/>
  <c r="N305" i="8"/>
  <c r="Q305" i="8"/>
  <c r="R305" i="8"/>
  <c r="N306" i="8"/>
  <c r="Q306" i="8"/>
  <c r="R306" i="8"/>
  <c r="N307" i="8"/>
  <c r="Q307" i="8"/>
  <c r="R307" i="8"/>
  <c r="N308" i="8"/>
  <c r="Q308" i="8"/>
  <c r="R308" i="8"/>
  <c r="N309" i="8"/>
  <c r="Q309" i="8"/>
  <c r="R309" i="8"/>
  <c r="N310" i="8"/>
  <c r="Q310" i="8"/>
  <c r="R310" i="8"/>
  <c r="N311" i="8"/>
  <c r="Q311" i="8"/>
  <c r="R311" i="8"/>
  <c r="N312" i="8"/>
  <c r="Q312" i="8"/>
  <c r="R312" i="8"/>
  <c r="N313" i="8"/>
  <c r="Q313" i="8"/>
  <c r="R313" i="8"/>
  <c r="N314" i="8"/>
  <c r="Q314" i="8"/>
  <c r="R314" i="8"/>
  <c r="N315" i="8"/>
  <c r="Q315" i="8"/>
  <c r="R315" i="8"/>
  <c r="N316" i="8"/>
  <c r="Q316" i="8"/>
  <c r="R316" i="8"/>
  <c r="N317" i="8"/>
  <c r="Q317" i="8"/>
  <c r="R317" i="8"/>
  <c r="N318" i="8"/>
  <c r="Q318" i="8"/>
  <c r="R318" i="8"/>
  <c r="N319" i="8"/>
  <c r="Q319" i="8"/>
  <c r="R319" i="8"/>
  <c r="N320" i="8"/>
  <c r="Q320" i="8"/>
  <c r="R320" i="8"/>
  <c r="N321" i="8"/>
  <c r="Q321" i="8"/>
  <c r="R321" i="8"/>
  <c r="N322" i="8"/>
  <c r="Q322" i="8"/>
  <c r="R322" i="8"/>
  <c r="N323" i="8"/>
  <c r="Q323" i="8"/>
  <c r="R323" i="8"/>
  <c r="N324" i="8"/>
  <c r="Q324" i="8"/>
  <c r="R324" i="8"/>
  <c r="N325" i="8"/>
  <c r="Q325" i="8"/>
  <c r="R325" i="8"/>
  <c r="N326" i="8"/>
  <c r="Q326" i="8"/>
  <c r="R326" i="8"/>
  <c r="N327" i="8"/>
  <c r="Q327" i="8"/>
  <c r="R327" i="8"/>
  <c r="N328" i="8"/>
  <c r="Q328" i="8"/>
  <c r="R328" i="8"/>
  <c r="N329" i="8"/>
  <c r="Q329" i="8"/>
  <c r="R329" i="8"/>
  <c r="N330" i="8"/>
  <c r="Q330" i="8"/>
  <c r="R330" i="8"/>
  <c r="N331" i="8"/>
  <c r="Q331" i="8"/>
  <c r="R331" i="8"/>
  <c r="N332" i="8"/>
  <c r="Q332" i="8"/>
  <c r="R332" i="8"/>
  <c r="N333" i="8"/>
  <c r="Q333" i="8"/>
  <c r="R333" i="8"/>
  <c r="N334" i="8"/>
  <c r="Q334" i="8"/>
  <c r="R334" i="8"/>
  <c r="N335" i="8"/>
  <c r="Q335" i="8"/>
  <c r="R335" i="8"/>
  <c r="N336" i="8"/>
  <c r="Q336" i="8"/>
  <c r="R336" i="8"/>
  <c r="N337" i="8"/>
  <c r="Q337" i="8"/>
  <c r="R337" i="8"/>
  <c r="N338" i="8"/>
  <c r="Q338" i="8"/>
  <c r="R338" i="8"/>
  <c r="N339" i="8"/>
  <c r="Q339" i="8"/>
  <c r="R339" i="8"/>
  <c r="N340" i="8"/>
  <c r="Q340" i="8"/>
  <c r="R340" i="8"/>
  <c r="N341" i="8"/>
  <c r="Q341" i="8"/>
  <c r="R341" i="8"/>
  <c r="N342" i="8"/>
  <c r="Q342" i="8"/>
  <c r="R342" i="8"/>
  <c r="N343" i="8"/>
  <c r="Q343" i="8"/>
  <c r="R343" i="8"/>
  <c r="N344" i="8"/>
  <c r="Q344" i="8"/>
  <c r="R344" i="8"/>
  <c r="N345" i="8"/>
  <c r="Q345" i="8"/>
  <c r="R345" i="8"/>
  <c r="N346" i="8"/>
  <c r="Q346" i="8"/>
  <c r="R346" i="8"/>
  <c r="N347" i="8"/>
  <c r="Q347" i="8"/>
  <c r="R347" i="8"/>
  <c r="N348" i="8"/>
  <c r="Q348" i="8"/>
  <c r="R348" i="8"/>
  <c r="N349" i="8"/>
  <c r="Q349" i="8"/>
  <c r="R349" i="8"/>
  <c r="N350" i="8"/>
  <c r="Q350" i="8"/>
  <c r="R350" i="8"/>
  <c r="N351" i="8"/>
  <c r="Q351" i="8"/>
  <c r="R351" i="8"/>
  <c r="N352" i="8"/>
  <c r="Q352" i="8"/>
  <c r="R352" i="8"/>
  <c r="N353" i="8"/>
  <c r="Q353" i="8"/>
  <c r="R353" i="8"/>
  <c r="N354" i="8"/>
  <c r="Q354" i="8"/>
  <c r="R354" i="8"/>
  <c r="N355" i="8"/>
  <c r="Q355" i="8"/>
  <c r="R355" i="8"/>
  <c r="N356" i="8"/>
  <c r="Q356" i="8"/>
  <c r="R356" i="8"/>
  <c r="N357" i="8"/>
  <c r="Q357" i="8"/>
  <c r="R357" i="8"/>
  <c r="N358" i="8"/>
  <c r="Q358" i="8"/>
  <c r="R358" i="8"/>
  <c r="N359" i="8"/>
  <c r="Q359" i="8"/>
  <c r="R359" i="8"/>
  <c r="N360" i="8"/>
  <c r="Q360" i="8"/>
  <c r="R360" i="8"/>
  <c r="N361" i="8"/>
  <c r="Q361" i="8"/>
  <c r="R361" i="8"/>
  <c r="N362" i="8"/>
  <c r="Q362" i="8"/>
  <c r="R362" i="8"/>
  <c r="N363" i="8"/>
  <c r="Q363" i="8"/>
  <c r="R363" i="8"/>
  <c r="N364" i="8"/>
  <c r="Q364" i="8"/>
  <c r="R364" i="8"/>
  <c r="N365" i="8"/>
  <c r="Q365" i="8"/>
  <c r="R365" i="8"/>
  <c r="N366" i="8"/>
  <c r="Q366" i="8"/>
  <c r="R366" i="8"/>
  <c r="N367" i="8"/>
  <c r="Q367" i="8"/>
  <c r="R367" i="8"/>
  <c r="N368" i="8"/>
  <c r="Q368" i="8"/>
  <c r="R368" i="8"/>
  <c r="N369" i="8"/>
  <c r="Q369" i="8"/>
  <c r="R369" i="8"/>
  <c r="N370" i="8"/>
  <c r="Q370" i="8"/>
  <c r="R370" i="8"/>
  <c r="N371" i="8"/>
  <c r="Q371" i="8"/>
  <c r="R371" i="8"/>
  <c r="N372" i="8"/>
  <c r="Q372" i="8"/>
  <c r="R372" i="8"/>
  <c r="N373" i="8"/>
  <c r="Q373" i="8"/>
  <c r="R373" i="8"/>
  <c r="N374" i="8"/>
  <c r="Q374" i="8"/>
  <c r="R374" i="8"/>
  <c r="N375" i="8"/>
  <c r="Q375" i="8"/>
  <c r="R375" i="8"/>
  <c r="N376" i="8"/>
  <c r="Q376" i="8"/>
  <c r="R376" i="8"/>
  <c r="N377" i="8"/>
  <c r="Q377" i="8"/>
  <c r="R377" i="8"/>
  <c r="N378" i="8"/>
  <c r="Q378" i="8"/>
  <c r="R378" i="8"/>
  <c r="N379" i="8"/>
  <c r="Q379" i="8"/>
  <c r="R379" i="8"/>
  <c r="N380" i="8"/>
  <c r="Q380" i="8"/>
  <c r="R380" i="8"/>
  <c r="N381" i="8"/>
  <c r="Q381" i="8"/>
  <c r="R381" i="8"/>
  <c r="N382" i="8"/>
  <c r="Q382" i="8"/>
  <c r="R382" i="8"/>
  <c r="N383" i="8"/>
  <c r="Q383" i="8"/>
  <c r="R383" i="8"/>
  <c r="N384" i="8"/>
  <c r="Q384" i="8"/>
  <c r="R384" i="8"/>
  <c r="N385" i="8"/>
  <c r="Q385" i="8"/>
  <c r="R385" i="8"/>
  <c r="N386" i="8"/>
  <c r="Q386" i="8"/>
  <c r="R386" i="8"/>
  <c r="N387" i="8"/>
  <c r="Q387" i="8"/>
  <c r="R387" i="8"/>
  <c r="N388" i="8"/>
  <c r="Q388" i="8"/>
  <c r="R388" i="8"/>
  <c r="N389" i="8"/>
  <c r="Q389" i="8"/>
  <c r="R389" i="8"/>
  <c r="N390" i="8"/>
  <c r="Q390" i="8"/>
  <c r="R390" i="8"/>
  <c r="N391" i="8"/>
  <c r="Q391" i="8"/>
  <c r="R391" i="8"/>
  <c r="N392" i="8"/>
  <c r="Q392" i="8"/>
  <c r="R392" i="8"/>
  <c r="N393" i="8"/>
  <c r="Q393" i="8"/>
  <c r="R393" i="8"/>
  <c r="N394" i="8"/>
  <c r="Q394" i="8"/>
  <c r="R394" i="8"/>
  <c r="N395" i="8"/>
  <c r="Q395" i="8"/>
  <c r="R395" i="8"/>
  <c r="N396" i="8"/>
  <c r="Q396" i="8"/>
  <c r="R396" i="8"/>
  <c r="N397" i="8"/>
  <c r="Q397" i="8"/>
  <c r="R397" i="8"/>
  <c r="N398" i="8"/>
  <c r="Q398" i="8"/>
  <c r="R398" i="8"/>
  <c r="N399" i="8"/>
  <c r="Q399" i="8"/>
  <c r="R399" i="8"/>
  <c r="N400" i="8"/>
  <c r="Q400" i="8"/>
  <c r="R400" i="8"/>
  <c r="N401" i="8"/>
  <c r="Q401" i="8"/>
  <c r="R401" i="8"/>
  <c r="N402" i="8"/>
  <c r="Q402" i="8"/>
  <c r="R402" i="8"/>
  <c r="N403" i="8"/>
  <c r="Q403" i="8"/>
  <c r="R403" i="8"/>
  <c r="N404" i="8"/>
  <c r="Q404" i="8"/>
  <c r="R404" i="8"/>
  <c r="N405" i="8"/>
  <c r="Q405" i="8"/>
  <c r="R405" i="8"/>
  <c r="N406" i="8"/>
  <c r="Q406" i="8"/>
  <c r="R406" i="8"/>
  <c r="N407" i="8"/>
  <c r="Q407" i="8"/>
  <c r="R407" i="8"/>
  <c r="N408" i="8"/>
  <c r="Q408" i="8"/>
  <c r="R408" i="8"/>
  <c r="N409" i="8"/>
  <c r="Q409" i="8"/>
  <c r="R409" i="8"/>
  <c r="N410" i="8"/>
  <c r="Q410" i="8"/>
  <c r="R410" i="8"/>
  <c r="N411" i="8"/>
  <c r="Q411" i="8"/>
  <c r="R411" i="8"/>
  <c r="N412" i="8"/>
  <c r="Q412" i="8"/>
  <c r="R412" i="8"/>
  <c r="N413" i="8"/>
  <c r="Q413" i="8"/>
  <c r="R413" i="8"/>
  <c r="N414" i="8"/>
  <c r="Q414" i="8"/>
  <c r="R414" i="8"/>
  <c r="N415" i="8"/>
  <c r="Q415" i="8"/>
  <c r="R415" i="8"/>
  <c r="N416" i="8"/>
  <c r="Q416" i="8"/>
  <c r="R416" i="8"/>
  <c r="N417" i="8"/>
  <c r="Q417" i="8"/>
  <c r="R417" i="8"/>
  <c r="N418" i="8"/>
  <c r="Q418" i="8"/>
  <c r="R418" i="8"/>
  <c r="N419" i="8"/>
  <c r="Q419" i="8"/>
  <c r="R419" i="8"/>
  <c r="N420" i="8"/>
  <c r="Q420" i="8"/>
  <c r="R420" i="8"/>
  <c r="N421" i="8"/>
  <c r="Q421" i="8"/>
  <c r="R421" i="8"/>
  <c r="N422" i="8"/>
  <c r="Q422" i="8"/>
  <c r="R422" i="8"/>
  <c r="N423" i="8"/>
  <c r="Q423" i="8"/>
  <c r="R423" i="8"/>
  <c r="N424" i="8"/>
  <c r="Q424" i="8"/>
  <c r="R424" i="8"/>
  <c r="N425" i="8"/>
  <c r="Q425" i="8"/>
  <c r="R425" i="8"/>
  <c r="N426" i="8"/>
  <c r="Q426" i="8"/>
  <c r="R426" i="8"/>
  <c r="N427" i="8"/>
  <c r="Q427" i="8"/>
  <c r="R427" i="8"/>
  <c r="N428" i="8"/>
  <c r="Q428" i="8"/>
  <c r="R428" i="8"/>
  <c r="N429" i="8"/>
  <c r="Q429" i="8"/>
  <c r="R429" i="8"/>
  <c r="N430" i="8"/>
  <c r="Q430" i="8"/>
  <c r="R430" i="8"/>
  <c r="N431" i="8"/>
  <c r="Q431" i="8"/>
  <c r="R431" i="8"/>
  <c r="N432" i="8"/>
  <c r="Q432" i="8"/>
  <c r="R432" i="8"/>
  <c r="N433" i="8"/>
  <c r="Q433" i="8"/>
  <c r="R433" i="8"/>
  <c r="N434" i="8"/>
  <c r="Q434" i="8"/>
  <c r="R434" i="8"/>
  <c r="N435" i="8"/>
  <c r="Q435" i="8"/>
  <c r="R435" i="8"/>
  <c r="N436" i="8"/>
  <c r="Q436" i="8"/>
  <c r="R436" i="8"/>
  <c r="N437" i="8"/>
  <c r="Q437" i="8"/>
  <c r="R437" i="8"/>
  <c r="N438" i="8"/>
  <c r="Q438" i="8"/>
  <c r="R438" i="8"/>
  <c r="N439" i="8"/>
  <c r="Q439" i="8"/>
  <c r="R439" i="8"/>
  <c r="N440" i="8"/>
  <c r="Q440" i="8"/>
  <c r="R440" i="8"/>
  <c r="N441" i="8"/>
  <c r="Q441" i="8"/>
  <c r="R441" i="8"/>
  <c r="N442" i="8"/>
  <c r="Q442" i="8"/>
  <c r="R442" i="8"/>
  <c r="N443" i="8"/>
  <c r="Q443" i="8"/>
  <c r="R443" i="8"/>
  <c r="N444" i="8"/>
  <c r="Q444" i="8"/>
  <c r="R444" i="8"/>
  <c r="N445" i="8"/>
  <c r="Q445" i="8"/>
  <c r="R445" i="8"/>
  <c r="N446" i="8"/>
  <c r="Q446" i="8"/>
  <c r="R446" i="8"/>
  <c r="N447" i="8"/>
  <c r="Q447" i="8"/>
  <c r="R447" i="8"/>
  <c r="N448" i="8"/>
  <c r="Q448" i="8"/>
  <c r="R448" i="8"/>
  <c r="N449" i="8"/>
  <c r="Q449" i="8"/>
  <c r="R449" i="8"/>
  <c r="N450" i="8"/>
  <c r="Q450" i="8"/>
  <c r="R450" i="8"/>
  <c r="N451" i="8"/>
  <c r="Q451" i="8"/>
  <c r="R451" i="8"/>
  <c r="N452" i="8"/>
  <c r="Q452" i="8"/>
  <c r="R452" i="8"/>
  <c r="N453" i="8"/>
  <c r="Q453" i="8"/>
  <c r="R453" i="8"/>
  <c r="N454" i="8"/>
  <c r="Q454" i="8"/>
  <c r="R454" i="8"/>
  <c r="N455" i="8"/>
  <c r="Q455" i="8"/>
  <c r="R455" i="8"/>
  <c r="N456" i="8"/>
  <c r="Q456" i="8"/>
  <c r="R456" i="8"/>
  <c r="N457" i="8"/>
  <c r="Q457" i="8"/>
  <c r="R457" i="8"/>
  <c r="N458" i="8"/>
  <c r="Q458" i="8"/>
  <c r="R458" i="8"/>
  <c r="N459" i="8"/>
  <c r="Q459" i="8"/>
  <c r="R459" i="8"/>
  <c r="N460" i="8"/>
  <c r="Q460" i="8"/>
  <c r="R460" i="8"/>
  <c r="N461" i="8"/>
  <c r="Q461" i="8"/>
  <c r="R461" i="8"/>
  <c r="N462" i="8"/>
  <c r="Q462" i="8"/>
  <c r="R462" i="8"/>
  <c r="N463" i="8"/>
  <c r="Q463" i="8"/>
  <c r="R463" i="8"/>
  <c r="N464" i="8"/>
  <c r="Q464" i="8"/>
  <c r="R464" i="8"/>
  <c r="N465" i="8"/>
  <c r="Q465" i="8"/>
  <c r="R465" i="8"/>
  <c r="N466" i="8"/>
  <c r="Q466" i="8"/>
  <c r="R466" i="8"/>
  <c r="N467" i="8"/>
  <c r="Q467" i="8"/>
  <c r="R467" i="8"/>
  <c r="N468" i="8"/>
  <c r="Q468" i="8"/>
  <c r="R468" i="8"/>
  <c r="N469" i="8"/>
  <c r="Q469" i="8"/>
  <c r="R469" i="8"/>
  <c r="N470" i="8"/>
  <c r="Q470" i="8"/>
  <c r="R470" i="8"/>
  <c r="N471" i="8"/>
  <c r="Q471" i="8"/>
  <c r="R471" i="8"/>
  <c r="N472" i="8"/>
  <c r="Q472" i="8"/>
  <c r="R472" i="8"/>
  <c r="N473" i="8"/>
  <c r="Q473" i="8"/>
  <c r="R473" i="8"/>
  <c r="N474" i="8"/>
  <c r="Q474" i="8"/>
  <c r="R474" i="8"/>
  <c r="N475" i="8"/>
  <c r="Q475" i="8"/>
  <c r="R475" i="8"/>
  <c r="N476" i="8"/>
  <c r="Q476" i="8"/>
  <c r="R476" i="8"/>
  <c r="N477" i="8"/>
  <c r="Q477" i="8"/>
  <c r="R477" i="8"/>
  <c r="N478" i="8"/>
  <c r="Q478" i="8"/>
  <c r="R478" i="8"/>
  <c r="N479" i="8"/>
  <c r="Q479" i="8"/>
  <c r="R479" i="8"/>
  <c r="N480" i="8"/>
  <c r="Q480" i="8"/>
  <c r="R480" i="8"/>
  <c r="N481" i="8"/>
  <c r="Q481" i="8"/>
  <c r="R481" i="8"/>
  <c r="N482" i="8"/>
  <c r="Q482" i="8"/>
  <c r="R482" i="8"/>
  <c r="N483" i="8"/>
  <c r="Q483" i="8"/>
  <c r="R483" i="8"/>
  <c r="N484" i="8"/>
  <c r="Q484" i="8"/>
  <c r="R484" i="8"/>
  <c r="N485" i="8"/>
  <c r="Q485" i="8"/>
  <c r="R485" i="8"/>
  <c r="N486" i="8"/>
  <c r="Q486" i="8"/>
  <c r="R486" i="8"/>
  <c r="N487" i="8"/>
  <c r="Q487" i="8"/>
  <c r="R487" i="8"/>
  <c r="N488" i="8"/>
  <c r="Q488" i="8"/>
  <c r="R488" i="8"/>
  <c r="N489" i="8"/>
  <c r="Q489" i="8"/>
  <c r="R489" i="8"/>
  <c r="N490" i="8"/>
  <c r="Q490" i="8"/>
  <c r="R490" i="8"/>
  <c r="N491" i="8"/>
  <c r="Q491" i="8"/>
  <c r="R491" i="8"/>
  <c r="N492" i="8"/>
  <c r="Q492" i="8"/>
  <c r="R492" i="8"/>
  <c r="N493" i="8"/>
  <c r="Q493" i="8"/>
  <c r="R493" i="8"/>
  <c r="N494" i="8"/>
  <c r="Q494" i="8"/>
  <c r="R494" i="8"/>
  <c r="N495" i="8"/>
  <c r="Q495" i="8"/>
  <c r="R495" i="8"/>
  <c r="N496" i="8"/>
  <c r="Q496" i="8"/>
  <c r="R496" i="8"/>
  <c r="N497" i="8"/>
  <c r="Q497" i="8"/>
  <c r="R497" i="8"/>
  <c r="N498" i="8"/>
  <c r="Q498" i="8"/>
  <c r="R498" i="8"/>
  <c r="N499" i="8"/>
  <c r="Q499" i="8"/>
  <c r="R499" i="8"/>
  <c r="N500" i="8"/>
  <c r="Q500" i="8"/>
  <c r="R500" i="8"/>
  <c r="N501" i="8"/>
  <c r="Q501" i="8"/>
  <c r="R501" i="8"/>
  <c r="N502" i="8"/>
  <c r="Q502" i="8"/>
  <c r="R502" i="8"/>
  <c r="N503" i="8"/>
  <c r="Q503" i="8"/>
  <c r="R503" i="8"/>
  <c r="N504" i="8"/>
  <c r="Q504" i="8"/>
  <c r="R504" i="8"/>
  <c r="N505" i="8"/>
  <c r="Q505" i="8"/>
  <c r="R505" i="8"/>
  <c r="N506" i="8"/>
  <c r="Q506" i="8"/>
  <c r="R506" i="8"/>
  <c r="N507" i="8"/>
  <c r="Q507" i="8"/>
  <c r="R507" i="8"/>
  <c r="N508" i="8"/>
  <c r="Q508" i="8"/>
  <c r="R508" i="8"/>
  <c r="N509" i="8"/>
  <c r="Q509" i="8"/>
  <c r="R509" i="8"/>
  <c r="N510" i="8"/>
  <c r="Q510" i="8"/>
  <c r="R510" i="8"/>
  <c r="N511" i="8"/>
  <c r="Q511" i="8"/>
  <c r="R511" i="8"/>
  <c r="N512" i="8"/>
  <c r="Q512" i="8"/>
  <c r="R512" i="8"/>
  <c r="N513" i="8"/>
  <c r="Q513" i="8"/>
  <c r="R513" i="8"/>
  <c r="N514" i="8"/>
  <c r="Q514" i="8"/>
  <c r="R514" i="8"/>
  <c r="N515" i="8"/>
  <c r="Q515" i="8"/>
  <c r="R515" i="8"/>
  <c r="N516" i="8"/>
  <c r="Q516" i="8"/>
  <c r="R516" i="8"/>
  <c r="N517" i="8"/>
  <c r="Q517" i="8"/>
  <c r="R517" i="8"/>
  <c r="N518" i="8"/>
  <c r="Q518" i="8"/>
  <c r="R518" i="8"/>
  <c r="N519" i="8"/>
  <c r="Q519" i="8"/>
  <c r="R519" i="8"/>
  <c r="N520" i="8"/>
  <c r="Q520" i="8"/>
  <c r="R520" i="8"/>
  <c r="N521" i="8"/>
  <c r="Q521" i="8"/>
  <c r="R521" i="8"/>
  <c r="N522" i="8"/>
  <c r="Q522" i="8"/>
  <c r="R522" i="8"/>
  <c r="N523" i="8"/>
  <c r="Q523" i="8"/>
  <c r="R523" i="8"/>
  <c r="N524" i="8"/>
  <c r="Q524" i="8"/>
  <c r="R524" i="8"/>
  <c r="N525" i="8"/>
  <c r="Q525" i="8"/>
  <c r="R525" i="8"/>
  <c r="N526" i="8"/>
  <c r="Q526" i="8"/>
  <c r="R526" i="8"/>
  <c r="N527" i="8"/>
  <c r="Q527" i="8"/>
  <c r="R527" i="8"/>
  <c r="N528" i="8"/>
  <c r="Q528" i="8"/>
  <c r="R528" i="8"/>
  <c r="N529" i="8"/>
  <c r="Q529" i="8"/>
  <c r="R529" i="8"/>
  <c r="N530" i="8"/>
  <c r="Q530" i="8"/>
  <c r="R530" i="8"/>
  <c r="N531" i="8"/>
  <c r="Q531" i="8"/>
  <c r="R531" i="8"/>
  <c r="N532" i="8"/>
  <c r="Q532" i="8"/>
  <c r="R532" i="8"/>
  <c r="N533" i="8"/>
  <c r="Q533" i="8"/>
  <c r="R533" i="8"/>
  <c r="N534" i="8"/>
  <c r="Q534" i="8"/>
  <c r="R534" i="8"/>
  <c r="N535" i="8"/>
  <c r="Q535" i="8"/>
  <c r="R535" i="8"/>
  <c r="N536" i="8"/>
  <c r="Q536" i="8"/>
  <c r="R536" i="8"/>
  <c r="N537" i="8"/>
  <c r="Q537" i="8"/>
  <c r="R537" i="8"/>
  <c r="N538" i="8"/>
  <c r="Q538" i="8"/>
  <c r="R538" i="8"/>
  <c r="N539" i="8"/>
  <c r="Q539" i="8"/>
  <c r="R539" i="8"/>
  <c r="N540" i="8"/>
  <c r="Q540" i="8"/>
  <c r="R540" i="8"/>
  <c r="N541" i="8"/>
  <c r="Q541" i="8"/>
  <c r="R541" i="8"/>
  <c r="N542" i="8"/>
  <c r="Q542" i="8"/>
  <c r="R542" i="8"/>
  <c r="N543" i="8"/>
  <c r="Q543" i="8"/>
  <c r="R543" i="8"/>
  <c r="N544" i="8"/>
  <c r="Q544" i="8"/>
  <c r="R544" i="8"/>
  <c r="N545" i="8"/>
  <c r="Q545" i="8"/>
  <c r="R545" i="8"/>
  <c r="N546" i="8"/>
  <c r="Q546" i="8"/>
  <c r="R546" i="8"/>
  <c r="N547" i="8"/>
  <c r="Q547" i="8"/>
  <c r="R547" i="8"/>
  <c r="N548" i="8"/>
  <c r="Q548" i="8"/>
  <c r="R548" i="8"/>
  <c r="N549" i="8"/>
  <c r="Q549" i="8"/>
  <c r="R549" i="8"/>
  <c r="N550" i="8"/>
  <c r="Q550" i="8"/>
  <c r="R550" i="8"/>
  <c r="N551" i="8"/>
  <c r="Q551" i="8"/>
  <c r="R551" i="8"/>
  <c r="N552" i="8"/>
  <c r="Q552" i="8"/>
  <c r="R552" i="8"/>
  <c r="N553" i="8"/>
  <c r="Q553" i="8"/>
  <c r="R553" i="8"/>
  <c r="N554" i="8"/>
  <c r="Q554" i="8"/>
  <c r="R554" i="8"/>
  <c r="N555" i="8"/>
  <c r="Q555" i="8"/>
  <c r="R555" i="8"/>
  <c r="N556" i="8"/>
  <c r="Q556" i="8"/>
  <c r="R556" i="8"/>
  <c r="N557" i="8"/>
  <c r="Q557" i="8"/>
  <c r="R557" i="8"/>
  <c r="N558" i="8"/>
  <c r="Q558" i="8"/>
  <c r="R558" i="8"/>
  <c r="N559" i="8"/>
  <c r="Q559" i="8"/>
  <c r="R559" i="8"/>
  <c r="N560" i="8"/>
  <c r="Q560" i="8"/>
  <c r="R560" i="8"/>
  <c r="N561" i="8"/>
  <c r="Q561" i="8"/>
  <c r="R561" i="8"/>
  <c r="N562" i="8"/>
  <c r="Q562" i="8"/>
  <c r="R562" i="8"/>
  <c r="N563" i="8"/>
  <c r="Q563" i="8"/>
  <c r="R563" i="8"/>
  <c r="N564" i="8"/>
  <c r="Q564" i="8"/>
  <c r="R564" i="8"/>
  <c r="N565" i="8"/>
  <c r="Q565" i="8"/>
  <c r="R565" i="8"/>
  <c r="N566" i="8"/>
  <c r="Q566" i="8"/>
  <c r="R566" i="8"/>
  <c r="N567" i="8"/>
  <c r="Q567" i="8"/>
  <c r="R567" i="8"/>
  <c r="N568" i="8"/>
  <c r="Q568" i="8"/>
  <c r="R568" i="8"/>
  <c r="N569" i="8"/>
  <c r="Q569" i="8"/>
  <c r="R569" i="8"/>
  <c r="N570" i="8"/>
  <c r="Q570" i="8"/>
  <c r="R570" i="8"/>
  <c r="N571" i="8"/>
  <c r="Q571" i="8"/>
  <c r="R571" i="8"/>
  <c r="N572" i="8"/>
  <c r="Q572" i="8"/>
  <c r="R572" i="8"/>
  <c r="N573" i="8"/>
  <c r="Q573" i="8"/>
  <c r="R573" i="8"/>
  <c r="N574" i="8"/>
  <c r="Q574" i="8"/>
  <c r="R574" i="8"/>
  <c r="N575" i="8"/>
  <c r="Q575" i="8"/>
  <c r="R575" i="8"/>
  <c r="N576" i="8"/>
  <c r="Q576" i="8"/>
  <c r="R576" i="8"/>
  <c r="N577" i="8"/>
  <c r="Q577" i="8"/>
  <c r="R577" i="8"/>
  <c r="N578" i="8"/>
  <c r="Q578" i="8"/>
  <c r="R578" i="8"/>
  <c r="N579" i="8"/>
  <c r="Q579" i="8"/>
  <c r="R579" i="8"/>
  <c r="N580" i="8"/>
  <c r="Q580" i="8"/>
  <c r="R580" i="8"/>
  <c r="N581" i="8"/>
  <c r="Q581" i="8"/>
  <c r="R581" i="8"/>
  <c r="N582" i="8"/>
  <c r="Q582" i="8"/>
  <c r="R582" i="8"/>
  <c r="N583" i="8"/>
  <c r="Q583" i="8"/>
  <c r="R583" i="8"/>
  <c r="N584" i="8"/>
  <c r="Q584" i="8"/>
  <c r="R584" i="8"/>
  <c r="N585" i="8"/>
  <c r="Q585" i="8"/>
  <c r="R585" i="8"/>
  <c r="N586" i="8"/>
  <c r="Q586" i="8"/>
  <c r="R586" i="8"/>
  <c r="N587" i="8"/>
  <c r="Q587" i="8"/>
  <c r="R587" i="8"/>
  <c r="N588" i="8"/>
  <c r="Q588" i="8"/>
  <c r="R588" i="8"/>
  <c r="N589" i="8"/>
  <c r="Q589" i="8"/>
  <c r="R589" i="8"/>
  <c r="N590" i="8"/>
  <c r="Q590" i="8"/>
  <c r="R590" i="8"/>
  <c r="N591" i="8"/>
  <c r="Q591" i="8"/>
  <c r="R591" i="8"/>
  <c r="N592" i="8"/>
  <c r="Q592" i="8"/>
  <c r="R592" i="8"/>
  <c r="N593" i="8"/>
  <c r="Q593" i="8"/>
  <c r="R593" i="8"/>
  <c r="N594" i="8"/>
  <c r="Q594" i="8"/>
  <c r="R594" i="8"/>
  <c r="N595" i="8"/>
  <c r="Q595" i="8"/>
  <c r="R595" i="8"/>
  <c r="N596" i="8"/>
  <c r="Q596" i="8"/>
  <c r="R596" i="8"/>
  <c r="N597" i="8"/>
  <c r="Q597" i="8"/>
  <c r="R597" i="8"/>
  <c r="N598" i="8"/>
  <c r="Q598" i="8"/>
  <c r="R598" i="8"/>
  <c r="N599" i="8"/>
  <c r="Q599" i="8"/>
  <c r="R599" i="8"/>
  <c r="N600" i="8"/>
  <c r="Q600" i="8"/>
  <c r="R600" i="8"/>
  <c r="N601" i="8"/>
  <c r="Q601" i="8"/>
  <c r="R601" i="8"/>
  <c r="N602" i="8"/>
  <c r="Q602" i="8"/>
  <c r="R602" i="8"/>
  <c r="N603" i="8"/>
  <c r="Q603" i="8"/>
  <c r="R603" i="8"/>
  <c r="N604" i="8"/>
  <c r="Q604" i="8"/>
  <c r="R604" i="8"/>
  <c r="N605" i="8"/>
  <c r="Q605" i="8"/>
  <c r="R605" i="8"/>
  <c r="N606" i="8"/>
  <c r="Q606" i="8"/>
  <c r="R606" i="8"/>
  <c r="N607" i="8"/>
  <c r="Q607" i="8"/>
  <c r="R607" i="8"/>
  <c r="N608" i="8"/>
  <c r="Q608" i="8"/>
  <c r="R608" i="8"/>
  <c r="N609" i="8"/>
  <c r="Q609" i="8"/>
  <c r="R609" i="8"/>
  <c r="N610" i="8"/>
  <c r="Q610" i="8"/>
  <c r="R610" i="8"/>
  <c r="N611" i="8"/>
  <c r="Q611" i="8"/>
  <c r="R611" i="8"/>
  <c r="N612" i="8"/>
  <c r="Q612" i="8"/>
  <c r="R612" i="8"/>
  <c r="N613" i="8"/>
  <c r="Q613" i="8"/>
  <c r="R613" i="8"/>
  <c r="N614" i="8"/>
  <c r="Q614" i="8"/>
  <c r="R614" i="8"/>
  <c r="N615" i="8"/>
  <c r="Q615" i="8"/>
  <c r="R615" i="8"/>
  <c r="N616" i="8"/>
  <c r="Q616" i="8"/>
  <c r="R616" i="8"/>
  <c r="N617" i="8"/>
  <c r="Q617" i="8"/>
  <c r="R617" i="8"/>
  <c r="N618" i="8"/>
  <c r="Q618" i="8"/>
  <c r="R618" i="8"/>
  <c r="N619" i="8"/>
  <c r="Q619" i="8"/>
  <c r="R619" i="8"/>
  <c r="N620" i="8"/>
  <c r="Q620" i="8"/>
  <c r="R620" i="8"/>
  <c r="N621" i="8"/>
  <c r="Q621" i="8"/>
  <c r="R621" i="8"/>
  <c r="N622" i="8"/>
  <c r="Q622" i="8"/>
  <c r="R622" i="8"/>
  <c r="N623" i="8"/>
  <c r="Q623" i="8"/>
  <c r="R623" i="8"/>
  <c r="N624" i="8"/>
  <c r="Q624" i="8"/>
  <c r="R624" i="8"/>
  <c r="N625" i="8"/>
  <c r="Q625" i="8"/>
  <c r="R625" i="8"/>
  <c r="N626" i="8"/>
  <c r="Q626" i="8"/>
  <c r="R626" i="8"/>
  <c r="N627" i="8"/>
  <c r="Q627" i="8"/>
  <c r="R627" i="8"/>
  <c r="N628" i="8"/>
  <c r="Q628" i="8"/>
  <c r="R628" i="8"/>
  <c r="N629" i="8"/>
  <c r="Q629" i="8"/>
  <c r="R629" i="8"/>
  <c r="N630" i="8"/>
  <c r="Q630" i="8"/>
  <c r="R630" i="8"/>
  <c r="N631" i="8"/>
  <c r="Q631" i="8"/>
  <c r="R631" i="8"/>
  <c r="N632" i="8"/>
  <c r="Q632" i="8"/>
  <c r="R632" i="8"/>
  <c r="N633" i="8"/>
  <c r="Q633" i="8"/>
  <c r="R633" i="8"/>
  <c r="N634" i="8"/>
  <c r="Q634" i="8"/>
  <c r="R634" i="8"/>
  <c r="N635" i="8"/>
  <c r="Q635" i="8"/>
  <c r="R635" i="8"/>
  <c r="N636" i="8"/>
  <c r="Q636" i="8"/>
  <c r="R636" i="8"/>
  <c r="N637" i="8"/>
  <c r="Q637" i="8"/>
  <c r="R637" i="8"/>
  <c r="N638" i="8"/>
  <c r="Q638" i="8"/>
  <c r="R638" i="8"/>
  <c r="N639" i="8"/>
  <c r="Q639" i="8"/>
  <c r="R639" i="8"/>
  <c r="N640" i="8"/>
  <c r="Q640" i="8"/>
  <c r="R640" i="8"/>
  <c r="N641" i="8"/>
  <c r="Q641" i="8"/>
  <c r="R641" i="8"/>
  <c r="N642" i="8"/>
  <c r="Q642" i="8"/>
  <c r="R642" i="8"/>
  <c r="N643" i="8"/>
  <c r="Q643" i="8"/>
  <c r="R643" i="8"/>
  <c r="N644" i="8"/>
  <c r="Q644" i="8"/>
  <c r="R644" i="8"/>
  <c r="N645" i="8"/>
  <c r="Q645" i="8"/>
  <c r="R645" i="8"/>
  <c r="N646" i="8"/>
  <c r="Q646" i="8"/>
  <c r="R646" i="8"/>
  <c r="N647" i="8"/>
  <c r="Q647" i="8"/>
  <c r="R647" i="8"/>
  <c r="N648" i="8"/>
  <c r="Q648" i="8"/>
  <c r="R648" i="8"/>
  <c r="N649" i="8"/>
  <c r="Q649" i="8"/>
  <c r="R649" i="8"/>
  <c r="N650" i="8"/>
  <c r="Q650" i="8"/>
  <c r="R650" i="8"/>
  <c r="N651" i="8"/>
  <c r="Q651" i="8"/>
  <c r="R651" i="8"/>
  <c r="N652" i="8"/>
  <c r="Q652" i="8"/>
  <c r="R652" i="8"/>
  <c r="N653" i="8"/>
  <c r="Q653" i="8"/>
  <c r="R653" i="8"/>
  <c r="N654" i="8"/>
  <c r="Q654" i="8"/>
  <c r="R654" i="8"/>
  <c r="N655" i="8"/>
  <c r="Q655" i="8"/>
  <c r="R655" i="8"/>
  <c r="N656" i="8"/>
  <c r="Q656" i="8"/>
  <c r="R656" i="8"/>
  <c r="N657" i="8"/>
  <c r="Q657" i="8"/>
  <c r="R657" i="8"/>
  <c r="N658" i="8"/>
  <c r="Q658" i="8"/>
  <c r="R658" i="8"/>
  <c r="N659" i="8"/>
  <c r="Q659" i="8"/>
  <c r="R659" i="8"/>
  <c r="N660" i="8"/>
  <c r="Q660" i="8"/>
  <c r="R660" i="8"/>
  <c r="N661" i="8"/>
  <c r="Q661" i="8"/>
  <c r="R661" i="8"/>
  <c r="N662" i="8"/>
  <c r="Q662" i="8"/>
  <c r="R662" i="8"/>
  <c r="N663" i="8"/>
  <c r="Q663" i="8"/>
  <c r="R663" i="8"/>
  <c r="N664" i="8"/>
  <c r="Q664" i="8"/>
  <c r="R664" i="8"/>
  <c r="N665" i="8"/>
  <c r="Q665" i="8"/>
  <c r="R665" i="8"/>
  <c r="N666" i="8"/>
  <c r="Q666" i="8"/>
  <c r="R666" i="8"/>
  <c r="N667" i="8"/>
  <c r="Q667" i="8"/>
  <c r="R667" i="8"/>
  <c r="N668" i="8"/>
  <c r="Q668" i="8"/>
  <c r="R668" i="8"/>
  <c r="N669" i="8"/>
  <c r="Q669" i="8"/>
  <c r="R669" i="8"/>
  <c r="N670" i="8"/>
  <c r="Q670" i="8"/>
  <c r="R670" i="8"/>
  <c r="N671" i="8"/>
  <c r="Q671" i="8"/>
  <c r="R671" i="8"/>
  <c r="N672" i="8"/>
  <c r="Q672" i="8"/>
  <c r="R672" i="8"/>
  <c r="N673" i="8"/>
  <c r="Q673" i="8"/>
  <c r="R673" i="8"/>
  <c r="N674" i="8"/>
  <c r="Q674" i="8"/>
  <c r="R674" i="8"/>
  <c r="N675" i="8"/>
  <c r="Q675" i="8"/>
  <c r="R675" i="8"/>
  <c r="N676" i="8"/>
  <c r="Q676" i="8"/>
  <c r="R676" i="8"/>
  <c r="N677" i="8"/>
  <c r="Q677" i="8"/>
  <c r="R677" i="8"/>
  <c r="N678" i="8"/>
  <c r="Q678" i="8"/>
  <c r="R678" i="8"/>
  <c r="N679" i="8"/>
  <c r="Q679" i="8"/>
  <c r="R679" i="8"/>
  <c r="N680" i="8"/>
  <c r="Q680" i="8"/>
  <c r="R680" i="8"/>
  <c r="N681" i="8"/>
  <c r="Q681" i="8"/>
  <c r="R681" i="8"/>
  <c r="N682" i="8"/>
  <c r="Q682" i="8"/>
  <c r="R682" i="8"/>
  <c r="N683" i="8"/>
  <c r="Q683" i="8"/>
  <c r="R683" i="8"/>
  <c r="N684" i="8"/>
  <c r="Q684" i="8"/>
  <c r="R684" i="8"/>
  <c r="N685" i="8"/>
  <c r="Q685" i="8"/>
  <c r="R685" i="8"/>
  <c r="N686" i="8"/>
  <c r="Q686" i="8"/>
  <c r="R686" i="8"/>
  <c r="N687" i="8"/>
  <c r="Q687" i="8"/>
  <c r="R687" i="8"/>
  <c r="N688" i="8"/>
  <c r="Q688" i="8"/>
  <c r="R688" i="8"/>
  <c r="N689" i="8"/>
  <c r="Q689" i="8"/>
  <c r="R689" i="8"/>
  <c r="N690" i="8"/>
  <c r="Q690" i="8"/>
  <c r="R690" i="8"/>
  <c r="N691" i="8"/>
  <c r="Q691" i="8"/>
  <c r="R691" i="8"/>
  <c r="N692" i="8"/>
  <c r="Q692" i="8"/>
  <c r="R692" i="8"/>
  <c r="N693" i="8"/>
  <c r="Q693" i="8"/>
  <c r="R693" i="8"/>
  <c r="N694" i="8"/>
  <c r="Q694" i="8"/>
  <c r="R694" i="8"/>
  <c r="N695" i="8"/>
  <c r="Q695" i="8"/>
  <c r="R695" i="8"/>
  <c r="N696" i="8"/>
  <c r="Q696" i="8"/>
  <c r="R696" i="8"/>
  <c r="N697" i="8"/>
  <c r="Q697" i="8"/>
  <c r="R697" i="8"/>
  <c r="N698" i="8"/>
  <c r="Q698" i="8"/>
  <c r="R698" i="8"/>
  <c r="N699" i="8"/>
  <c r="Q699" i="8"/>
  <c r="R699" i="8"/>
  <c r="N700" i="8"/>
  <c r="Q700" i="8"/>
  <c r="R700" i="8"/>
  <c r="N701" i="8"/>
  <c r="Q701" i="8"/>
  <c r="R701" i="8"/>
  <c r="N702" i="8"/>
  <c r="Q702" i="8"/>
  <c r="R702" i="8"/>
  <c r="N703" i="8"/>
  <c r="Q703" i="8"/>
  <c r="R703" i="8"/>
  <c r="N704" i="8"/>
  <c r="Q704" i="8"/>
  <c r="R704" i="8"/>
  <c r="N705" i="8"/>
  <c r="Q705" i="8"/>
  <c r="R705" i="8"/>
  <c r="N706" i="8"/>
  <c r="Q706" i="8"/>
  <c r="R706" i="8"/>
  <c r="N707" i="8"/>
  <c r="Q707" i="8"/>
  <c r="R707" i="8"/>
  <c r="N708" i="8"/>
  <c r="Q708" i="8"/>
  <c r="R708" i="8"/>
  <c r="N709" i="8"/>
  <c r="Q709" i="8"/>
  <c r="R709" i="8"/>
  <c r="N710" i="8"/>
  <c r="Q710" i="8"/>
  <c r="R710" i="8"/>
  <c r="N711" i="8"/>
  <c r="Q711" i="8"/>
  <c r="R711" i="8"/>
  <c r="N712" i="8"/>
  <c r="Q712" i="8"/>
  <c r="R712" i="8"/>
  <c r="N713" i="8"/>
  <c r="Q713" i="8"/>
  <c r="R713" i="8"/>
  <c r="N714" i="8"/>
  <c r="Q714" i="8"/>
  <c r="R714" i="8"/>
  <c r="N715" i="8"/>
  <c r="Q715" i="8"/>
  <c r="R715" i="8"/>
  <c r="N716" i="8"/>
  <c r="Q716" i="8"/>
  <c r="R716" i="8"/>
  <c r="N717" i="8"/>
  <c r="Q717" i="8"/>
  <c r="R717" i="8"/>
  <c r="N718" i="8"/>
  <c r="Q718" i="8"/>
  <c r="R718" i="8"/>
  <c r="N719" i="8"/>
  <c r="Q719" i="8"/>
  <c r="R719" i="8"/>
  <c r="N720" i="8"/>
  <c r="Q720" i="8"/>
  <c r="R720" i="8"/>
  <c r="N721" i="8"/>
  <c r="Q721" i="8"/>
  <c r="R721" i="8"/>
  <c r="N722" i="8"/>
  <c r="Q722" i="8"/>
  <c r="R722" i="8"/>
  <c r="N723" i="8"/>
  <c r="Q723" i="8"/>
  <c r="R723" i="8"/>
  <c r="N724" i="8"/>
  <c r="Q724" i="8"/>
  <c r="R724" i="8"/>
  <c r="N725" i="8"/>
  <c r="Q725" i="8"/>
  <c r="R725" i="8"/>
  <c r="N726" i="8"/>
  <c r="Q726" i="8"/>
  <c r="R726" i="8"/>
  <c r="N727" i="8"/>
  <c r="Q727" i="8"/>
  <c r="R727" i="8"/>
  <c r="N728" i="8"/>
  <c r="Q728" i="8"/>
  <c r="R728" i="8"/>
  <c r="N729" i="8"/>
  <c r="Q729" i="8"/>
  <c r="R729" i="8"/>
  <c r="N730" i="8"/>
  <c r="Q730" i="8"/>
  <c r="R730" i="8"/>
  <c r="N731" i="8"/>
  <c r="Q731" i="8"/>
  <c r="R731" i="8"/>
  <c r="N732" i="8"/>
  <c r="Q732" i="8"/>
  <c r="R732" i="8"/>
  <c r="N733" i="8"/>
  <c r="Q733" i="8"/>
  <c r="R733" i="8"/>
  <c r="N734" i="8"/>
  <c r="Q734" i="8"/>
  <c r="R734" i="8"/>
  <c r="N735" i="8"/>
  <c r="Q735" i="8"/>
  <c r="R735" i="8"/>
  <c r="N736" i="8"/>
  <c r="Q736" i="8"/>
  <c r="R736" i="8"/>
  <c r="N737" i="8"/>
  <c r="Q737" i="8"/>
  <c r="R737" i="8"/>
  <c r="N738" i="8"/>
  <c r="Q738" i="8"/>
  <c r="R738" i="8"/>
  <c r="N739" i="8"/>
  <c r="Q739" i="8"/>
  <c r="R739" i="8"/>
  <c r="N740" i="8"/>
  <c r="Q740" i="8"/>
  <c r="R740" i="8"/>
  <c r="N741" i="8"/>
  <c r="Q741" i="8"/>
  <c r="R741" i="8"/>
  <c r="N742" i="8"/>
  <c r="Q742" i="8"/>
  <c r="R742" i="8"/>
  <c r="N743" i="8"/>
  <c r="Q743" i="8"/>
  <c r="R743" i="8"/>
  <c r="N744" i="8"/>
  <c r="Q744" i="8"/>
  <c r="R744" i="8"/>
  <c r="N745" i="8"/>
  <c r="Q745" i="8"/>
  <c r="R745" i="8"/>
  <c r="N746" i="8"/>
  <c r="Q746" i="8"/>
  <c r="R746" i="8"/>
  <c r="N747" i="8"/>
  <c r="Q747" i="8"/>
  <c r="R747" i="8"/>
  <c r="N748" i="8"/>
  <c r="Q748" i="8"/>
  <c r="R748" i="8"/>
  <c r="N749" i="8"/>
  <c r="Q749" i="8"/>
  <c r="R749" i="8"/>
  <c r="N750" i="8"/>
  <c r="Q750" i="8"/>
  <c r="R750" i="8"/>
  <c r="N751" i="8"/>
  <c r="Q751" i="8"/>
  <c r="R751" i="8"/>
  <c r="N752" i="8"/>
  <c r="Q752" i="8"/>
  <c r="R752" i="8"/>
  <c r="N753" i="8"/>
  <c r="Q753" i="8"/>
  <c r="R753" i="8"/>
  <c r="N754" i="8"/>
  <c r="Q754" i="8"/>
  <c r="R754" i="8"/>
  <c r="N755" i="8"/>
  <c r="Q755" i="8"/>
  <c r="R755" i="8"/>
  <c r="N756" i="8"/>
  <c r="Q756" i="8"/>
  <c r="R756" i="8"/>
  <c r="N757" i="8"/>
  <c r="Q757" i="8"/>
  <c r="R757" i="8"/>
  <c r="N758" i="8"/>
  <c r="Q758" i="8"/>
  <c r="R758" i="8"/>
  <c r="N759" i="8"/>
  <c r="Q759" i="8"/>
  <c r="R759" i="8"/>
  <c r="N760" i="8"/>
  <c r="Q760" i="8"/>
  <c r="R760" i="8"/>
  <c r="N761" i="8"/>
  <c r="Q761" i="8"/>
  <c r="R761" i="8"/>
  <c r="N762" i="8"/>
  <c r="Q762" i="8"/>
  <c r="R762" i="8"/>
  <c r="N763" i="8"/>
  <c r="Q763" i="8"/>
  <c r="R763" i="8"/>
  <c r="N764" i="8"/>
  <c r="Q764" i="8"/>
  <c r="R764" i="8"/>
  <c r="N765" i="8"/>
  <c r="Q765" i="8"/>
  <c r="R765" i="8"/>
  <c r="N766" i="8"/>
  <c r="Q766" i="8"/>
  <c r="R766" i="8"/>
  <c r="N767" i="8"/>
  <c r="Q767" i="8"/>
  <c r="R767" i="8"/>
  <c r="N768" i="8"/>
  <c r="Q768" i="8"/>
  <c r="R768" i="8"/>
  <c r="N769" i="8"/>
  <c r="Q769" i="8"/>
  <c r="R769" i="8"/>
  <c r="N770" i="8"/>
  <c r="Q770" i="8"/>
  <c r="R770" i="8"/>
  <c r="N771" i="8"/>
  <c r="Q771" i="8"/>
  <c r="R771" i="8"/>
  <c r="N772" i="8"/>
  <c r="Q772" i="8"/>
  <c r="R772" i="8"/>
  <c r="N773" i="8"/>
  <c r="Q773" i="8"/>
  <c r="R773" i="8"/>
  <c r="N774" i="8"/>
  <c r="Q774" i="8"/>
  <c r="R774" i="8"/>
  <c r="N775" i="8"/>
  <c r="Q775" i="8"/>
  <c r="R775" i="8"/>
  <c r="N776" i="8"/>
  <c r="Q776" i="8"/>
  <c r="R776" i="8"/>
  <c r="N777" i="8"/>
  <c r="Q777" i="8"/>
  <c r="R777" i="8"/>
  <c r="N778" i="8"/>
  <c r="Q778" i="8"/>
  <c r="R778" i="8"/>
  <c r="N779" i="8"/>
  <c r="Q779" i="8"/>
  <c r="R779" i="8"/>
  <c r="N780" i="8"/>
  <c r="Q780" i="8"/>
  <c r="R780" i="8"/>
  <c r="N781" i="8"/>
  <c r="Q781" i="8"/>
  <c r="R781" i="8"/>
  <c r="N782" i="8"/>
  <c r="Q782" i="8"/>
  <c r="R782" i="8"/>
  <c r="N783" i="8"/>
  <c r="Q783" i="8"/>
  <c r="R783" i="8"/>
  <c r="N784" i="8"/>
  <c r="Q784" i="8"/>
  <c r="R784" i="8"/>
  <c r="N785" i="8"/>
  <c r="Q785" i="8"/>
  <c r="R785" i="8"/>
  <c r="N786" i="8"/>
  <c r="Q786" i="8"/>
  <c r="R786" i="8"/>
  <c r="N787" i="8"/>
  <c r="Q787" i="8"/>
  <c r="R787" i="8"/>
  <c r="N788" i="8"/>
  <c r="Q788" i="8"/>
  <c r="R788" i="8"/>
  <c r="N789" i="8"/>
  <c r="Q789" i="8"/>
  <c r="R789" i="8"/>
  <c r="N790" i="8"/>
  <c r="Q790" i="8"/>
  <c r="R790" i="8"/>
  <c r="N791" i="8"/>
  <c r="Q791" i="8"/>
  <c r="R791" i="8"/>
  <c r="N792" i="8"/>
  <c r="Q792" i="8"/>
  <c r="R792" i="8"/>
  <c r="N793" i="8"/>
  <c r="Q793" i="8"/>
  <c r="R793" i="8"/>
  <c r="N794" i="8"/>
  <c r="Q794" i="8"/>
  <c r="R794" i="8"/>
  <c r="N795" i="8"/>
  <c r="Q795" i="8"/>
  <c r="R795" i="8"/>
  <c r="N796" i="8"/>
  <c r="Q796" i="8"/>
  <c r="R796" i="8"/>
  <c r="N797" i="8"/>
  <c r="Q797" i="8"/>
  <c r="R797" i="8"/>
  <c r="N798" i="8"/>
  <c r="Q798" i="8"/>
  <c r="R798" i="8"/>
  <c r="N799" i="8"/>
  <c r="Q799" i="8"/>
  <c r="R799" i="8"/>
  <c r="N800" i="8"/>
  <c r="Q800" i="8"/>
  <c r="R800" i="8"/>
  <c r="N801" i="8"/>
  <c r="Q801" i="8"/>
  <c r="R801" i="8"/>
  <c r="N802" i="8"/>
  <c r="Q802" i="8"/>
  <c r="R802" i="8"/>
  <c r="N803" i="8"/>
  <c r="Q803" i="8"/>
  <c r="R803" i="8"/>
  <c r="N804" i="8"/>
  <c r="Q804" i="8"/>
  <c r="R804" i="8"/>
  <c r="N805" i="8"/>
  <c r="Q805" i="8"/>
  <c r="R805" i="8"/>
  <c r="N806" i="8"/>
  <c r="Q806" i="8"/>
  <c r="R806" i="8"/>
  <c r="N807" i="8"/>
  <c r="Q807" i="8"/>
  <c r="R807" i="8"/>
  <c r="N808" i="8"/>
  <c r="Q808" i="8"/>
  <c r="R808" i="8"/>
  <c r="N809" i="8"/>
  <c r="Q809" i="8"/>
  <c r="R809" i="8"/>
  <c r="N810" i="8"/>
  <c r="Q810" i="8"/>
  <c r="R810" i="8"/>
  <c r="N811" i="8"/>
  <c r="Q811" i="8"/>
  <c r="R811" i="8"/>
  <c r="N812" i="8"/>
  <c r="Q812" i="8"/>
  <c r="R812" i="8"/>
  <c r="N813" i="8"/>
  <c r="Q813" i="8"/>
  <c r="R813" i="8"/>
  <c r="N814" i="8"/>
  <c r="Q814" i="8"/>
  <c r="R814" i="8"/>
  <c r="N815" i="8"/>
  <c r="Q815" i="8"/>
  <c r="R815" i="8"/>
  <c r="N816" i="8"/>
  <c r="Q816" i="8"/>
  <c r="R816" i="8"/>
  <c r="N817" i="8"/>
  <c r="Q817" i="8"/>
  <c r="R817" i="8"/>
  <c r="N818" i="8"/>
  <c r="Q818" i="8"/>
  <c r="R818" i="8"/>
  <c r="N819" i="8"/>
  <c r="Q819" i="8"/>
  <c r="R819" i="8"/>
  <c r="N820" i="8"/>
  <c r="Q820" i="8"/>
  <c r="R820" i="8"/>
  <c r="N821" i="8"/>
  <c r="Q821" i="8"/>
  <c r="R821" i="8"/>
  <c r="N822" i="8"/>
  <c r="Q822" i="8"/>
  <c r="R822" i="8"/>
  <c r="N823" i="8"/>
  <c r="Q823" i="8"/>
  <c r="R823" i="8"/>
  <c r="N824" i="8"/>
  <c r="Q824" i="8"/>
  <c r="R824" i="8"/>
  <c r="N825" i="8"/>
  <c r="Q825" i="8"/>
  <c r="R825" i="8"/>
  <c r="N826" i="8"/>
  <c r="Q826" i="8"/>
  <c r="R826" i="8"/>
  <c r="N827" i="8"/>
  <c r="Q827" i="8"/>
  <c r="R827" i="8"/>
  <c r="N828" i="8"/>
  <c r="Q828" i="8"/>
  <c r="R828" i="8"/>
  <c r="N829" i="8"/>
  <c r="Q829" i="8"/>
  <c r="R829" i="8"/>
  <c r="N830" i="8"/>
  <c r="Q830" i="8"/>
  <c r="R830" i="8"/>
  <c r="N831" i="8"/>
  <c r="Q831" i="8"/>
  <c r="R831" i="8"/>
  <c r="N832" i="8"/>
  <c r="Q832" i="8"/>
  <c r="R832" i="8"/>
  <c r="N833" i="8"/>
  <c r="Q833" i="8"/>
  <c r="R833" i="8"/>
  <c r="N834" i="8"/>
  <c r="Q834" i="8"/>
  <c r="R834" i="8"/>
  <c r="N835" i="8"/>
  <c r="Q835" i="8"/>
  <c r="R835" i="8"/>
  <c r="N836" i="8"/>
  <c r="Q836" i="8"/>
  <c r="R836" i="8"/>
  <c r="N837" i="8"/>
  <c r="Q837" i="8"/>
  <c r="R837" i="8"/>
  <c r="N838" i="8"/>
  <c r="Q838" i="8"/>
  <c r="R838" i="8"/>
  <c r="N839" i="8"/>
  <c r="Q839" i="8"/>
  <c r="R839" i="8"/>
  <c r="N840" i="8"/>
  <c r="Q840" i="8"/>
  <c r="R840" i="8"/>
  <c r="N841" i="8"/>
  <c r="Q841" i="8"/>
  <c r="R841" i="8"/>
  <c r="N842" i="8"/>
  <c r="Q842" i="8"/>
  <c r="R842" i="8"/>
  <c r="N843" i="8"/>
  <c r="Q843" i="8"/>
  <c r="R843" i="8"/>
  <c r="N844" i="8"/>
  <c r="Q844" i="8"/>
  <c r="R844" i="8"/>
  <c r="N845" i="8"/>
  <c r="Q845" i="8"/>
  <c r="R845" i="8"/>
  <c r="N846" i="8"/>
  <c r="Q846" i="8"/>
  <c r="R846" i="8"/>
  <c r="N847" i="8"/>
  <c r="Q847" i="8"/>
  <c r="R847" i="8"/>
  <c r="N848" i="8"/>
  <c r="Q848" i="8"/>
  <c r="R848" i="8"/>
  <c r="N849" i="8"/>
  <c r="Q849" i="8"/>
  <c r="R849" i="8"/>
  <c r="N850" i="8"/>
  <c r="Q850" i="8"/>
  <c r="R850" i="8"/>
  <c r="N851" i="8"/>
  <c r="Q851" i="8"/>
  <c r="R851" i="8"/>
  <c r="N852" i="8"/>
  <c r="Q852" i="8"/>
  <c r="R852" i="8"/>
  <c r="N853" i="8"/>
  <c r="Q853" i="8"/>
  <c r="R853" i="8"/>
  <c r="N854" i="8"/>
  <c r="Q854" i="8"/>
  <c r="R854" i="8"/>
  <c r="N855" i="8"/>
  <c r="Q855" i="8"/>
  <c r="R855" i="8"/>
  <c r="N856" i="8"/>
  <c r="Q856" i="8"/>
  <c r="R856" i="8"/>
  <c r="N857" i="8"/>
  <c r="Q857" i="8"/>
  <c r="R857" i="8"/>
  <c r="N858" i="8"/>
  <c r="Q858" i="8"/>
  <c r="R858" i="8"/>
  <c r="N859" i="8"/>
  <c r="Q859" i="8"/>
  <c r="R859" i="8"/>
  <c r="N860" i="8"/>
  <c r="Q860" i="8"/>
  <c r="R860" i="8"/>
  <c r="N861" i="8"/>
  <c r="Q861" i="8"/>
  <c r="R861" i="8"/>
  <c r="N862" i="8"/>
  <c r="Q862" i="8"/>
  <c r="R862" i="8"/>
  <c r="N863" i="8"/>
  <c r="Q863" i="8"/>
  <c r="R863" i="8"/>
  <c r="N864" i="8"/>
  <c r="Q864" i="8"/>
  <c r="R864" i="8"/>
  <c r="N865" i="8"/>
  <c r="Q865" i="8"/>
  <c r="R865" i="8"/>
  <c r="N866" i="8"/>
  <c r="Q866" i="8"/>
  <c r="R866" i="8"/>
  <c r="N867" i="8"/>
  <c r="Q867" i="8"/>
  <c r="R867" i="8"/>
  <c r="N868" i="8"/>
  <c r="Q868" i="8"/>
  <c r="R868" i="8"/>
  <c r="N869" i="8"/>
  <c r="Q869" i="8"/>
  <c r="R869" i="8"/>
  <c r="N870" i="8"/>
  <c r="Q870" i="8"/>
  <c r="R870" i="8"/>
  <c r="N871" i="8"/>
  <c r="Q871" i="8"/>
  <c r="R871" i="8"/>
  <c r="N872" i="8"/>
  <c r="Q872" i="8"/>
  <c r="R872" i="8"/>
  <c r="N873" i="8"/>
  <c r="Q873" i="8"/>
  <c r="R873" i="8"/>
  <c r="N874" i="8"/>
  <c r="Q874" i="8"/>
  <c r="R874" i="8"/>
  <c r="N875" i="8"/>
  <c r="Q875" i="8"/>
  <c r="R875" i="8"/>
  <c r="N876" i="8"/>
  <c r="Q876" i="8"/>
  <c r="R876" i="8"/>
  <c r="N877" i="8"/>
  <c r="Q877" i="8"/>
  <c r="R877" i="8"/>
  <c r="N878" i="8"/>
  <c r="Q878" i="8"/>
  <c r="R878" i="8"/>
  <c r="N879" i="8"/>
  <c r="Q879" i="8"/>
  <c r="R879" i="8"/>
  <c r="N880" i="8"/>
  <c r="Q880" i="8"/>
  <c r="R880" i="8"/>
  <c r="N881" i="8"/>
  <c r="Q881" i="8"/>
  <c r="R881" i="8"/>
  <c r="N882" i="8"/>
  <c r="Q882" i="8"/>
  <c r="R882" i="8"/>
  <c r="N883" i="8"/>
  <c r="Q883" i="8"/>
  <c r="R883" i="8"/>
  <c r="N884" i="8"/>
  <c r="Q884" i="8"/>
  <c r="R884" i="8"/>
  <c r="N885" i="8"/>
  <c r="Q885" i="8"/>
  <c r="R885" i="8"/>
  <c r="N886" i="8"/>
  <c r="Q886" i="8"/>
  <c r="R886" i="8"/>
  <c r="N887" i="8"/>
  <c r="Q887" i="8"/>
  <c r="R887" i="8"/>
  <c r="N888" i="8"/>
  <c r="Q888" i="8"/>
  <c r="R888" i="8"/>
  <c r="N889" i="8"/>
  <c r="Q889" i="8"/>
  <c r="R889" i="8"/>
  <c r="N890" i="8"/>
  <c r="Q890" i="8"/>
  <c r="R890" i="8"/>
  <c r="N891" i="8"/>
  <c r="Q891" i="8"/>
  <c r="R891" i="8"/>
  <c r="N892" i="8"/>
  <c r="Q892" i="8"/>
  <c r="R892" i="8"/>
  <c r="N893" i="8"/>
  <c r="Q893" i="8"/>
  <c r="R893" i="8"/>
  <c r="N894" i="8"/>
  <c r="Q894" i="8"/>
  <c r="R894" i="8"/>
  <c r="N895" i="8"/>
  <c r="Q895" i="8"/>
  <c r="R895" i="8"/>
  <c r="N896" i="8"/>
  <c r="Q896" i="8"/>
  <c r="R896" i="8"/>
  <c r="N897" i="8"/>
  <c r="Q897" i="8"/>
  <c r="R897" i="8"/>
  <c r="N898" i="8"/>
  <c r="Q898" i="8"/>
  <c r="R898" i="8"/>
  <c r="N899" i="8"/>
  <c r="Q899" i="8"/>
  <c r="R899" i="8"/>
  <c r="N900" i="8"/>
  <c r="Q900" i="8"/>
  <c r="R900" i="8"/>
  <c r="N901" i="8"/>
  <c r="Q901" i="8"/>
  <c r="R901" i="8"/>
  <c r="N902" i="8"/>
  <c r="Q902" i="8"/>
  <c r="R902" i="8"/>
  <c r="N903" i="8"/>
  <c r="Q903" i="8"/>
  <c r="R903" i="8"/>
  <c r="N904" i="8"/>
  <c r="Q904" i="8"/>
  <c r="R904" i="8"/>
  <c r="N905" i="8"/>
  <c r="Q905" i="8"/>
  <c r="R905" i="8"/>
  <c r="N906" i="8"/>
  <c r="Q906" i="8"/>
  <c r="R906" i="8"/>
  <c r="N907" i="8"/>
  <c r="Q907" i="8"/>
  <c r="R907" i="8"/>
  <c r="N908" i="8"/>
  <c r="Q908" i="8"/>
  <c r="R908" i="8"/>
  <c r="N909" i="8"/>
  <c r="Q909" i="8"/>
  <c r="R909" i="8"/>
  <c r="N910" i="8"/>
  <c r="Q910" i="8"/>
  <c r="R910" i="8"/>
  <c r="N911" i="8"/>
  <c r="Q911" i="8"/>
  <c r="R911" i="8"/>
  <c r="N912" i="8"/>
  <c r="Q912" i="8"/>
  <c r="R912" i="8"/>
  <c r="N913" i="8"/>
  <c r="Q913" i="8"/>
  <c r="R913" i="8"/>
  <c r="N914" i="8"/>
  <c r="Q914" i="8"/>
  <c r="R914" i="8"/>
  <c r="N915" i="8"/>
  <c r="Q915" i="8"/>
  <c r="R915" i="8"/>
  <c r="N916" i="8"/>
  <c r="Q916" i="8"/>
  <c r="R916" i="8"/>
  <c r="N917" i="8"/>
  <c r="Q917" i="8"/>
  <c r="R917" i="8"/>
  <c r="N918" i="8"/>
  <c r="Q918" i="8"/>
  <c r="R918" i="8"/>
  <c r="N919" i="8"/>
  <c r="Q919" i="8"/>
  <c r="R919" i="8"/>
  <c r="N920" i="8"/>
  <c r="Q920" i="8"/>
  <c r="R920" i="8"/>
  <c r="N921" i="8"/>
  <c r="Q921" i="8"/>
  <c r="R921" i="8"/>
  <c r="N922" i="8"/>
  <c r="Q922" i="8"/>
  <c r="R922" i="8"/>
  <c r="N923" i="8"/>
  <c r="Q923" i="8"/>
  <c r="R923" i="8"/>
  <c r="N924" i="8"/>
  <c r="Q924" i="8"/>
  <c r="R924" i="8"/>
  <c r="N925" i="8"/>
  <c r="Q925" i="8"/>
  <c r="R925" i="8"/>
  <c r="N926" i="8"/>
  <c r="Q926" i="8"/>
  <c r="R926" i="8"/>
  <c r="N927" i="8"/>
  <c r="Q927" i="8"/>
  <c r="R927" i="8"/>
  <c r="N928" i="8"/>
  <c r="Q928" i="8"/>
  <c r="R928" i="8"/>
  <c r="N929" i="8"/>
  <c r="Q929" i="8"/>
  <c r="R929" i="8"/>
  <c r="N930" i="8"/>
  <c r="Q930" i="8"/>
  <c r="R930" i="8"/>
  <c r="N931" i="8"/>
  <c r="Q931" i="8"/>
  <c r="R931" i="8"/>
  <c r="N932" i="8"/>
  <c r="Q932" i="8"/>
  <c r="R932" i="8"/>
  <c r="N933" i="8"/>
  <c r="Q933" i="8"/>
  <c r="R933" i="8"/>
  <c r="N934" i="8"/>
  <c r="Q934" i="8"/>
  <c r="R934" i="8"/>
  <c r="N935" i="8"/>
  <c r="Q935" i="8"/>
  <c r="R935" i="8"/>
  <c r="N936" i="8"/>
  <c r="Q936" i="8"/>
  <c r="R936" i="8"/>
  <c r="N937" i="8"/>
  <c r="Q937" i="8"/>
  <c r="R937" i="8"/>
  <c r="N938" i="8"/>
  <c r="Q938" i="8"/>
  <c r="R938" i="8"/>
  <c r="N939" i="8"/>
  <c r="Q939" i="8"/>
  <c r="R939" i="8"/>
  <c r="N940" i="8"/>
  <c r="Q940" i="8"/>
  <c r="R940" i="8"/>
  <c r="N941" i="8"/>
  <c r="Q941" i="8"/>
  <c r="R941" i="8"/>
  <c r="N942" i="8"/>
  <c r="Q942" i="8"/>
  <c r="R942" i="8"/>
  <c r="N943" i="8"/>
  <c r="Q943" i="8"/>
  <c r="R943" i="8"/>
  <c r="N944" i="8"/>
  <c r="Q944" i="8"/>
  <c r="R944" i="8"/>
  <c r="N945" i="8"/>
  <c r="Q945" i="8"/>
  <c r="R945" i="8"/>
  <c r="N946" i="8"/>
  <c r="Q946" i="8"/>
  <c r="R946" i="8"/>
  <c r="N947" i="8"/>
  <c r="Q947" i="8"/>
  <c r="R947" i="8"/>
  <c r="N948" i="8"/>
  <c r="Q948" i="8"/>
  <c r="R948" i="8"/>
  <c r="N949" i="8"/>
  <c r="Q949" i="8"/>
  <c r="R949" i="8"/>
  <c r="N950" i="8"/>
  <c r="Q950" i="8"/>
  <c r="R950" i="8"/>
  <c r="N951" i="8"/>
  <c r="Q951" i="8"/>
  <c r="R951" i="8"/>
  <c r="N952" i="8"/>
  <c r="Q952" i="8"/>
  <c r="R952" i="8"/>
  <c r="N953" i="8"/>
  <c r="Q953" i="8"/>
  <c r="R953" i="8"/>
  <c r="N954" i="8"/>
  <c r="Q954" i="8"/>
  <c r="R954" i="8"/>
  <c r="N955" i="8"/>
  <c r="Q955" i="8"/>
  <c r="R955" i="8"/>
  <c r="N956" i="8"/>
  <c r="Q956" i="8"/>
  <c r="R956" i="8"/>
  <c r="N957" i="8"/>
  <c r="Q957" i="8"/>
  <c r="R957" i="8"/>
  <c r="N958" i="8"/>
  <c r="Q958" i="8"/>
  <c r="R958" i="8"/>
  <c r="N959" i="8"/>
  <c r="Q959" i="8"/>
  <c r="R959" i="8"/>
  <c r="N960" i="8"/>
  <c r="Q960" i="8"/>
  <c r="R960" i="8"/>
  <c r="N961" i="8"/>
  <c r="Q961" i="8"/>
  <c r="R961" i="8"/>
  <c r="N962" i="8"/>
  <c r="Q962" i="8"/>
  <c r="R962" i="8"/>
  <c r="N963" i="8"/>
  <c r="Q963" i="8"/>
  <c r="R963" i="8"/>
  <c r="N964" i="8"/>
  <c r="Q964" i="8"/>
  <c r="R964" i="8"/>
  <c r="N965" i="8"/>
  <c r="Q965" i="8"/>
  <c r="R965" i="8"/>
  <c r="N966" i="8"/>
  <c r="Q966" i="8"/>
  <c r="R966" i="8"/>
  <c r="N967" i="8"/>
  <c r="Q967" i="8"/>
  <c r="R967" i="8"/>
  <c r="N968" i="8"/>
  <c r="Q968" i="8"/>
  <c r="R968" i="8"/>
  <c r="N969" i="8"/>
  <c r="Q969" i="8"/>
  <c r="R969" i="8"/>
  <c r="N970" i="8"/>
  <c r="Q970" i="8"/>
  <c r="R970" i="8"/>
  <c r="N971" i="8"/>
  <c r="Q971" i="8"/>
  <c r="R971" i="8"/>
  <c r="N972" i="8"/>
  <c r="Q972" i="8"/>
  <c r="R972" i="8"/>
  <c r="N973" i="8"/>
  <c r="Q973" i="8"/>
  <c r="R973" i="8"/>
  <c r="N974" i="8"/>
  <c r="Q974" i="8"/>
  <c r="R974" i="8"/>
  <c r="N975" i="8"/>
  <c r="Q975" i="8"/>
  <c r="R975" i="8"/>
  <c r="N976" i="8"/>
  <c r="Q976" i="8"/>
  <c r="R976" i="8"/>
  <c r="N977" i="8"/>
  <c r="Q977" i="8"/>
  <c r="R977" i="8"/>
  <c r="N978" i="8"/>
  <c r="Q978" i="8"/>
  <c r="R978" i="8"/>
  <c r="N979" i="8"/>
  <c r="Q979" i="8"/>
  <c r="R979" i="8"/>
  <c r="N980" i="8"/>
  <c r="Q980" i="8"/>
  <c r="R980" i="8"/>
  <c r="N981" i="8"/>
  <c r="Q981" i="8"/>
  <c r="R981" i="8"/>
  <c r="N982" i="8"/>
  <c r="Q982" i="8"/>
  <c r="R982" i="8"/>
  <c r="N983" i="8"/>
  <c r="Q983" i="8"/>
  <c r="R983" i="8"/>
  <c r="N984" i="8"/>
  <c r="Q984" i="8"/>
  <c r="R984" i="8"/>
  <c r="N985" i="8"/>
  <c r="Q985" i="8"/>
  <c r="R985" i="8"/>
  <c r="N986" i="8"/>
  <c r="Q986" i="8"/>
  <c r="R986" i="8"/>
  <c r="N987" i="8"/>
  <c r="Q987" i="8"/>
  <c r="R987" i="8"/>
  <c r="N988" i="8"/>
  <c r="Q988" i="8"/>
  <c r="R988" i="8"/>
  <c r="N989" i="8"/>
  <c r="Q989" i="8"/>
  <c r="R989" i="8"/>
  <c r="N990" i="8"/>
  <c r="Q990" i="8"/>
  <c r="R990" i="8"/>
  <c r="N991" i="8"/>
  <c r="Q991" i="8"/>
  <c r="R991" i="8"/>
  <c r="N992" i="8"/>
  <c r="Q992" i="8"/>
  <c r="R992" i="8"/>
  <c r="N993" i="8"/>
  <c r="Q993" i="8"/>
  <c r="R993" i="8"/>
  <c r="N994" i="8"/>
  <c r="Q994" i="8"/>
  <c r="R994" i="8"/>
  <c r="N995" i="8"/>
  <c r="Q995" i="8"/>
  <c r="R995" i="8"/>
  <c r="N996" i="8"/>
  <c r="Q996" i="8"/>
  <c r="R996" i="8"/>
  <c r="N997" i="8"/>
  <c r="Q997" i="8"/>
  <c r="R997" i="8"/>
  <c r="N998" i="8"/>
  <c r="Q998" i="8"/>
  <c r="R998" i="8"/>
  <c r="N999" i="8"/>
  <c r="Q999" i="8"/>
  <c r="R999" i="8"/>
  <c r="N1000" i="8"/>
  <c r="Q1000" i="8"/>
  <c r="R1000" i="8"/>
  <c r="N1001" i="8"/>
  <c r="Q1001" i="8"/>
  <c r="R1001" i="8"/>
  <c r="N1002" i="8"/>
  <c r="Q1002" i="8"/>
  <c r="R1002" i="8"/>
  <c r="N1003" i="8"/>
  <c r="Q1003" i="8"/>
  <c r="R1003" i="8"/>
  <c r="N1004" i="8"/>
  <c r="Q1004" i="8"/>
  <c r="R1004" i="8"/>
  <c r="N1005" i="8"/>
  <c r="Q1005" i="8"/>
  <c r="R1005" i="8"/>
  <c r="N1006" i="8"/>
  <c r="Q1006" i="8"/>
  <c r="R1006" i="8"/>
  <c r="N1007" i="8"/>
  <c r="Q1007" i="8"/>
  <c r="R1007" i="8"/>
  <c r="N1008" i="8"/>
  <c r="Q1008" i="8"/>
  <c r="R1008" i="8"/>
  <c r="N1009" i="8"/>
  <c r="Q1009" i="8"/>
  <c r="R1009" i="8"/>
  <c r="N1010" i="8"/>
  <c r="Q1010" i="8"/>
  <c r="R1010" i="8"/>
  <c r="N1011" i="8"/>
  <c r="Q1011" i="8"/>
  <c r="R1011" i="8"/>
  <c r="N1012" i="8"/>
  <c r="Q1012" i="8"/>
  <c r="R1012" i="8"/>
  <c r="N1013" i="8"/>
  <c r="Q1013" i="8"/>
  <c r="R1013" i="8"/>
  <c r="N1014" i="8"/>
  <c r="Q1014" i="8"/>
  <c r="R1014" i="8"/>
  <c r="N1015" i="8"/>
  <c r="Q1015" i="8"/>
  <c r="R1015" i="8"/>
  <c r="N1016" i="8"/>
  <c r="Q1016" i="8"/>
  <c r="R1016" i="8"/>
  <c r="N1017" i="8"/>
  <c r="Q1017" i="8"/>
  <c r="R1017" i="8"/>
  <c r="N1018" i="8"/>
  <c r="Q1018" i="8"/>
  <c r="R1018" i="8"/>
  <c r="N1019" i="8"/>
  <c r="Q1019" i="8"/>
  <c r="R1019" i="8"/>
  <c r="N1020" i="8"/>
  <c r="Q1020" i="8"/>
  <c r="R1020" i="8"/>
  <c r="N1021" i="8"/>
  <c r="Q1021" i="8"/>
  <c r="R1021" i="8"/>
  <c r="N1022" i="8"/>
  <c r="Q1022" i="8"/>
  <c r="R1022" i="8"/>
  <c r="N1023" i="8"/>
  <c r="Q1023" i="8"/>
  <c r="R1023" i="8"/>
  <c r="N1024" i="8"/>
  <c r="Q1024" i="8"/>
  <c r="R1024" i="8"/>
  <c r="N1025" i="8"/>
  <c r="Q1025" i="8"/>
  <c r="R1025" i="8"/>
  <c r="N1026" i="8"/>
  <c r="Q1026" i="8"/>
  <c r="R1026" i="8"/>
  <c r="N1027" i="8"/>
  <c r="Q1027" i="8"/>
  <c r="R1027" i="8"/>
  <c r="N1028" i="8"/>
  <c r="Q1028" i="8"/>
  <c r="R1028" i="8"/>
  <c r="N1029" i="8"/>
  <c r="Q1029" i="8"/>
  <c r="R1029" i="8"/>
  <c r="N1030" i="8"/>
  <c r="Q1030" i="8"/>
  <c r="R1030" i="8"/>
  <c r="N1031" i="8"/>
  <c r="Q1031" i="8"/>
  <c r="R1031" i="8"/>
  <c r="N1032" i="8"/>
  <c r="Q1032" i="8"/>
  <c r="R1032" i="8"/>
  <c r="N1033" i="8"/>
  <c r="Q1033" i="8"/>
  <c r="R1033" i="8"/>
  <c r="N1034" i="8"/>
  <c r="Q1034" i="8"/>
  <c r="R1034" i="8"/>
  <c r="N1035" i="8"/>
  <c r="Q1035" i="8"/>
  <c r="R1035" i="8"/>
  <c r="N1036" i="8"/>
  <c r="Q1036" i="8"/>
  <c r="R1036" i="8"/>
  <c r="N1037" i="8"/>
  <c r="Q1037" i="8"/>
  <c r="R1037" i="8"/>
  <c r="N1038" i="8"/>
  <c r="Q1038" i="8"/>
  <c r="R1038" i="8"/>
  <c r="N1039" i="8"/>
  <c r="Q1039" i="8"/>
  <c r="R1039" i="8"/>
  <c r="N1040" i="8"/>
  <c r="Q1040" i="8"/>
  <c r="R1040" i="8"/>
  <c r="N1041" i="8"/>
  <c r="Q1041" i="8"/>
  <c r="R1041" i="8"/>
  <c r="N1042" i="8"/>
  <c r="Q1042" i="8"/>
  <c r="R1042" i="8"/>
  <c r="N1043" i="8"/>
  <c r="Q1043" i="8"/>
  <c r="R1043" i="8"/>
  <c r="N1044" i="8"/>
  <c r="Q1044" i="8"/>
  <c r="R1044" i="8"/>
  <c r="N1045" i="8"/>
  <c r="Q1045" i="8"/>
  <c r="R1045" i="8"/>
  <c r="N1046" i="8"/>
  <c r="Q1046" i="8"/>
  <c r="R1046" i="8"/>
  <c r="N1047" i="8"/>
  <c r="Q1047" i="8"/>
  <c r="R1047" i="8"/>
  <c r="N1048" i="8"/>
  <c r="Q1048" i="8"/>
  <c r="R1048" i="8"/>
  <c r="N1049" i="8"/>
  <c r="Q1049" i="8"/>
  <c r="R1049" i="8"/>
  <c r="N1050" i="8"/>
  <c r="Q1050" i="8"/>
  <c r="R1050" i="8"/>
  <c r="N1051" i="8"/>
  <c r="Q1051" i="8"/>
  <c r="R1051" i="8"/>
  <c r="N1052" i="8"/>
  <c r="Q1052" i="8"/>
  <c r="R1052" i="8"/>
  <c r="N1053" i="8"/>
  <c r="Q1053" i="8"/>
  <c r="R1053" i="8"/>
  <c r="N1054" i="8"/>
  <c r="Q1054" i="8"/>
  <c r="R1054" i="8"/>
  <c r="N1055" i="8"/>
  <c r="Q1055" i="8"/>
  <c r="R1055" i="8"/>
  <c r="N1056" i="8"/>
  <c r="Q1056" i="8"/>
  <c r="R1056" i="8"/>
  <c r="N1057" i="8"/>
  <c r="Q1057" i="8"/>
  <c r="R1057" i="8"/>
  <c r="N1058" i="8"/>
  <c r="Q1058" i="8"/>
  <c r="R1058" i="8"/>
  <c r="N1059" i="8"/>
  <c r="Q1059" i="8"/>
  <c r="R1059" i="8"/>
  <c r="N1060" i="8"/>
  <c r="Q1060" i="8"/>
  <c r="R1060" i="8"/>
  <c r="N1061" i="8"/>
  <c r="Q1061" i="8"/>
  <c r="R1061" i="8"/>
  <c r="N1062" i="8"/>
  <c r="Q1062" i="8"/>
  <c r="R1062" i="8"/>
  <c r="N1063" i="8"/>
  <c r="Q1063" i="8"/>
  <c r="R1063" i="8"/>
  <c r="N1064" i="8"/>
  <c r="Q1064" i="8"/>
  <c r="R1064" i="8"/>
  <c r="N1065" i="8"/>
  <c r="Q1065" i="8"/>
  <c r="R1065" i="8"/>
  <c r="N1066" i="8"/>
  <c r="Q1066" i="8"/>
  <c r="R1066" i="8"/>
  <c r="N1067" i="8"/>
  <c r="Q1067" i="8"/>
  <c r="R1067" i="8"/>
  <c r="N1068" i="8"/>
  <c r="Q1068" i="8"/>
  <c r="R1068" i="8"/>
  <c r="N1069" i="8"/>
  <c r="Q1069" i="8"/>
  <c r="R1069" i="8"/>
  <c r="N1070" i="8"/>
  <c r="Q1070" i="8"/>
  <c r="R1070" i="8"/>
  <c r="N1071" i="8"/>
  <c r="Q1071" i="8"/>
  <c r="R1071" i="8"/>
  <c r="N1072" i="8"/>
  <c r="Q1072" i="8"/>
  <c r="R1072" i="8"/>
  <c r="N1073" i="8"/>
  <c r="Q1073" i="8"/>
  <c r="R1073" i="8"/>
  <c r="N1074" i="8"/>
  <c r="Q1074" i="8"/>
  <c r="R1074" i="8"/>
  <c r="N1075" i="8"/>
  <c r="Q1075" i="8"/>
  <c r="R1075" i="8"/>
  <c r="N1076" i="8"/>
  <c r="Q1076" i="8"/>
  <c r="R1076" i="8"/>
  <c r="N1077" i="8"/>
  <c r="Q1077" i="8"/>
  <c r="R1077" i="8"/>
  <c r="N1078" i="8"/>
  <c r="Q1078" i="8"/>
  <c r="R1078" i="8"/>
  <c r="N1079" i="8"/>
  <c r="Q1079" i="8"/>
  <c r="R1079" i="8"/>
  <c r="N1080" i="8"/>
  <c r="Q1080" i="8"/>
  <c r="R1080" i="8"/>
  <c r="N1081" i="8"/>
  <c r="Q1081" i="8"/>
  <c r="R1081" i="8"/>
  <c r="N1082" i="8"/>
  <c r="Q1082" i="8"/>
  <c r="R1082" i="8"/>
  <c r="N1083" i="8"/>
  <c r="Q1083" i="8"/>
  <c r="R1083" i="8"/>
  <c r="N1084" i="8"/>
  <c r="Q1084" i="8"/>
  <c r="R1084" i="8"/>
  <c r="N1085" i="8"/>
  <c r="Q1085" i="8"/>
  <c r="R1085" i="8"/>
  <c r="N1086" i="8"/>
  <c r="Q1086" i="8"/>
  <c r="R1086" i="8"/>
  <c r="N1087" i="8"/>
  <c r="Q1087" i="8"/>
  <c r="R1087" i="8"/>
  <c r="N1088" i="8"/>
  <c r="Q1088" i="8"/>
  <c r="R1088" i="8"/>
  <c r="N1089" i="8"/>
  <c r="Q1089" i="8"/>
  <c r="R1089" i="8"/>
  <c r="N1090" i="8"/>
  <c r="Q1090" i="8"/>
  <c r="R1090" i="8"/>
  <c r="N1091" i="8"/>
  <c r="Q1091" i="8"/>
  <c r="R1091" i="8"/>
  <c r="N1092" i="8"/>
  <c r="Q1092" i="8"/>
  <c r="R1092" i="8"/>
  <c r="N1093" i="8"/>
  <c r="Q1093" i="8"/>
  <c r="R1093" i="8"/>
  <c r="N1094" i="8"/>
  <c r="Q1094" i="8"/>
  <c r="R1094" i="8"/>
  <c r="N1095" i="8"/>
  <c r="Q1095" i="8"/>
  <c r="R1095" i="8"/>
  <c r="N1096" i="8"/>
  <c r="Q1096" i="8"/>
  <c r="R1096" i="8"/>
  <c r="N1097" i="8"/>
  <c r="Q1097" i="8"/>
  <c r="R1097" i="8"/>
  <c r="N1098" i="8"/>
  <c r="Q1098" i="8"/>
  <c r="R1098" i="8"/>
  <c r="N1099" i="8"/>
  <c r="Q1099" i="8"/>
  <c r="R1099" i="8"/>
  <c r="N1100" i="8"/>
  <c r="Q1100" i="8"/>
  <c r="R1100" i="8"/>
  <c r="N1101" i="8"/>
  <c r="Q1101" i="8"/>
  <c r="R1101" i="8"/>
  <c r="N1102" i="8"/>
  <c r="Q1102" i="8"/>
  <c r="R1102" i="8"/>
  <c r="N1103" i="8"/>
  <c r="Q1103" i="8"/>
  <c r="R1103" i="8"/>
  <c r="N1104" i="8"/>
  <c r="Q1104" i="8"/>
  <c r="R1104" i="8"/>
  <c r="N1105" i="8"/>
  <c r="Q1105" i="8"/>
  <c r="R1105" i="8"/>
  <c r="N1106" i="8"/>
  <c r="Q1106" i="8"/>
  <c r="R1106" i="8"/>
  <c r="N1107" i="8"/>
  <c r="Q1107" i="8"/>
  <c r="R1107" i="8"/>
  <c r="N1108" i="8"/>
  <c r="Q1108" i="8"/>
  <c r="R1108" i="8"/>
  <c r="N1109" i="8"/>
  <c r="Q1109" i="8"/>
  <c r="R1109" i="8"/>
  <c r="N1110" i="8"/>
  <c r="Q1110" i="8"/>
  <c r="R1110" i="8"/>
  <c r="N1111" i="8"/>
  <c r="Q1111" i="8"/>
  <c r="R1111" i="8"/>
  <c r="N1112" i="8"/>
  <c r="Q1112" i="8"/>
  <c r="R1112" i="8"/>
  <c r="N1113" i="8"/>
  <c r="Q1113" i="8"/>
  <c r="R1113" i="8"/>
  <c r="N1114" i="8"/>
  <c r="Q1114" i="8"/>
  <c r="R1114" i="8"/>
  <c r="N1115" i="8"/>
  <c r="Q1115" i="8"/>
  <c r="R1115" i="8"/>
  <c r="N1116" i="8"/>
  <c r="Q1116" i="8"/>
  <c r="R1116" i="8"/>
  <c r="N1117" i="8"/>
  <c r="Q1117" i="8"/>
  <c r="R1117" i="8"/>
  <c r="N1118" i="8"/>
  <c r="Q1118" i="8"/>
  <c r="R1118" i="8"/>
  <c r="N1119" i="8"/>
  <c r="Q1119" i="8"/>
  <c r="R1119" i="8"/>
  <c r="N1120" i="8"/>
  <c r="Q1120" i="8"/>
  <c r="R1120" i="8"/>
  <c r="N1121" i="8"/>
  <c r="Q1121" i="8"/>
  <c r="R1121" i="8"/>
  <c r="N1122" i="8"/>
  <c r="Q1122" i="8"/>
  <c r="R1122" i="8"/>
  <c r="N1123" i="8"/>
  <c r="Q1123" i="8"/>
  <c r="R1123" i="8"/>
  <c r="N1124" i="8"/>
  <c r="Q1124" i="8"/>
  <c r="R1124" i="8"/>
  <c r="N1125" i="8"/>
  <c r="Q1125" i="8"/>
  <c r="R1125" i="8"/>
  <c r="N1126" i="8"/>
  <c r="Q1126" i="8"/>
  <c r="R1126" i="8"/>
  <c r="N1127" i="8"/>
  <c r="Q1127" i="8"/>
  <c r="R1127" i="8"/>
  <c r="N1128" i="8"/>
  <c r="Q1128" i="8"/>
  <c r="R1128" i="8"/>
  <c r="N1129" i="8"/>
  <c r="Q1129" i="8"/>
  <c r="R1129" i="8"/>
  <c r="N1130" i="8"/>
  <c r="Q1130" i="8"/>
  <c r="R1130" i="8"/>
  <c r="N1131" i="8"/>
  <c r="Q1131" i="8"/>
  <c r="R1131" i="8"/>
  <c r="N1132" i="8"/>
  <c r="Q1132" i="8"/>
  <c r="R1132" i="8"/>
  <c r="N1133" i="8"/>
  <c r="Q1133" i="8"/>
  <c r="R1133" i="8"/>
  <c r="N1134" i="8"/>
  <c r="Q1134" i="8"/>
  <c r="R1134" i="8"/>
  <c r="N1135" i="8"/>
  <c r="Q1135" i="8"/>
  <c r="R1135" i="8"/>
  <c r="N1136" i="8"/>
  <c r="Q1136" i="8"/>
  <c r="R1136" i="8"/>
  <c r="N1137" i="8"/>
  <c r="Q1137" i="8"/>
  <c r="R1137" i="8"/>
  <c r="N1138" i="8"/>
  <c r="Q1138" i="8"/>
  <c r="R1138" i="8"/>
  <c r="N1139" i="8"/>
  <c r="Q1139" i="8"/>
  <c r="R1139" i="8"/>
  <c r="N1140" i="8"/>
  <c r="Q1140" i="8"/>
  <c r="R1140" i="8"/>
  <c r="N1141" i="8"/>
  <c r="Q1141" i="8"/>
  <c r="R1141" i="8"/>
  <c r="N1142" i="8"/>
  <c r="Q1142" i="8"/>
  <c r="R1142" i="8"/>
  <c r="N1143" i="8"/>
  <c r="Q1143" i="8"/>
  <c r="R1143" i="8"/>
  <c r="N1144" i="8"/>
  <c r="Q1144" i="8"/>
  <c r="R1144" i="8"/>
  <c r="N1145" i="8"/>
  <c r="Q1145" i="8"/>
  <c r="R1145" i="8"/>
  <c r="N1146" i="8"/>
  <c r="Q1146" i="8"/>
  <c r="R1146" i="8"/>
  <c r="N1147" i="8"/>
  <c r="Q1147" i="8"/>
  <c r="R1147" i="8"/>
  <c r="N1148" i="8"/>
  <c r="Q1148" i="8"/>
  <c r="R1148" i="8"/>
  <c r="N1149" i="8"/>
  <c r="Q1149" i="8"/>
  <c r="R1149" i="8"/>
  <c r="N1150" i="8"/>
  <c r="Q1150" i="8"/>
  <c r="R1150" i="8"/>
  <c r="N1151" i="8"/>
  <c r="Q1151" i="8"/>
  <c r="R1151" i="8"/>
  <c r="N1152" i="8"/>
  <c r="Q1152" i="8"/>
  <c r="R1152" i="8"/>
  <c r="N1153" i="8"/>
  <c r="Q1153" i="8"/>
  <c r="R1153" i="8"/>
  <c r="N1154" i="8"/>
  <c r="Q1154" i="8"/>
  <c r="R1154" i="8"/>
  <c r="N1155" i="8"/>
  <c r="Q1155" i="8"/>
  <c r="R1155" i="8"/>
  <c r="N1156" i="8"/>
  <c r="Q1156" i="8"/>
  <c r="R1156" i="8"/>
  <c r="N1157" i="8"/>
  <c r="Q1157" i="8"/>
  <c r="R1157" i="8"/>
  <c r="N1158" i="8"/>
  <c r="Q1158" i="8"/>
  <c r="R1158" i="8"/>
  <c r="N1159" i="8"/>
  <c r="Q1159" i="8"/>
  <c r="R1159" i="8"/>
  <c r="N1160" i="8"/>
  <c r="Q1160" i="8"/>
  <c r="R1160" i="8"/>
  <c r="N1161" i="8"/>
  <c r="Q1161" i="8"/>
  <c r="R1161" i="8"/>
  <c r="N1162" i="8"/>
  <c r="Q1162" i="8"/>
  <c r="R1162" i="8"/>
  <c r="N1163" i="8"/>
  <c r="Q1163" i="8"/>
  <c r="R1163" i="8"/>
  <c r="N1164" i="8"/>
  <c r="Q1164" i="8"/>
  <c r="R1164" i="8"/>
  <c r="N1165" i="8"/>
  <c r="Q1165" i="8"/>
  <c r="R1165" i="8"/>
  <c r="N1166" i="8"/>
  <c r="Q1166" i="8"/>
  <c r="R1166" i="8"/>
  <c r="N1167" i="8"/>
  <c r="Q1167" i="8"/>
  <c r="R1167" i="8"/>
  <c r="N1168" i="8"/>
  <c r="Q1168" i="8"/>
  <c r="R1168" i="8"/>
  <c r="N1169" i="8"/>
  <c r="Q1169" i="8"/>
  <c r="R1169" i="8"/>
  <c r="N1170" i="8"/>
  <c r="Q1170" i="8"/>
  <c r="R1170" i="8"/>
  <c r="N1171" i="8"/>
  <c r="Q1171" i="8"/>
  <c r="R1171" i="8"/>
  <c r="N1172" i="8"/>
  <c r="Q1172" i="8"/>
  <c r="R1172" i="8"/>
  <c r="N1173" i="8"/>
  <c r="Q1173" i="8"/>
  <c r="R1173" i="8"/>
  <c r="N1174" i="8"/>
  <c r="Q1174" i="8"/>
  <c r="R1174" i="8"/>
  <c r="N1175" i="8"/>
  <c r="Q1175" i="8"/>
  <c r="R1175" i="8"/>
  <c r="N1176" i="8"/>
  <c r="Q1176" i="8"/>
  <c r="R1176" i="8"/>
  <c r="N1177" i="8"/>
  <c r="Q1177" i="8"/>
  <c r="R1177" i="8"/>
  <c r="N1178" i="8"/>
  <c r="Q1178" i="8"/>
  <c r="R1178" i="8"/>
  <c r="N1179" i="8"/>
  <c r="Q1179" i="8"/>
  <c r="R1179" i="8"/>
  <c r="N1180" i="8"/>
  <c r="Q1180" i="8"/>
  <c r="R1180" i="8"/>
  <c r="N1181" i="8"/>
  <c r="Q1181" i="8"/>
  <c r="R1181" i="8"/>
  <c r="N1182" i="8"/>
  <c r="Q1182" i="8"/>
  <c r="R1182" i="8"/>
  <c r="N1183" i="8"/>
  <c r="Q1183" i="8"/>
  <c r="R1183" i="8"/>
  <c r="N1184" i="8"/>
  <c r="Q1184" i="8"/>
  <c r="R1184" i="8"/>
  <c r="N1185" i="8"/>
  <c r="Q1185" i="8"/>
  <c r="R1185" i="8"/>
  <c r="N1186" i="8"/>
  <c r="Q1186" i="8"/>
  <c r="R1186" i="8"/>
  <c r="N1187" i="8"/>
  <c r="Q1187" i="8"/>
  <c r="R1187" i="8"/>
  <c r="N1188" i="8"/>
  <c r="Q1188" i="8"/>
  <c r="R1188" i="8"/>
  <c r="N1189" i="8"/>
  <c r="Q1189" i="8"/>
  <c r="R1189" i="8"/>
  <c r="N1190" i="8"/>
  <c r="Q1190" i="8"/>
  <c r="R1190" i="8"/>
  <c r="N1191" i="8"/>
  <c r="Q1191" i="8"/>
  <c r="R1191" i="8"/>
  <c r="N1192" i="8"/>
  <c r="Q1192" i="8"/>
  <c r="R1192" i="8"/>
  <c r="N1193" i="8"/>
  <c r="Q1193" i="8"/>
  <c r="R1193" i="8"/>
  <c r="N1194" i="8"/>
  <c r="Q1194" i="8"/>
  <c r="R1194" i="8"/>
  <c r="N1195" i="8"/>
  <c r="Q1195" i="8"/>
  <c r="R1195" i="8"/>
  <c r="N1196" i="8"/>
  <c r="Q1196" i="8"/>
  <c r="R1196" i="8"/>
  <c r="N1197" i="8"/>
  <c r="Q1197" i="8"/>
  <c r="R1197" i="8"/>
  <c r="N1198" i="8"/>
  <c r="Q1198" i="8"/>
  <c r="R1198" i="8"/>
  <c r="N1199" i="8"/>
  <c r="Q1199" i="8"/>
  <c r="R1199" i="8"/>
  <c r="N1200" i="8"/>
  <c r="Q1200" i="8"/>
  <c r="R1200" i="8"/>
  <c r="N1201" i="8"/>
  <c r="Q1201" i="8"/>
  <c r="R1201" i="8"/>
  <c r="N1202" i="8"/>
  <c r="Q1202" i="8"/>
  <c r="R1202" i="8"/>
  <c r="N1203" i="8"/>
  <c r="Q1203" i="8"/>
  <c r="R1203" i="8"/>
  <c r="N1204" i="8"/>
  <c r="Q1204" i="8"/>
  <c r="R1204" i="8"/>
  <c r="N1205" i="8"/>
  <c r="Q1205" i="8"/>
  <c r="R1205" i="8"/>
  <c r="N1206" i="8"/>
  <c r="Q1206" i="8"/>
  <c r="R1206" i="8"/>
  <c r="N1207" i="8"/>
  <c r="Q1207" i="8"/>
  <c r="R1207" i="8"/>
  <c r="N1208" i="8"/>
  <c r="Q1208" i="8"/>
  <c r="R1208" i="8"/>
  <c r="N1209" i="8"/>
  <c r="Q1209" i="8"/>
  <c r="R1209" i="8"/>
  <c r="N1210" i="8"/>
  <c r="Q1210" i="8"/>
  <c r="R1210" i="8"/>
  <c r="N1211" i="8"/>
  <c r="Q1211" i="8"/>
  <c r="R1211" i="8"/>
  <c r="N1212" i="8"/>
  <c r="Q1212" i="8"/>
  <c r="R1212" i="8"/>
  <c r="N1213" i="8"/>
  <c r="Q1213" i="8"/>
  <c r="R1213" i="8"/>
  <c r="N1214" i="8"/>
  <c r="Q1214" i="8"/>
  <c r="R1214" i="8"/>
  <c r="N1215" i="8"/>
  <c r="Q1215" i="8"/>
  <c r="R1215" i="8"/>
  <c r="N1216" i="8"/>
  <c r="Q1216" i="8"/>
  <c r="R1216" i="8"/>
  <c r="N1217" i="8"/>
  <c r="Q1217" i="8"/>
  <c r="R1217" i="8"/>
  <c r="N1218" i="8"/>
  <c r="Q1218" i="8"/>
  <c r="R1218" i="8"/>
  <c r="N1219" i="8"/>
  <c r="Q1219" i="8"/>
  <c r="R1219" i="8"/>
  <c r="N1220" i="8"/>
  <c r="Q1220" i="8"/>
  <c r="R1220" i="8"/>
  <c r="N1221" i="8"/>
  <c r="Q1221" i="8"/>
  <c r="R1221" i="8"/>
  <c r="N1222" i="8"/>
  <c r="Q1222" i="8"/>
  <c r="R1222" i="8"/>
  <c r="N1223" i="8"/>
  <c r="Q1223" i="8"/>
  <c r="R1223" i="8"/>
  <c r="N1224" i="8"/>
  <c r="Q1224" i="8"/>
  <c r="R1224" i="8"/>
  <c r="N1225" i="8"/>
  <c r="Q1225" i="8"/>
  <c r="R1225" i="8"/>
  <c r="N1226" i="8"/>
  <c r="Q1226" i="8"/>
  <c r="R1226" i="8"/>
  <c r="N1227" i="8"/>
  <c r="Q1227" i="8"/>
  <c r="R1227" i="8"/>
  <c r="N1228" i="8"/>
  <c r="Q1228" i="8"/>
  <c r="R1228" i="8"/>
  <c r="N1229" i="8"/>
  <c r="Q1229" i="8"/>
  <c r="R1229" i="8"/>
  <c r="N1230" i="8"/>
  <c r="Q1230" i="8"/>
  <c r="R1230" i="8"/>
  <c r="N1231" i="8"/>
  <c r="Q1231" i="8"/>
  <c r="R1231" i="8"/>
  <c r="N1232" i="8"/>
  <c r="Q1232" i="8"/>
  <c r="R1232" i="8"/>
  <c r="N1233" i="8"/>
  <c r="Q1233" i="8"/>
  <c r="R1233" i="8"/>
  <c r="N1234" i="8"/>
  <c r="Q1234" i="8"/>
  <c r="R1234" i="8"/>
  <c r="N1235" i="8"/>
  <c r="Q1235" i="8"/>
  <c r="R1235" i="8"/>
  <c r="N1236" i="8"/>
  <c r="Q1236" i="8"/>
  <c r="R1236" i="8"/>
  <c r="N1237" i="8"/>
  <c r="Q1237" i="8"/>
  <c r="R1237" i="8"/>
  <c r="N1238" i="8"/>
  <c r="Q1238" i="8"/>
  <c r="R1238" i="8"/>
  <c r="N1239" i="8"/>
  <c r="Q1239" i="8"/>
  <c r="R1239" i="8"/>
  <c r="N1240" i="8"/>
  <c r="Q1240" i="8"/>
  <c r="R1240" i="8"/>
  <c r="N1241" i="8"/>
  <c r="Q1241" i="8"/>
  <c r="R1241" i="8"/>
  <c r="N1242" i="8"/>
  <c r="Q1242" i="8"/>
  <c r="R1242" i="8"/>
  <c r="N1243" i="8"/>
  <c r="Q1243" i="8"/>
  <c r="R1243" i="8"/>
  <c r="N1244" i="8"/>
  <c r="Q1244" i="8"/>
  <c r="R1244" i="8"/>
  <c r="N1245" i="8"/>
  <c r="Q1245" i="8"/>
  <c r="R1245" i="8"/>
  <c r="N1246" i="8"/>
  <c r="Q1246" i="8"/>
  <c r="R1246" i="8"/>
  <c r="N1247" i="8"/>
  <c r="Q1247" i="8"/>
  <c r="R1247" i="8"/>
  <c r="N1248" i="8"/>
  <c r="Q1248" i="8"/>
  <c r="R1248" i="8"/>
  <c r="N1249" i="8"/>
  <c r="Q1249" i="8"/>
  <c r="R1249" i="8"/>
  <c r="N1250" i="8"/>
  <c r="Q1250" i="8"/>
  <c r="R1250" i="8"/>
  <c r="N1251" i="8"/>
  <c r="Q1251" i="8"/>
  <c r="R1251" i="8"/>
  <c r="N1252" i="8"/>
  <c r="Q1252" i="8"/>
  <c r="R1252" i="8"/>
  <c r="N1253" i="8"/>
  <c r="Q1253" i="8"/>
  <c r="R1253" i="8"/>
  <c r="N1254" i="8"/>
  <c r="Q1254" i="8"/>
  <c r="R1254" i="8"/>
  <c r="N1255" i="8"/>
  <c r="Q1255" i="8"/>
  <c r="R1255" i="8"/>
  <c r="N1256" i="8"/>
  <c r="Q1256" i="8"/>
  <c r="R1256" i="8"/>
  <c r="N1257" i="8"/>
  <c r="Q1257" i="8"/>
  <c r="R1257" i="8"/>
  <c r="N1258" i="8"/>
  <c r="Q1258" i="8"/>
  <c r="R1258" i="8"/>
  <c r="N1259" i="8"/>
  <c r="Q1259" i="8"/>
  <c r="R1259" i="8"/>
  <c r="N1260" i="8"/>
  <c r="Q1260" i="8"/>
  <c r="R1260" i="8"/>
  <c r="N1261" i="8"/>
  <c r="Q1261" i="8"/>
  <c r="R1261" i="8"/>
  <c r="N1262" i="8"/>
  <c r="Q1262" i="8"/>
  <c r="R1262" i="8"/>
  <c r="N1263" i="8"/>
  <c r="Q1263" i="8"/>
  <c r="R1263" i="8"/>
  <c r="N1264" i="8"/>
  <c r="Q1264" i="8"/>
  <c r="R1264" i="8"/>
  <c r="N1265" i="8"/>
  <c r="Q1265" i="8"/>
  <c r="R1265" i="8"/>
  <c r="N1266" i="8"/>
  <c r="Q1266" i="8"/>
  <c r="R1266" i="8"/>
  <c r="N1267" i="8"/>
  <c r="Q1267" i="8"/>
  <c r="R1267" i="8"/>
  <c r="N1268" i="8"/>
  <c r="Q1268" i="8"/>
  <c r="R1268" i="8"/>
  <c r="N1269" i="8"/>
  <c r="Q1269" i="8"/>
  <c r="R1269" i="8"/>
  <c r="N1270" i="8"/>
  <c r="Q1270" i="8"/>
  <c r="R1270" i="8"/>
  <c r="N1271" i="8"/>
  <c r="Q1271" i="8"/>
  <c r="R1271" i="8"/>
  <c r="N1272" i="8"/>
  <c r="Q1272" i="8"/>
  <c r="R1272" i="8"/>
  <c r="N1273" i="8"/>
  <c r="Q1273" i="8"/>
  <c r="R1273" i="8"/>
  <c r="N1274" i="8"/>
  <c r="Q1274" i="8"/>
  <c r="R1274" i="8"/>
  <c r="N1275" i="8"/>
  <c r="Q1275" i="8"/>
  <c r="R1275" i="8"/>
  <c r="N1276" i="8"/>
  <c r="Q1276" i="8"/>
  <c r="R1276" i="8"/>
  <c r="N1277" i="8"/>
  <c r="Q1277" i="8"/>
  <c r="R1277" i="8"/>
  <c r="N1278" i="8"/>
  <c r="Q1278" i="8"/>
  <c r="R1278" i="8"/>
  <c r="N1279" i="8"/>
  <c r="Q1279" i="8"/>
  <c r="R1279" i="8"/>
  <c r="N1280" i="8"/>
  <c r="Q1280" i="8"/>
  <c r="R1280" i="8"/>
  <c r="N1281" i="8"/>
  <c r="Q1281" i="8"/>
  <c r="R1281" i="8"/>
  <c r="N1282" i="8"/>
  <c r="Q1282" i="8"/>
  <c r="R1282" i="8"/>
  <c r="N1283" i="8"/>
  <c r="Q1283" i="8"/>
  <c r="R1283" i="8"/>
  <c r="N1284" i="8"/>
  <c r="Q1284" i="8"/>
  <c r="R1284" i="8"/>
  <c r="N1285" i="8"/>
  <c r="Q1285" i="8"/>
  <c r="R1285" i="8"/>
  <c r="N1286" i="8"/>
  <c r="Q1286" i="8"/>
  <c r="R1286" i="8"/>
  <c r="N1287" i="8"/>
  <c r="Q1287" i="8"/>
  <c r="R1287" i="8"/>
  <c r="N1288" i="8"/>
  <c r="Q1288" i="8"/>
  <c r="R1288" i="8"/>
  <c r="N1289" i="8"/>
  <c r="Q1289" i="8"/>
  <c r="R1289" i="8"/>
  <c r="N1290" i="8"/>
  <c r="Q1290" i="8"/>
  <c r="R1290" i="8"/>
  <c r="N3" i="8"/>
  <c r="Q3" i="8"/>
  <c r="R3" i="8"/>
  <c r="P1106" i="9"/>
  <c r="H1106" i="9"/>
  <c r="G1106" i="9"/>
  <c r="P1105" i="9"/>
  <c r="H1105" i="9"/>
  <c r="G1105" i="9"/>
  <c r="P1104" i="9"/>
  <c r="H1104" i="9"/>
  <c r="G1104" i="9"/>
  <c r="P1103" i="9"/>
  <c r="H1103" i="9"/>
  <c r="G1103" i="9"/>
  <c r="P1102" i="9"/>
  <c r="H1102" i="9"/>
  <c r="G1102" i="9"/>
  <c r="P1101" i="9"/>
  <c r="H1101" i="9"/>
  <c r="G1101" i="9"/>
  <c r="P1100" i="9"/>
  <c r="H1100" i="9"/>
  <c r="G1100" i="9"/>
  <c r="P1099" i="9"/>
  <c r="H1099" i="9"/>
  <c r="G1099" i="9"/>
  <c r="P1098" i="9"/>
  <c r="H1098" i="9"/>
  <c r="G1098" i="9"/>
  <c r="P1097" i="9"/>
  <c r="H1097" i="9"/>
  <c r="G1097" i="9"/>
  <c r="P1096" i="9"/>
  <c r="H1096" i="9"/>
  <c r="G1096" i="9"/>
  <c r="P1095" i="9"/>
  <c r="H1095" i="9"/>
  <c r="G1095" i="9"/>
  <c r="P1094" i="9"/>
  <c r="H1094" i="9"/>
  <c r="G1094" i="9"/>
  <c r="P1093" i="9"/>
  <c r="H1093" i="9"/>
  <c r="G1093" i="9"/>
  <c r="P1092" i="9"/>
  <c r="H1092" i="9"/>
  <c r="G1092" i="9"/>
  <c r="P1091" i="9"/>
  <c r="H1091" i="9"/>
  <c r="G1091" i="9"/>
  <c r="P1090" i="9"/>
  <c r="H1090" i="9"/>
  <c r="G1090" i="9"/>
  <c r="P1089" i="9"/>
  <c r="H1089" i="9"/>
  <c r="G1089" i="9"/>
  <c r="P1088" i="9"/>
  <c r="H1088" i="9"/>
  <c r="G1088" i="9"/>
  <c r="P1087" i="9"/>
  <c r="H1087" i="9"/>
  <c r="G1087" i="9"/>
  <c r="P1086" i="9"/>
  <c r="H1086" i="9"/>
  <c r="G1086" i="9"/>
  <c r="P1085" i="9"/>
  <c r="H1085" i="9"/>
  <c r="G1085" i="9"/>
  <c r="P1084" i="9"/>
  <c r="H1084" i="9"/>
  <c r="G1084" i="9"/>
  <c r="P1083" i="9"/>
  <c r="H1083" i="9"/>
  <c r="G1083" i="9"/>
  <c r="P1082" i="9"/>
  <c r="H1082" i="9"/>
  <c r="G1082" i="9"/>
  <c r="P1081" i="9"/>
  <c r="H1081" i="9"/>
  <c r="G1081" i="9"/>
  <c r="P1080" i="9"/>
  <c r="H1080" i="9"/>
  <c r="G1080" i="9"/>
  <c r="P1079" i="9"/>
  <c r="H1079" i="9"/>
  <c r="G1079" i="9"/>
  <c r="P1078" i="9"/>
  <c r="H1078" i="9"/>
  <c r="G1078" i="9"/>
  <c r="P1077" i="9"/>
  <c r="H1077" i="9"/>
  <c r="G1077" i="9"/>
  <c r="P1076" i="9"/>
  <c r="H1076" i="9"/>
  <c r="G1076" i="9"/>
  <c r="P1075" i="9"/>
  <c r="H1075" i="9"/>
  <c r="G1075" i="9"/>
  <c r="P1074" i="9"/>
  <c r="H1074" i="9"/>
  <c r="G1074" i="9"/>
  <c r="P1073" i="9"/>
  <c r="H1073" i="9"/>
  <c r="G1073" i="9"/>
  <c r="P1072" i="9"/>
  <c r="H1072" i="9"/>
  <c r="G1072" i="9"/>
  <c r="P1071" i="9"/>
  <c r="H1071" i="9"/>
  <c r="G1071" i="9"/>
  <c r="P1070" i="9"/>
  <c r="H1070" i="9"/>
  <c r="G1070" i="9"/>
  <c r="P1069" i="9"/>
  <c r="H1069" i="9"/>
  <c r="G1069" i="9"/>
  <c r="P1068" i="9"/>
  <c r="H1068" i="9"/>
  <c r="G1068" i="9"/>
  <c r="P1067" i="9"/>
  <c r="H1067" i="9"/>
  <c r="G1067" i="9"/>
  <c r="P1066" i="9"/>
  <c r="H1066" i="9"/>
  <c r="G1066" i="9"/>
  <c r="P1065" i="9"/>
  <c r="H1065" i="9"/>
  <c r="G1065" i="9"/>
  <c r="P1064" i="9"/>
  <c r="H1064" i="9"/>
  <c r="G1064" i="9"/>
  <c r="P1063" i="9"/>
  <c r="H1063" i="9"/>
  <c r="G1063" i="9"/>
  <c r="P1062" i="9"/>
  <c r="H1062" i="9"/>
  <c r="G1062" i="9"/>
  <c r="P1061" i="9"/>
  <c r="H1061" i="9"/>
  <c r="G1061" i="9"/>
  <c r="P1060" i="9"/>
  <c r="H1060" i="9"/>
  <c r="G1060" i="9"/>
  <c r="P1059" i="9"/>
  <c r="H1059" i="9"/>
  <c r="G1059" i="9"/>
  <c r="P1058" i="9"/>
  <c r="H1058" i="9"/>
  <c r="G1058" i="9"/>
  <c r="P1057" i="9"/>
  <c r="H1057" i="9"/>
  <c r="G1057" i="9"/>
  <c r="P1056" i="9"/>
  <c r="H1056" i="9"/>
  <c r="G1056" i="9"/>
  <c r="P1055" i="9"/>
  <c r="H1055" i="9"/>
  <c r="G1055" i="9"/>
  <c r="P1054" i="9"/>
  <c r="H1054" i="9"/>
  <c r="G1054" i="9"/>
  <c r="P1053" i="9"/>
  <c r="H1053" i="9"/>
  <c r="G1053" i="9"/>
  <c r="P1052" i="9"/>
  <c r="H1052" i="9"/>
  <c r="G1052" i="9"/>
  <c r="P1051" i="9"/>
  <c r="H1051" i="9"/>
  <c r="G1051" i="9"/>
  <c r="P1050" i="9"/>
  <c r="H1050" i="9"/>
  <c r="G1050" i="9"/>
  <c r="P1049" i="9"/>
  <c r="H1049" i="9"/>
  <c r="G1049" i="9"/>
  <c r="P1048" i="9"/>
  <c r="H1048" i="9"/>
  <c r="G1048" i="9"/>
  <c r="P1047" i="9"/>
  <c r="H1047" i="9"/>
  <c r="G1047" i="9"/>
  <c r="P1046" i="9"/>
  <c r="H1046" i="9"/>
  <c r="G1046" i="9"/>
  <c r="P1045" i="9"/>
  <c r="H1045" i="9"/>
  <c r="G1045" i="9"/>
  <c r="P1044" i="9"/>
  <c r="H1044" i="9"/>
  <c r="G1044" i="9"/>
  <c r="P1043" i="9"/>
  <c r="H1043" i="9"/>
  <c r="G1043" i="9"/>
  <c r="P1042" i="9"/>
  <c r="H1042" i="9"/>
  <c r="G1042" i="9"/>
  <c r="P1041" i="9"/>
  <c r="H1041" i="9"/>
  <c r="G1041" i="9"/>
  <c r="P1040" i="9"/>
  <c r="H1040" i="9"/>
  <c r="G1040" i="9"/>
  <c r="P1039" i="9"/>
  <c r="H1039" i="9"/>
  <c r="G1039" i="9"/>
  <c r="P1038" i="9"/>
  <c r="H1038" i="9"/>
  <c r="G1038" i="9"/>
  <c r="P1037" i="9"/>
  <c r="H1037" i="9"/>
  <c r="G1037" i="9"/>
  <c r="P1036" i="9"/>
  <c r="H1036" i="9"/>
  <c r="G1036" i="9"/>
  <c r="P1035" i="9"/>
  <c r="H1035" i="9"/>
  <c r="G1035" i="9"/>
  <c r="P1034" i="9"/>
  <c r="H1034" i="9"/>
  <c r="G1034" i="9"/>
  <c r="P1033" i="9"/>
  <c r="H1033" i="9"/>
  <c r="G1033" i="9"/>
  <c r="P1032" i="9"/>
  <c r="H1032" i="9"/>
  <c r="G1032" i="9"/>
  <c r="P1031" i="9"/>
  <c r="H1031" i="9"/>
  <c r="G1031" i="9"/>
  <c r="P1030" i="9"/>
  <c r="H1030" i="9"/>
  <c r="G1030" i="9"/>
  <c r="P1029" i="9"/>
  <c r="H1029" i="9"/>
  <c r="G1029" i="9"/>
  <c r="P1028" i="9"/>
  <c r="H1028" i="9"/>
  <c r="G1028" i="9"/>
  <c r="P1027" i="9"/>
  <c r="H1027" i="9"/>
  <c r="G1027" i="9"/>
  <c r="P1026" i="9"/>
  <c r="H1026" i="9"/>
  <c r="G1026" i="9"/>
  <c r="P1025" i="9"/>
  <c r="H1025" i="9"/>
  <c r="G1025" i="9"/>
  <c r="P1024" i="9"/>
  <c r="H1024" i="9"/>
  <c r="G1024" i="9"/>
  <c r="P1023" i="9"/>
  <c r="H1023" i="9"/>
  <c r="G1023" i="9"/>
  <c r="P1022" i="9"/>
  <c r="H1022" i="9"/>
  <c r="G1022" i="9"/>
  <c r="P1021" i="9"/>
  <c r="H1021" i="9"/>
  <c r="G1021" i="9"/>
  <c r="P1020" i="9"/>
  <c r="H1020" i="9"/>
  <c r="G1020" i="9"/>
  <c r="P1019" i="9"/>
  <c r="H1019" i="9"/>
  <c r="G1019" i="9"/>
  <c r="P1018" i="9"/>
  <c r="H1018" i="9"/>
  <c r="G1018" i="9"/>
  <c r="P1017" i="9"/>
  <c r="H1017" i="9"/>
  <c r="G1017" i="9"/>
  <c r="P1016" i="9"/>
  <c r="H1016" i="9"/>
  <c r="G1016" i="9"/>
  <c r="P1015" i="9"/>
  <c r="H1015" i="9"/>
  <c r="G1015" i="9"/>
  <c r="P1014" i="9"/>
  <c r="H1014" i="9"/>
  <c r="G1014" i="9"/>
  <c r="P1013" i="9"/>
  <c r="H1013" i="9"/>
  <c r="G1013" i="9"/>
  <c r="P1012" i="9"/>
  <c r="H1012" i="9"/>
  <c r="G1012" i="9"/>
  <c r="P1011" i="9"/>
  <c r="H1011" i="9"/>
  <c r="G1011" i="9"/>
  <c r="P1010" i="9"/>
  <c r="H1010" i="9"/>
  <c r="G1010" i="9"/>
  <c r="P1009" i="9"/>
  <c r="H1009" i="9"/>
  <c r="G1009" i="9"/>
  <c r="P1008" i="9"/>
  <c r="H1008" i="9"/>
  <c r="G1008" i="9"/>
  <c r="P1007" i="9"/>
  <c r="H1007" i="9"/>
  <c r="G1007" i="9"/>
  <c r="P1006" i="9"/>
  <c r="H1006" i="9"/>
  <c r="G1006" i="9"/>
  <c r="P1005" i="9"/>
  <c r="H1005" i="9"/>
  <c r="G1005" i="9"/>
  <c r="P1004" i="9"/>
  <c r="H1004" i="9"/>
  <c r="G1004" i="9"/>
  <c r="P1003" i="9"/>
  <c r="H1003" i="9"/>
  <c r="G1003" i="9"/>
  <c r="P1002" i="9"/>
  <c r="H1002" i="9"/>
  <c r="G1002" i="9"/>
  <c r="P1001" i="9"/>
  <c r="H1001" i="9"/>
  <c r="G1001" i="9"/>
  <c r="P1000" i="9"/>
  <c r="H1000" i="9"/>
  <c r="G1000" i="9"/>
  <c r="P999" i="9"/>
  <c r="H999" i="9"/>
  <c r="G999" i="9"/>
  <c r="P998" i="9"/>
  <c r="H998" i="9"/>
  <c r="G998" i="9"/>
  <c r="P997" i="9"/>
  <c r="H997" i="9"/>
  <c r="G997" i="9"/>
  <c r="P996" i="9"/>
  <c r="H996" i="9"/>
  <c r="G996" i="9"/>
  <c r="P995" i="9"/>
  <c r="H995" i="9"/>
  <c r="G995" i="9"/>
  <c r="P994" i="9"/>
  <c r="H994" i="9"/>
  <c r="G994" i="9"/>
  <c r="P993" i="9"/>
  <c r="H993" i="9"/>
  <c r="G993" i="9"/>
  <c r="P992" i="9"/>
  <c r="H992" i="9"/>
  <c r="G992" i="9"/>
  <c r="P991" i="9"/>
  <c r="H991" i="9"/>
  <c r="G991" i="9"/>
  <c r="P990" i="9"/>
  <c r="H990" i="9"/>
  <c r="G990" i="9"/>
  <c r="P989" i="9"/>
  <c r="H989" i="9"/>
  <c r="G989" i="9"/>
  <c r="P988" i="9"/>
  <c r="H988" i="9"/>
  <c r="G988" i="9"/>
  <c r="P987" i="9"/>
  <c r="H987" i="9"/>
  <c r="G987" i="9"/>
  <c r="P986" i="9"/>
  <c r="H986" i="9"/>
  <c r="G986" i="9"/>
  <c r="P985" i="9"/>
  <c r="H985" i="9"/>
  <c r="G985" i="9"/>
  <c r="P984" i="9"/>
  <c r="H984" i="9"/>
  <c r="G984" i="9"/>
  <c r="P983" i="9"/>
  <c r="H983" i="9"/>
  <c r="G983" i="9"/>
  <c r="P982" i="9"/>
  <c r="H982" i="9"/>
  <c r="G982" i="9"/>
  <c r="P981" i="9"/>
  <c r="H981" i="9"/>
  <c r="G981" i="9"/>
  <c r="P980" i="9"/>
  <c r="H980" i="9"/>
  <c r="G980" i="9"/>
  <c r="P979" i="9"/>
  <c r="H979" i="9"/>
  <c r="G979" i="9"/>
  <c r="P978" i="9"/>
  <c r="H978" i="9"/>
  <c r="G978" i="9"/>
  <c r="P977" i="9"/>
  <c r="H977" i="9"/>
  <c r="G977" i="9"/>
  <c r="P976" i="9"/>
  <c r="H976" i="9"/>
  <c r="G976" i="9"/>
  <c r="P975" i="9"/>
  <c r="H975" i="9"/>
  <c r="G975" i="9"/>
  <c r="P974" i="9"/>
  <c r="H974" i="9"/>
  <c r="G974" i="9"/>
  <c r="P973" i="9"/>
  <c r="H973" i="9"/>
  <c r="G973" i="9"/>
  <c r="P972" i="9"/>
  <c r="H972" i="9"/>
  <c r="G972" i="9"/>
  <c r="P971" i="9"/>
  <c r="H971" i="9"/>
  <c r="G971" i="9"/>
  <c r="P970" i="9"/>
  <c r="H970" i="9"/>
  <c r="G970" i="9"/>
  <c r="P969" i="9"/>
  <c r="H969" i="9"/>
  <c r="G969" i="9"/>
  <c r="P968" i="9"/>
  <c r="H968" i="9"/>
  <c r="G968" i="9"/>
  <c r="P967" i="9"/>
  <c r="H967" i="9"/>
  <c r="G967" i="9"/>
  <c r="P966" i="9"/>
  <c r="H966" i="9"/>
  <c r="G966" i="9"/>
  <c r="P965" i="9"/>
  <c r="H965" i="9"/>
  <c r="G965" i="9"/>
  <c r="P964" i="9"/>
  <c r="H964" i="9"/>
  <c r="G964" i="9"/>
  <c r="P963" i="9"/>
  <c r="H963" i="9"/>
  <c r="G963" i="9"/>
  <c r="P962" i="9"/>
  <c r="H962" i="9"/>
  <c r="G962" i="9"/>
  <c r="P961" i="9"/>
  <c r="H961" i="9"/>
  <c r="G961" i="9"/>
  <c r="P960" i="9"/>
  <c r="H960" i="9"/>
  <c r="G960" i="9"/>
  <c r="P959" i="9"/>
  <c r="H959" i="9"/>
  <c r="G959" i="9"/>
  <c r="P958" i="9"/>
  <c r="H958" i="9"/>
  <c r="G958" i="9"/>
  <c r="P957" i="9"/>
  <c r="H957" i="9"/>
  <c r="G957" i="9"/>
  <c r="P956" i="9"/>
  <c r="H956" i="9"/>
  <c r="G956" i="9"/>
  <c r="P955" i="9"/>
  <c r="H955" i="9"/>
  <c r="G955" i="9"/>
  <c r="P954" i="9"/>
  <c r="H954" i="9"/>
  <c r="G954" i="9"/>
  <c r="P953" i="9"/>
  <c r="H953" i="9"/>
  <c r="G953" i="9"/>
  <c r="P952" i="9"/>
  <c r="H952" i="9"/>
  <c r="G952" i="9"/>
  <c r="P951" i="9"/>
  <c r="H951" i="9"/>
  <c r="G951" i="9"/>
  <c r="P950" i="9"/>
  <c r="H950" i="9"/>
  <c r="G950" i="9"/>
  <c r="P949" i="9"/>
  <c r="H949" i="9"/>
  <c r="G949" i="9"/>
  <c r="P948" i="9"/>
  <c r="H948" i="9"/>
  <c r="G948" i="9"/>
  <c r="P947" i="9"/>
  <c r="H947" i="9"/>
  <c r="G947" i="9"/>
  <c r="P946" i="9"/>
  <c r="H946" i="9"/>
  <c r="G946" i="9"/>
  <c r="P945" i="9"/>
  <c r="H945" i="9"/>
  <c r="G945" i="9"/>
  <c r="P944" i="9"/>
  <c r="H944" i="9"/>
  <c r="G944" i="9"/>
  <c r="P943" i="9"/>
  <c r="H943" i="9"/>
  <c r="G943" i="9"/>
  <c r="P942" i="9"/>
  <c r="H942" i="9"/>
  <c r="G942" i="9"/>
  <c r="P941" i="9"/>
  <c r="H941" i="9"/>
  <c r="G941" i="9"/>
  <c r="P940" i="9"/>
  <c r="H940" i="9"/>
  <c r="G940" i="9"/>
  <c r="P939" i="9"/>
  <c r="H939" i="9"/>
  <c r="G939" i="9"/>
  <c r="P938" i="9"/>
  <c r="H938" i="9"/>
  <c r="G938" i="9"/>
  <c r="P937" i="9"/>
  <c r="H937" i="9"/>
  <c r="G937" i="9"/>
  <c r="P936" i="9"/>
  <c r="H936" i="9"/>
  <c r="G936" i="9"/>
  <c r="P935" i="9"/>
  <c r="H935" i="9"/>
  <c r="G935" i="9"/>
  <c r="P934" i="9"/>
  <c r="H934" i="9"/>
  <c r="G934" i="9"/>
  <c r="P933" i="9"/>
  <c r="H933" i="9"/>
  <c r="G933" i="9"/>
  <c r="P932" i="9"/>
  <c r="H932" i="9"/>
  <c r="G932" i="9"/>
  <c r="P931" i="9"/>
  <c r="H931" i="9"/>
  <c r="G931" i="9"/>
  <c r="P930" i="9"/>
  <c r="H930" i="9"/>
  <c r="G930" i="9"/>
  <c r="P929" i="9"/>
  <c r="H929" i="9"/>
  <c r="G929" i="9"/>
  <c r="P928" i="9"/>
  <c r="H928" i="9"/>
  <c r="G928" i="9"/>
  <c r="P927" i="9"/>
  <c r="H927" i="9"/>
  <c r="G927" i="9"/>
  <c r="P926" i="9"/>
  <c r="H926" i="9"/>
  <c r="G926" i="9"/>
  <c r="P925" i="9"/>
  <c r="H925" i="9"/>
  <c r="G925" i="9"/>
  <c r="P924" i="9"/>
  <c r="H924" i="9"/>
  <c r="G924" i="9"/>
  <c r="P923" i="9"/>
  <c r="H923" i="9"/>
  <c r="G923" i="9"/>
  <c r="P922" i="9"/>
  <c r="H922" i="9"/>
  <c r="G922" i="9"/>
  <c r="P921" i="9"/>
  <c r="H921" i="9"/>
  <c r="G921" i="9"/>
  <c r="P920" i="9"/>
  <c r="H920" i="9"/>
  <c r="G920" i="9"/>
  <c r="P919" i="9"/>
  <c r="H919" i="9"/>
  <c r="G919" i="9"/>
  <c r="P918" i="9"/>
  <c r="H918" i="9"/>
  <c r="G918" i="9"/>
  <c r="P917" i="9"/>
  <c r="H917" i="9"/>
  <c r="G917" i="9"/>
  <c r="P916" i="9"/>
  <c r="H916" i="9"/>
  <c r="G916" i="9"/>
  <c r="P915" i="9"/>
  <c r="H915" i="9"/>
  <c r="G915" i="9"/>
  <c r="P914" i="9"/>
  <c r="H914" i="9"/>
  <c r="G914" i="9"/>
  <c r="P913" i="9"/>
  <c r="H913" i="9"/>
  <c r="G913" i="9"/>
  <c r="P912" i="9"/>
  <c r="H912" i="9"/>
  <c r="G912" i="9"/>
  <c r="P911" i="9"/>
  <c r="H911" i="9"/>
  <c r="G911" i="9"/>
  <c r="P910" i="9"/>
  <c r="H910" i="9"/>
  <c r="G910" i="9"/>
  <c r="P909" i="9"/>
  <c r="H909" i="9"/>
  <c r="G909" i="9"/>
  <c r="P908" i="9"/>
  <c r="H908" i="9"/>
  <c r="G908" i="9"/>
  <c r="P907" i="9"/>
  <c r="H907" i="9"/>
  <c r="G907" i="9"/>
  <c r="P906" i="9"/>
  <c r="H906" i="9"/>
  <c r="G906" i="9"/>
  <c r="P905" i="9"/>
  <c r="H905" i="9"/>
  <c r="G905" i="9"/>
  <c r="P904" i="9"/>
  <c r="H904" i="9"/>
  <c r="G904" i="9"/>
  <c r="P903" i="9"/>
  <c r="H903" i="9"/>
  <c r="G903" i="9"/>
  <c r="P902" i="9"/>
  <c r="H902" i="9"/>
  <c r="G902" i="9"/>
  <c r="P901" i="9"/>
  <c r="H901" i="9"/>
  <c r="G901" i="9"/>
  <c r="P900" i="9"/>
  <c r="H900" i="9"/>
  <c r="G900" i="9"/>
  <c r="P899" i="9"/>
  <c r="H899" i="9"/>
  <c r="G899" i="9"/>
  <c r="P898" i="9"/>
  <c r="H898" i="9"/>
  <c r="G898" i="9"/>
  <c r="P897" i="9"/>
  <c r="H897" i="9"/>
  <c r="G897" i="9"/>
  <c r="P896" i="9"/>
  <c r="H896" i="9"/>
  <c r="G896" i="9"/>
  <c r="P895" i="9"/>
  <c r="H895" i="9"/>
  <c r="G895" i="9"/>
  <c r="P894" i="9"/>
  <c r="H894" i="9"/>
  <c r="G894" i="9"/>
  <c r="P893" i="9"/>
  <c r="H893" i="9"/>
  <c r="G893" i="9"/>
  <c r="P892" i="9"/>
  <c r="H892" i="9"/>
  <c r="G892" i="9"/>
  <c r="P891" i="9"/>
  <c r="H891" i="9"/>
  <c r="G891" i="9"/>
  <c r="P890" i="9"/>
  <c r="H890" i="9"/>
  <c r="G890" i="9"/>
  <c r="P889" i="9"/>
  <c r="H889" i="9"/>
  <c r="G889" i="9"/>
  <c r="P888" i="9"/>
  <c r="H888" i="9"/>
  <c r="G888" i="9"/>
  <c r="P887" i="9"/>
  <c r="H887" i="9"/>
  <c r="G887" i="9"/>
  <c r="P886" i="9"/>
  <c r="H886" i="9"/>
  <c r="G886" i="9"/>
  <c r="P885" i="9"/>
  <c r="H885" i="9"/>
  <c r="G885" i="9"/>
  <c r="P884" i="9"/>
  <c r="H884" i="9"/>
  <c r="G884" i="9"/>
  <c r="P883" i="9"/>
  <c r="H883" i="9"/>
  <c r="G883" i="9"/>
  <c r="P882" i="9"/>
  <c r="H882" i="9"/>
  <c r="G882" i="9"/>
  <c r="P881" i="9"/>
  <c r="H881" i="9"/>
  <c r="G881" i="9"/>
  <c r="P880" i="9"/>
  <c r="H880" i="9"/>
  <c r="G880" i="9"/>
  <c r="P879" i="9"/>
  <c r="H879" i="9"/>
  <c r="G879" i="9"/>
  <c r="P878" i="9"/>
  <c r="H878" i="9"/>
  <c r="G878" i="9"/>
  <c r="P877" i="9"/>
  <c r="H877" i="9"/>
  <c r="G877" i="9"/>
  <c r="P876" i="9"/>
  <c r="H876" i="9"/>
  <c r="G876" i="9"/>
  <c r="P875" i="9"/>
  <c r="H875" i="9"/>
  <c r="G875" i="9"/>
  <c r="P874" i="9"/>
  <c r="H874" i="9"/>
  <c r="G874" i="9"/>
  <c r="P873" i="9"/>
  <c r="H873" i="9"/>
  <c r="G873" i="9"/>
  <c r="P872" i="9"/>
  <c r="H872" i="9"/>
  <c r="G872" i="9"/>
  <c r="P871" i="9"/>
  <c r="H871" i="9"/>
  <c r="G871" i="9"/>
  <c r="P870" i="9"/>
  <c r="H870" i="9"/>
  <c r="G870" i="9"/>
  <c r="P869" i="9"/>
  <c r="H869" i="9"/>
  <c r="G869" i="9"/>
  <c r="P868" i="9"/>
  <c r="H868" i="9"/>
  <c r="G868" i="9"/>
  <c r="P867" i="9"/>
  <c r="H867" i="9"/>
  <c r="G867" i="9"/>
  <c r="P866" i="9"/>
  <c r="H866" i="9"/>
  <c r="G866" i="9"/>
  <c r="P865" i="9"/>
  <c r="H865" i="9"/>
  <c r="G865" i="9"/>
  <c r="P864" i="9"/>
  <c r="H864" i="9"/>
  <c r="G864" i="9"/>
  <c r="P863" i="9"/>
  <c r="H863" i="9"/>
  <c r="G863" i="9"/>
  <c r="P862" i="9"/>
  <c r="H862" i="9"/>
  <c r="G862" i="9"/>
  <c r="P861" i="9"/>
  <c r="H861" i="9"/>
  <c r="G861" i="9"/>
  <c r="P860" i="9"/>
  <c r="H860" i="9"/>
  <c r="G860" i="9"/>
  <c r="P859" i="9"/>
  <c r="H859" i="9"/>
  <c r="G859" i="9"/>
  <c r="P858" i="9"/>
  <c r="H858" i="9"/>
  <c r="G858" i="9"/>
  <c r="P857" i="9"/>
  <c r="H857" i="9"/>
  <c r="G857" i="9"/>
  <c r="P856" i="9"/>
  <c r="H856" i="9"/>
  <c r="G856" i="9"/>
  <c r="P855" i="9"/>
  <c r="H855" i="9"/>
  <c r="G855" i="9"/>
  <c r="P854" i="9"/>
  <c r="H854" i="9"/>
  <c r="G854" i="9"/>
  <c r="P853" i="9"/>
  <c r="H853" i="9"/>
  <c r="G853" i="9"/>
  <c r="P852" i="9"/>
  <c r="H852" i="9"/>
  <c r="G852" i="9"/>
  <c r="P851" i="9"/>
  <c r="H851" i="9"/>
  <c r="G851" i="9"/>
  <c r="P850" i="9"/>
  <c r="H850" i="9"/>
  <c r="G850" i="9"/>
  <c r="P849" i="9"/>
  <c r="H849" i="9"/>
  <c r="G849" i="9"/>
  <c r="P848" i="9"/>
  <c r="H848" i="9"/>
  <c r="G848" i="9"/>
  <c r="P847" i="9"/>
  <c r="H847" i="9"/>
  <c r="G847" i="9"/>
  <c r="P846" i="9"/>
  <c r="H846" i="9"/>
  <c r="G846" i="9"/>
  <c r="P845" i="9"/>
  <c r="H845" i="9"/>
  <c r="G845" i="9"/>
  <c r="P844" i="9"/>
  <c r="H844" i="9"/>
  <c r="G844" i="9"/>
  <c r="P843" i="9"/>
  <c r="H843" i="9"/>
  <c r="G843" i="9"/>
  <c r="P842" i="9"/>
  <c r="H842" i="9"/>
  <c r="G842" i="9"/>
  <c r="P841" i="9"/>
  <c r="H841" i="9"/>
  <c r="G841" i="9"/>
  <c r="P840" i="9"/>
  <c r="H840" i="9"/>
  <c r="G840" i="9"/>
  <c r="P839" i="9"/>
  <c r="H839" i="9"/>
  <c r="G839" i="9"/>
  <c r="P838" i="9"/>
  <c r="H838" i="9"/>
  <c r="G838" i="9"/>
  <c r="P837" i="9"/>
  <c r="H837" i="9"/>
  <c r="G837" i="9"/>
  <c r="P836" i="9"/>
  <c r="H836" i="9"/>
  <c r="G836" i="9"/>
  <c r="P835" i="9"/>
  <c r="H835" i="9"/>
  <c r="G835" i="9"/>
  <c r="P834" i="9"/>
  <c r="H834" i="9"/>
  <c r="G834" i="9"/>
  <c r="P833" i="9"/>
  <c r="H833" i="9"/>
  <c r="G833" i="9"/>
  <c r="P832" i="9"/>
  <c r="H832" i="9"/>
  <c r="G832" i="9"/>
  <c r="P831" i="9"/>
  <c r="H831" i="9"/>
  <c r="G831" i="9"/>
  <c r="P830" i="9"/>
  <c r="H830" i="9"/>
  <c r="G830" i="9"/>
  <c r="P829" i="9"/>
  <c r="H829" i="9"/>
  <c r="G829" i="9"/>
  <c r="P828" i="9"/>
  <c r="H828" i="9"/>
  <c r="G828" i="9"/>
  <c r="P827" i="9"/>
  <c r="H827" i="9"/>
  <c r="G827" i="9"/>
  <c r="P826" i="9"/>
  <c r="H826" i="9"/>
  <c r="G826" i="9"/>
  <c r="P825" i="9"/>
  <c r="H825" i="9"/>
  <c r="G825" i="9"/>
  <c r="P824" i="9"/>
  <c r="H824" i="9"/>
  <c r="G824" i="9"/>
  <c r="P823" i="9"/>
  <c r="H823" i="9"/>
  <c r="G823" i="9"/>
  <c r="P822" i="9"/>
  <c r="H822" i="9"/>
  <c r="G822" i="9"/>
  <c r="P821" i="9"/>
  <c r="H821" i="9"/>
  <c r="G821" i="9"/>
  <c r="P820" i="9"/>
  <c r="H820" i="9"/>
  <c r="G820" i="9"/>
  <c r="P819" i="9"/>
  <c r="H819" i="9"/>
  <c r="G819" i="9"/>
  <c r="P818" i="9"/>
  <c r="H818" i="9"/>
  <c r="G818" i="9"/>
  <c r="P817" i="9"/>
  <c r="H817" i="9"/>
  <c r="G817" i="9"/>
  <c r="P816" i="9"/>
  <c r="H816" i="9"/>
  <c r="G816" i="9"/>
  <c r="P815" i="9"/>
  <c r="H815" i="9"/>
  <c r="G815" i="9"/>
  <c r="P814" i="9"/>
  <c r="H814" i="9"/>
  <c r="G814" i="9"/>
  <c r="P813" i="9"/>
  <c r="H813" i="9"/>
  <c r="G813" i="9"/>
  <c r="P812" i="9"/>
  <c r="H812" i="9"/>
  <c r="G812" i="9"/>
  <c r="P811" i="9"/>
  <c r="H811" i="9"/>
  <c r="G811" i="9"/>
  <c r="P810" i="9"/>
  <c r="H810" i="9"/>
  <c r="G810" i="9"/>
  <c r="P809" i="9"/>
  <c r="H809" i="9"/>
  <c r="G809" i="9"/>
  <c r="P808" i="9"/>
  <c r="H808" i="9"/>
  <c r="G808" i="9"/>
  <c r="P807" i="9"/>
  <c r="H807" i="9"/>
  <c r="G807" i="9"/>
  <c r="P806" i="9"/>
  <c r="H806" i="9"/>
  <c r="G806" i="9"/>
  <c r="P805" i="9"/>
  <c r="H805" i="9"/>
  <c r="G805" i="9"/>
  <c r="P804" i="9"/>
  <c r="H804" i="9"/>
  <c r="G804" i="9"/>
  <c r="P803" i="9"/>
  <c r="H803" i="9"/>
  <c r="G803" i="9"/>
  <c r="P802" i="9"/>
  <c r="H802" i="9"/>
  <c r="G802" i="9"/>
  <c r="P801" i="9"/>
  <c r="H801" i="9"/>
  <c r="G801" i="9"/>
  <c r="P800" i="9"/>
  <c r="H800" i="9"/>
  <c r="G800" i="9"/>
  <c r="P799" i="9"/>
  <c r="H799" i="9"/>
  <c r="G799" i="9"/>
  <c r="P798" i="9"/>
  <c r="H798" i="9"/>
  <c r="G798" i="9"/>
  <c r="P797" i="9"/>
  <c r="H797" i="9"/>
  <c r="G797" i="9"/>
  <c r="P796" i="9"/>
  <c r="H796" i="9"/>
  <c r="G796" i="9"/>
  <c r="P795" i="9"/>
  <c r="H795" i="9"/>
  <c r="G795" i="9"/>
  <c r="P794" i="9"/>
  <c r="H794" i="9"/>
  <c r="G794" i="9"/>
  <c r="P793" i="9"/>
  <c r="H793" i="9"/>
  <c r="G793" i="9"/>
  <c r="P792" i="9"/>
  <c r="H792" i="9"/>
  <c r="G792" i="9"/>
  <c r="P791" i="9"/>
  <c r="H791" i="9"/>
  <c r="G791" i="9"/>
  <c r="P790" i="9"/>
  <c r="H790" i="9"/>
  <c r="G790" i="9"/>
  <c r="P789" i="9"/>
  <c r="H789" i="9"/>
  <c r="G789" i="9"/>
  <c r="P788" i="9"/>
  <c r="H788" i="9"/>
  <c r="G788" i="9"/>
  <c r="P787" i="9"/>
  <c r="H787" i="9"/>
  <c r="G787" i="9"/>
  <c r="P786" i="9"/>
  <c r="H786" i="9"/>
  <c r="G786" i="9"/>
  <c r="P785" i="9"/>
  <c r="H785" i="9"/>
  <c r="G785" i="9"/>
  <c r="P784" i="9"/>
  <c r="H784" i="9"/>
  <c r="G784" i="9"/>
  <c r="P783" i="9"/>
  <c r="H783" i="9"/>
  <c r="G783" i="9"/>
  <c r="P782" i="9"/>
  <c r="H782" i="9"/>
  <c r="G782" i="9"/>
  <c r="P781" i="9"/>
  <c r="H781" i="9"/>
  <c r="G781" i="9"/>
  <c r="P780" i="9"/>
  <c r="H780" i="9"/>
  <c r="G780" i="9"/>
  <c r="P779" i="9"/>
  <c r="H779" i="9"/>
  <c r="G779" i="9"/>
  <c r="P778" i="9"/>
  <c r="H778" i="9"/>
  <c r="G778" i="9"/>
  <c r="P777" i="9"/>
  <c r="H777" i="9"/>
  <c r="G777" i="9"/>
  <c r="P776" i="9"/>
  <c r="H776" i="9"/>
  <c r="G776" i="9"/>
  <c r="P775" i="9"/>
  <c r="H775" i="9"/>
  <c r="G775" i="9"/>
  <c r="P774" i="9"/>
  <c r="H774" i="9"/>
  <c r="G774" i="9"/>
  <c r="P773" i="9"/>
  <c r="H773" i="9"/>
  <c r="G773" i="9"/>
  <c r="P772" i="9"/>
  <c r="H772" i="9"/>
  <c r="G772" i="9"/>
  <c r="P771" i="9"/>
  <c r="H771" i="9"/>
  <c r="G771" i="9"/>
  <c r="P770" i="9"/>
  <c r="H770" i="9"/>
  <c r="G770" i="9"/>
  <c r="P769" i="9"/>
  <c r="H769" i="9"/>
  <c r="G769" i="9"/>
  <c r="P768" i="9"/>
  <c r="H768" i="9"/>
  <c r="G768" i="9"/>
  <c r="P767" i="9"/>
  <c r="H767" i="9"/>
  <c r="G767" i="9"/>
  <c r="P766" i="9"/>
  <c r="H766" i="9"/>
  <c r="G766" i="9"/>
  <c r="P765" i="9"/>
  <c r="H765" i="9"/>
  <c r="G765" i="9"/>
  <c r="P764" i="9"/>
  <c r="H764" i="9"/>
  <c r="G764" i="9"/>
  <c r="P763" i="9"/>
  <c r="H763" i="9"/>
  <c r="G763" i="9"/>
  <c r="P762" i="9"/>
  <c r="H762" i="9"/>
  <c r="G762" i="9"/>
  <c r="P761" i="9"/>
  <c r="H761" i="9"/>
  <c r="G761" i="9"/>
  <c r="P760" i="9"/>
  <c r="H760" i="9"/>
  <c r="G760" i="9"/>
  <c r="P759" i="9"/>
  <c r="H759" i="9"/>
  <c r="G759" i="9"/>
  <c r="P758" i="9"/>
  <c r="H758" i="9"/>
  <c r="G758" i="9"/>
  <c r="P757" i="9"/>
  <c r="H757" i="9"/>
  <c r="G757" i="9"/>
  <c r="P756" i="9"/>
  <c r="H756" i="9"/>
  <c r="G756" i="9"/>
  <c r="P755" i="9"/>
  <c r="H755" i="9"/>
  <c r="G755" i="9"/>
  <c r="P754" i="9"/>
  <c r="H754" i="9"/>
  <c r="G754" i="9"/>
  <c r="P753" i="9"/>
  <c r="H753" i="9"/>
  <c r="G753" i="9"/>
  <c r="P752" i="9"/>
  <c r="H752" i="9"/>
  <c r="G752" i="9"/>
  <c r="P751" i="9"/>
  <c r="H751" i="9"/>
  <c r="G751" i="9"/>
  <c r="P750" i="9"/>
  <c r="H750" i="9"/>
  <c r="G750" i="9"/>
  <c r="P749" i="9"/>
  <c r="H749" i="9"/>
  <c r="G749" i="9"/>
  <c r="P748" i="9"/>
  <c r="H748" i="9"/>
  <c r="G748" i="9"/>
  <c r="P747" i="9"/>
  <c r="H747" i="9"/>
  <c r="G747" i="9"/>
  <c r="P746" i="9"/>
  <c r="H746" i="9"/>
  <c r="G746" i="9"/>
  <c r="P745" i="9"/>
  <c r="H745" i="9"/>
  <c r="G745" i="9"/>
  <c r="P744" i="9"/>
  <c r="H744" i="9"/>
  <c r="G744" i="9"/>
  <c r="P743" i="9"/>
  <c r="H743" i="9"/>
  <c r="G743" i="9"/>
  <c r="P742" i="9"/>
  <c r="H742" i="9"/>
  <c r="G742" i="9"/>
  <c r="P741" i="9"/>
  <c r="H741" i="9"/>
  <c r="G741" i="9"/>
  <c r="P740" i="9"/>
  <c r="H740" i="9"/>
  <c r="G740" i="9"/>
  <c r="P739" i="9"/>
  <c r="H739" i="9"/>
  <c r="G739" i="9"/>
  <c r="P738" i="9"/>
  <c r="H738" i="9"/>
  <c r="G738" i="9"/>
  <c r="P737" i="9"/>
  <c r="H737" i="9"/>
  <c r="G737" i="9"/>
  <c r="P736" i="9"/>
  <c r="H736" i="9"/>
  <c r="G736" i="9"/>
  <c r="P735" i="9"/>
  <c r="H735" i="9"/>
  <c r="G735" i="9"/>
  <c r="P734" i="9"/>
  <c r="H734" i="9"/>
  <c r="G734" i="9"/>
  <c r="P733" i="9"/>
  <c r="H733" i="9"/>
  <c r="G733" i="9"/>
  <c r="P732" i="9"/>
  <c r="H732" i="9"/>
  <c r="G732" i="9"/>
  <c r="P731" i="9"/>
  <c r="H731" i="9"/>
  <c r="G731" i="9"/>
  <c r="P730" i="9"/>
  <c r="H730" i="9"/>
  <c r="G730" i="9"/>
  <c r="P729" i="9"/>
  <c r="H729" i="9"/>
  <c r="G729" i="9"/>
  <c r="P728" i="9"/>
  <c r="H728" i="9"/>
  <c r="G728" i="9"/>
  <c r="P727" i="9"/>
  <c r="H727" i="9"/>
  <c r="G727" i="9"/>
  <c r="P726" i="9"/>
  <c r="H726" i="9"/>
  <c r="G726" i="9"/>
  <c r="P725" i="9"/>
  <c r="H725" i="9"/>
  <c r="G725" i="9"/>
  <c r="P724" i="9"/>
  <c r="H724" i="9"/>
  <c r="G724" i="9"/>
  <c r="P723" i="9"/>
  <c r="H723" i="9"/>
  <c r="G723" i="9"/>
  <c r="P722" i="9"/>
  <c r="H722" i="9"/>
  <c r="G722" i="9"/>
  <c r="P721" i="9"/>
  <c r="H721" i="9"/>
  <c r="G721" i="9"/>
  <c r="P720" i="9"/>
  <c r="H720" i="9"/>
  <c r="G720" i="9"/>
  <c r="P719" i="9"/>
  <c r="H719" i="9"/>
  <c r="G719" i="9"/>
  <c r="P718" i="9"/>
  <c r="H718" i="9"/>
  <c r="G718" i="9"/>
  <c r="P717" i="9"/>
  <c r="H717" i="9"/>
  <c r="G717" i="9"/>
  <c r="P716" i="9"/>
  <c r="H716" i="9"/>
  <c r="G716" i="9"/>
  <c r="P715" i="9"/>
  <c r="H715" i="9"/>
  <c r="G715" i="9"/>
  <c r="P714" i="9"/>
  <c r="H714" i="9"/>
  <c r="G714" i="9"/>
  <c r="P713" i="9"/>
  <c r="H713" i="9"/>
  <c r="G713" i="9"/>
  <c r="P712" i="9"/>
  <c r="H712" i="9"/>
  <c r="G712" i="9"/>
  <c r="P711" i="9"/>
  <c r="H711" i="9"/>
  <c r="G711" i="9"/>
  <c r="P710" i="9"/>
  <c r="H710" i="9"/>
  <c r="G710" i="9"/>
  <c r="P709" i="9"/>
  <c r="H709" i="9"/>
  <c r="G709" i="9"/>
  <c r="P708" i="9"/>
  <c r="H708" i="9"/>
  <c r="G708" i="9"/>
  <c r="P707" i="9"/>
  <c r="H707" i="9"/>
  <c r="G707" i="9"/>
  <c r="P706" i="9"/>
  <c r="H706" i="9"/>
  <c r="G706" i="9"/>
  <c r="P705" i="9"/>
  <c r="H705" i="9"/>
  <c r="G705" i="9"/>
  <c r="P704" i="9"/>
  <c r="H704" i="9"/>
  <c r="G704" i="9"/>
  <c r="P703" i="9"/>
  <c r="H703" i="9"/>
  <c r="G703" i="9"/>
  <c r="P702" i="9"/>
  <c r="H702" i="9"/>
  <c r="G702" i="9"/>
  <c r="P701" i="9"/>
  <c r="H701" i="9"/>
  <c r="G701" i="9"/>
  <c r="P700" i="9"/>
  <c r="H700" i="9"/>
  <c r="G700" i="9"/>
  <c r="P699" i="9"/>
  <c r="H699" i="9"/>
  <c r="G699" i="9"/>
  <c r="P698" i="9"/>
  <c r="H698" i="9"/>
  <c r="G698" i="9"/>
  <c r="P697" i="9"/>
  <c r="H697" i="9"/>
  <c r="G697" i="9"/>
  <c r="P696" i="9"/>
  <c r="H696" i="9"/>
  <c r="G696" i="9"/>
  <c r="P695" i="9"/>
  <c r="H695" i="9"/>
  <c r="G695" i="9"/>
  <c r="P694" i="9"/>
  <c r="H694" i="9"/>
  <c r="G694" i="9"/>
  <c r="P693" i="9"/>
  <c r="H693" i="9"/>
  <c r="G693" i="9"/>
  <c r="P692" i="9"/>
  <c r="H692" i="9"/>
  <c r="G692" i="9"/>
  <c r="P691" i="9"/>
  <c r="H691" i="9"/>
  <c r="G691" i="9"/>
  <c r="P690" i="9"/>
  <c r="H690" i="9"/>
  <c r="G690" i="9"/>
  <c r="P689" i="9"/>
  <c r="H689" i="9"/>
  <c r="G689" i="9"/>
  <c r="P688" i="9"/>
  <c r="H688" i="9"/>
  <c r="G688" i="9"/>
  <c r="P687" i="9"/>
  <c r="H687" i="9"/>
  <c r="G687" i="9"/>
  <c r="P686" i="9"/>
  <c r="H686" i="9"/>
  <c r="G686" i="9"/>
  <c r="P685" i="9"/>
  <c r="H685" i="9"/>
  <c r="G685" i="9"/>
  <c r="P684" i="9"/>
  <c r="H684" i="9"/>
  <c r="G684" i="9"/>
  <c r="P683" i="9"/>
  <c r="H683" i="9"/>
  <c r="G683" i="9"/>
  <c r="P682" i="9"/>
  <c r="H682" i="9"/>
  <c r="G682" i="9"/>
  <c r="P681" i="9"/>
  <c r="H681" i="9"/>
  <c r="G681" i="9"/>
  <c r="P680" i="9"/>
  <c r="H680" i="9"/>
  <c r="G680" i="9"/>
  <c r="P679" i="9"/>
  <c r="H679" i="9"/>
  <c r="G679" i="9"/>
  <c r="P678" i="9"/>
  <c r="H678" i="9"/>
  <c r="G678" i="9"/>
  <c r="P677" i="9"/>
  <c r="H677" i="9"/>
  <c r="G677" i="9"/>
  <c r="P676" i="9"/>
  <c r="H676" i="9"/>
  <c r="G676" i="9"/>
  <c r="P675" i="9"/>
  <c r="H675" i="9"/>
  <c r="G675" i="9"/>
  <c r="P674" i="9"/>
  <c r="H674" i="9"/>
  <c r="G674" i="9"/>
  <c r="P673" i="9"/>
  <c r="H673" i="9"/>
  <c r="G673" i="9"/>
  <c r="P672" i="9"/>
  <c r="H672" i="9"/>
  <c r="G672" i="9"/>
  <c r="P671" i="9"/>
  <c r="H671" i="9"/>
  <c r="G671" i="9"/>
  <c r="P670" i="9"/>
  <c r="H670" i="9"/>
  <c r="G670" i="9"/>
  <c r="P669" i="9"/>
  <c r="H669" i="9"/>
  <c r="G669" i="9"/>
  <c r="P668" i="9"/>
  <c r="H668" i="9"/>
  <c r="G668" i="9"/>
  <c r="P667" i="9"/>
  <c r="H667" i="9"/>
  <c r="G667" i="9"/>
  <c r="P666" i="9"/>
  <c r="H666" i="9"/>
  <c r="G666" i="9"/>
  <c r="P665" i="9"/>
  <c r="H665" i="9"/>
  <c r="G665" i="9"/>
  <c r="P664" i="9"/>
  <c r="H664" i="9"/>
  <c r="G664" i="9"/>
  <c r="P663" i="9"/>
  <c r="H663" i="9"/>
  <c r="G663" i="9"/>
  <c r="P662" i="9"/>
  <c r="H662" i="9"/>
  <c r="G662" i="9"/>
  <c r="P661" i="9"/>
  <c r="H661" i="9"/>
  <c r="G661" i="9"/>
  <c r="P660" i="9"/>
  <c r="H660" i="9"/>
  <c r="G660" i="9"/>
  <c r="P659" i="9"/>
  <c r="H659" i="9"/>
  <c r="G659" i="9"/>
  <c r="P658" i="9"/>
  <c r="H658" i="9"/>
  <c r="G658" i="9"/>
  <c r="P657" i="9"/>
  <c r="H657" i="9"/>
  <c r="G657" i="9"/>
  <c r="P656" i="9"/>
  <c r="H656" i="9"/>
  <c r="G656" i="9"/>
  <c r="P655" i="9"/>
  <c r="H655" i="9"/>
  <c r="G655" i="9"/>
  <c r="P654" i="9"/>
  <c r="H654" i="9"/>
  <c r="G654" i="9"/>
  <c r="P653" i="9"/>
  <c r="H653" i="9"/>
  <c r="G653" i="9"/>
  <c r="P652" i="9"/>
  <c r="H652" i="9"/>
  <c r="G652" i="9"/>
  <c r="P651" i="9"/>
  <c r="H651" i="9"/>
  <c r="G651" i="9"/>
  <c r="P650" i="9"/>
  <c r="H650" i="9"/>
  <c r="G650" i="9"/>
  <c r="P649" i="9"/>
  <c r="H649" i="9"/>
  <c r="G649" i="9"/>
  <c r="P648" i="9"/>
  <c r="H648" i="9"/>
  <c r="G648" i="9"/>
  <c r="P647" i="9"/>
  <c r="H647" i="9"/>
  <c r="G647" i="9"/>
  <c r="P646" i="9"/>
  <c r="H646" i="9"/>
  <c r="G646" i="9"/>
  <c r="P645" i="9"/>
  <c r="H645" i="9"/>
  <c r="G645" i="9"/>
  <c r="P644" i="9"/>
  <c r="H644" i="9"/>
  <c r="G644" i="9"/>
  <c r="P643" i="9"/>
  <c r="H643" i="9"/>
  <c r="G643" i="9"/>
  <c r="P642" i="9"/>
  <c r="H642" i="9"/>
  <c r="G642" i="9"/>
  <c r="P641" i="9"/>
  <c r="H641" i="9"/>
  <c r="G641" i="9"/>
  <c r="P640" i="9"/>
  <c r="H640" i="9"/>
  <c r="G640" i="9"/>
  <c r="P639" i="9"/>
  <c r="H639" i="9"/>
  <c r="G639" i="9"/>
  <c r="P638" i="9"/>
  <c r="H638" i="9"/>
  <c r="G638" i="9"/>
  <c r="P637" i="9"/>
  <c r="H637" i="9"/>
  <c r="G637" i="9"/>
  <c r="P636" i="9"/>
  <c r="H636" i="9"/>
  <c r="G636" i="9"/>
  <c r="P635" i="9"/>
  <c r="H635" i="9"/>
  <c r="G635" i="9"/>
  <c r="P634" i="9"/>
  <c r="H634" i="9"/>
  <c r="G634" i="9"/>
  <c r="P633" i="9"/>
  <c r="H633" i="9"/>
  <c r="G633" i="9"/>
  <c r="P632" i="9"/>
  <c r="H632" i="9"/>
  <c r="G632" i="9"/>
  <c r="P631" i="9"/>
  <c r="H631" i="9"/>
  <c r="G631" i="9"/>
  <c r="P630" i="9"/>
  <c r="H630" i="9"/>
  <c r="G630" i="9"/>
  <c r="P629" i="9"/>
  <c r="H629" i="9"/>
  <c r="G629" i="9"/>
  <c r="P628" i="9"/>
  <c r="H628" i="9"/>
  <c r="G628" i="9"/>
  <c r="P627" i="9"/>
  <c r="H627" i="9"/>
  <c r="G627" i="9"/>
  <c r="P626" i="9"/>
  <c r="H626" i="9"/>
  <c r="G626" i="9"/>
  <c r="P625" i="9"/>
  <c r="H625" i="9"/>
  <c r="G625" i="9"/>
  <c r="P624" i="9"/>
  <c r="H624" i="9"/>
  <c r="G624" i="9"/>
  <c r="P623" i="9"/>
  <c r="H623" i="9"/>
  <c r="G623" i="9"/>
  <c r="P622" i="9"/>
  <c r="H622" i="9"/>
  <c r="G622" i="9"/>
  <c r="P621" i="9"/>
  <c r="H621" i="9"/>
  <c r="G621" i="9"/>
  <c r="P620" i="9"/>
  <c r="H620" i="9"/>
  <c r="G620" i="9"/>
  <c r="P619" i="9"/>
  <c r="H619" i="9"/>
  <c r="G619" i="9"/>
  <c r="P618" i="9"/>
  <c r="H618" i="9"/>
  <c r="G618" i="9"/>
  <c r="P617" i="9"/>
  <c r="H617" i="9"/>
  <c r="G617" i="9"/>
  <c r="P616" i="9"/>
  <c r="H616" i="9"/>
  <c r="G616" i="9"/>
  <c r="P615" i="9"/>
  <c r="H615" i="9"/>
  <c r="G615" i="9"/>
  <c r="P614" i="9"/>
  <c r="H614" i="9"/>
  <c r="G614" i="9"/>
  <c r="P613" i="9"/>
  <c r="H613" i="9"/>
  <c r="G613" i="9"/>
  <c r="P612" i="9"/>
  <c r="H612" i="9"/>
  <c r="G612" i="9"/>
  <c r="P611" i="9"/>
  <c r="H611" i="9"/>
  <c r="G611" i="9"/>
  <c r="P610" i="9"/>
  <c r="H610" i="9"/>
  <c r="G610" i="9"/>
  <c r="P609" i="9"/>
  <c r="H609" i="9"/>
  <c r="G609" i="9"/>
  <c r="P608" i="9"/>
  <c r="H608" i="9"/>
  <c r="G608" i="9"/>
  <c r="P607" i="9"/>
  <c r="H607" i="9"/>
  <c r="G607" i="9"/>
  <c r="P606" i="9"/>
  <c r="H606" i="9"/>
  <c r="G606" i="9"/>
  <c r="P605" i="9"/>
  <c r="H605" i="9"/>
  <c r="G605" i="9"/>
  <c r="P604" i="9"/>
  <c r="H604" i="9"/>
  <c r="G604" i="9"/>
  <c r="P603" i="9"/>
  <c r="H603" i="9"/>
  <c r="G603" i="9"/>
  <c r="P602" i="9"/>
  <c r="H602" i="9"/>
  <c r="G602" i="9"/>
  <c r="P601" i="9"/>
  <c r="H601" i="9"/>
  <c r="G601" i="9"/>
  <c r="P600" i="9"/>
  <c r="H600" i="9"/>
  <c r="G600" i="9"/>
  <c r="P599" i="9"/>
  <c r="H599" i="9"/>
  <c r="G599" i="9"/>
  <c r="P598" i="9"/>
  <c r="H598" i="9"/>
  <c r="G598" i="9"/>
  <c r="P597" i="9"/>
  <c r="H597" i="9"/>
  <c r="G597" i="9"/>
  <c r="P596" i="9"/>
  <c r="H596" i="9"/>
  <c r="G596" i="9"/>
  <c r="P595" i="9"/>
  <c r="H595" i="9"/>
  <c r="G595" i="9"/>
  <c r="P594" i="9"/>
  <c r="H594" i="9"/>
  <c r="G594" i="9"/>
  <c r="P593" i="9"/>
  <c r="H593" i="9"/>
  <c r="G593" i="9"/>
  <c r="P592" i="9"/>
  <c r="H592" i="9"/>
  <c r="G592" i="9"/>
  <c r="P591" i="9"/>
  <c r="H591" i="9"/>
  <c r="G591" i="9"/>
  <c r="P590" i="9"/>
  <c r="H590" i="9"/>
  <c r="G590" i="9"/>
  <c r="P589" i="9"/>
  <c r="H589" i="9"/>
  <c r="G589" i="9"/>
  <c r="P588" i="9"/>
  <c r="H588" i="9"/>
  <c r="G588" i="9"/>
  <c r="P587" i="9"/>
  <c r="H587" i="9"/>
  <c r="G587" i="9"/>
  <c r="P586" i="9"/>
  <c r="H586" i="9"/>
  <c r="G586" i="9"/>
  <c r="P585" i="9"/>
  <c r="H585" i="9"/>
  <c r="G585" i="9"/>
  <c r="P584" i="9"/>
  <c r="H584" i="9"/>
  <c r="G584" i="9"/>
  <c r="P583" i="9"/>
  <c r="H583" i="9"/>
  <c r="G583" i="9"/>
  <c r="P582" i="9"/>
  <c r="H582" i="9"/>
  <c r="G582" i="9"/>
  <c r="P581" i="9"/>
  <c r="H581" i="9"/>
  <c r="G581" i="9"/>
  <c r="P580" i="9"/>
  <c r="H580" i="9"/>
  <c r="G580" i="9"/>
  <c r="P579" i="9"/>
  <c r="H579" i="9"/>
  <c r="G579" i="9"/>
  <c r="P578" i="9"/>
  <c r="H578" i="9"/>
  <c r="G578" i="9"/>
  <c r="P577" i="9"/>
  <c r="H577" i="9"/>
  <c r="G577" i="9"/>
  <c r="P576" i="9"/>
  <c r="H576" i="9"/>
  <c r="G576" i="9"/>
  <c r="P575" i="9"/>
  <c r="H575" i="9"/>
  <c r="G575" i="9"/>
  <c r="P574" i="9"/>
  <c r="H574" i="9"/>
  <c r="G574" i="9"/>
  <c r="P573" i="9"/>
  <c r="H573" i="9"/>
  <c r="G573" i="9"/>
  <c r="P572" i="9"/>
  <c r="H572" i="9"/>
  <c r="G572" i="9"/>
  <c r="P571" i="9"/>
  <c r="H571" i="9"/>
  <c r="G571" i="9"/>
  <c r="P570" i="9"/>
  <c r="H570" i="9"/>
  <c r="G570" i="9"/>
  <c r="P569" i="9"/>
  <c r="H569" i="9"/>
  <c r="G569" i="9"/>
  <c r="P568" i="9"/>
  <c r="H568" i="9"/>
  <c r="G568" i="9"/>
  <c r="P567" i="9"/>
  <c r="H567" i="9"/>
  <c r="G567" i="9"/>
  <c r="P566" i="9"/>
  <c r="H566" i="9"/>
  <c r="G566" i="9"/>
  <c r="P565" i="9"/>
  <c r="H565" i="9"/>
  <c r="G565" i="9"/>
  <c r="P564" i="9"/>
  <c r="H564" i="9"/>
  <c r="G564" i="9"/>
  <c r="P563" i="9"/>
  <c r="H563" i="9"/>
  <c r="G563" i="9"/>
  <c r="P562" i="9"/>
  <c r="H562" i="9"/>
  <c r="G562" i="9"/>
  <c r="P561" i="9"/>
  <c r="H561" i="9"/>
  <c r="G561" i="9"/>
  <c r="P560" i="9"/>
  <c r="H560" i="9"/>
  <c r="G560" i="9"/>
  <c r="P559" i="9"/>
  <c r="H559" i="9"/>
  <c r="G559" i="9"/>
  <c r="P558" i="9"/>
  <c r="H558" i="9"/>
  <c r="G558" i="9"/>
  <c r="P557" i="9"/>
  <c r="H557" i="9"/>
  <c r="G557" i="9"/>
  <c r="P556" i="9"/>
  <c r="H556" i="9"/>
  <c r="G556" i="9"/>
  <c r="P555" i="9"/>
  <c r="H555" i="9"/>
  <c r="G555" i="9"/>
  <c r="P554" i="9"/>
  <c r="H554" i="9"/>
  <c r="G554" i="9"/>
  <c r="P553" i="9"/>
  <c r="H553" i="9"/>
  <c r="G553" i="9"/>
  <c r="P552" i="9"/>
  <c r="H552" i="9"/>
  <c r="G552" i="9"/>
  <c r="P551" i="9"/>
  <c r="H551" i="9"/>
  <c r="G551" i="9"/>
  <c r="P550" i="9"/>
  <c r="H550" i="9"/>
  <c r="G550" i="9"/>
  <c r="P549" i="9"/>
  <c r="H549" i="9"/>
  <c r="G549" i="9"/>
  <c r="P548" i="9"/>
  <c r="H548" i="9"/>
  <c r="G548" i="9"/>
  <c r="P547" i="9"/>
  <c r="H547" i="9"/>
  <c r="G547" i="9"/>
  <c r="P546" i="9"/>
  <c r="H546" i="9"/>
  <c r="G546" i="9"/>
  <c r="P545" i="9"/>
  <c r="H545" i="9"/>
  <c r="G545" i="9"/>
  <c r="P544" i="9"/>
  <c r="H544" i="9"/>
  <c r="G544" i="9"/>
  <c r="P543" i="9"/>
  <c r="H543" i="9"/>
  <c r="G543" i="9"/>
  <c r="P542" i="9"/>
  <c r="H542" i="9"/>
  <c r="G542" i="9"/>
  <c r="P541" i="9"/>
  <c r="H541" i="9"/>
  <c r="G541" i="9"/>
  <c r="P540" i="9"/>
  <c r="H540" i="9"/>
  <c r="G540" i="9"/>
  <c r="P539" i="9"/>
  <c r="H539" i="9"/>
  <c r="G539" i="9"/>
  <c r="P538" i="9"/>
  <c r="H538" i="9"/>
  <c r="G538" i="9"/>
  <c r="P537" i="9"/>
  <c r="H537" i="9"/>
  <c r="G537" i="9"/>
  <c r="P536" i="9"/>
  <c r="H536" i="9"/>
  <c r="G536" i="9"/>
  <c r="P535" i="9"/>
  <c r="H535" i="9"/>
  <c r="G535" i="9"/>
  <c r="P534" i="9"/>
  <c r="H534" i="9"/>
  <c r="G534" i="9"/>
  <c r="P533" i="9"/>
  <c r="H533" i="9"/>
  <c r="G533" i="9"/>
  <c r="P532" i="9"/>
  <c r="H532" i="9"/>
  <c r="G532" i="9"/>
  <c r="P531" i="9"/>
  <c r="H531" i="9"/>
  <c r="G531" i="9"/>
  <c r="P530" i="9"/>
  <c r="H530" i="9"/>
  <c r="G530" i="9"/>
  <c r="P529" i="9"/>
  <c r="H529" i="9"/>
  <c r="G529" i="9"/>
  <c r="P528" i="9"/>
  <c r="H528" i="9"/>
  <c r="G528" i="9"/>
  <c r="P527" i="9"/>
  <c r="H527" i="9"/>
  <c r="G527" i="9"/>
  <c r="P526" i="9"/>
  <c r="H526" i="9"/>
  <c r="G526" i="9"/>
  <c r="P525" i="9"/>
  <c r="H525" i="9"/>
  <c r="G525" i="9"/>
  <c r="P524" i="9"/>
  <c r="H524" i="9"/>
  <c r="G524" i="9"/>
  <c r="P523" i="9"/>
  <c r="H523" i="9"/>
  <c r="G523" i="9"/>
  <c r="P522" i="9"/>
  <c r="H522" i="9"/>
  <c r="G522" i="9"/>
  <c r="P521" i="9"/>
  <c r="H521" i="9"/>
  <c r="G521" i="9"/>
  <c r="P520" i="9"/>
  <c r="H520" i="9"/>
  <c r="G520" i="9"/>
  <c r="P519" i="9"/>
  <c r="H519" i="9"/>
  <c r="G519" i="9"/>
  <c r="P518" i="9"/>
  <c r="H518" i="9"/>
  <c r="G518" i="9"/>
  <c r="P517" i="9"/>
  <c r="H517" i="9"/>
  <c r="G517" i="9"/>
  <c r="P516" i="9"/>
  <c r="H516" i="9"/>
  <c r="G516" i="9"/>
  <c r="P515" i="9"/>
  <c r="H515" i="9"/>
  <c r="G515" i="9"/>
  <c r="P514" i="9"/>
  <c r="H514" i="9"/>
  <c r="G514" i="9"/>
  <c r="P513" i="9"/>
  <c r="H513" i="9"/>
  <c r="G513" i="9"/>
  <c r="P512" i="9"/>
  <c r="H512" i="9"/>
  <c r="G512" i="9"/>
  <c r="P511" i="9"/>
  <c r="H511" i="9"/>
  <c r="G511" i="9"/>
  <c r="P510" i="9"/>
  <c r="H510" i="9"/>
  <c r="G510" i="9"/>
  <c r="P509" i="9"/>
  <c r="H509" i="9"/>
  <c r="G509" i="9"/>
  <c r="P508" i="9"/>
  <c r="H508" i="9"/>
  <c r="G508" i="9"/>
  <c r="P507" i="9"/>
  <c r="H507" i="9"/>
  <c r="G507" i="9"/>
  <c r="P506" i="9"/>
  <c r="H506" i="9"/>
  <c r="G506" i="9"/>
  <c r="P505" i="9"/>
  <c r="H505" i="9"/>
  <c r="G505" i="9"/>
  <c r="P504" i="9"/>
  <c r="H504" i="9"/>
  <c r="G504" i="9"/>
  <c r="P503" i="9"/>
  <c r="H503" i="9"/>
  <c r="G503" i="9"/>
  <c r="P502" i="9"/>
  <c r="H502" i="9"/>
  <c r="G502" i="9"/>
  <c r="P501" i="9"/>
  <c r="H501" i="9"/>
  <c r="G501" i="9"/>
  <c r="P500" i="9"/>
  <c r="H500" i="9"/>
  <c r="G500" i="9"/>
  <c r="P499" i="9"/>
  <c r="H499" i="9"/>
  <c r="G499" i="9"/>
  <c r="P498" i="9"/>
  <c r="H498" i="9"/>
  <c r="G498" i="9"/>
  <c r="P497" i="9"/>
  <c r="H497" i="9"/>
  <c r="G497" i="9"/>
  <c r="P496" i="9"/>
  <c r="H496" i="9"/>
  <c r="G496" i="9"/>
  <c r="P495" i="9"/>
  <c r="H495" i="9"/>
  <c r="G495" i="9"/>
  <c r="P494" i="9"/>
  <c r="H494" i="9"/>
  <c r="G494" i="9"/>
  <c r="P493" i="9"/>
  <c r="H493" i="9"/>
  <c r="G493" i="9"/>
  <c r="P492" i="9"/>
  <c r="H492" i="9"/>
  <c r="G492" i="9"/>
  <c r="P491" i="9"/>
  <c r="H491" i="9"/>
  <c r="G491" i="9"/>
  <c r="P490" i="9"/>
  <c r="H490" i="9"/>
  <c r="G490" i="9"/>
  <c r="P489" i="9"/>
  <c r="H489" i="9"/>
  <c r="G489" i="9"/>
  <c r="P488" i="9"/>
  <c r="H488" i="9"/>
  <c r="G488" i="9"/>
  <c r="P487" i="9"/>
  <c r="H487" i="9"/>
  <c r="G487" i="9"/>
  <c r="P486" i="9"/>
  <c r="H486" i="9"/>
  <c r="G486" i="9"/>
  <c r="P485" i="9"/>
  <c r="H485" i="9"/>
  <c r="G485" i="9"/>
  <c r="P484" i="9"/>
  <c r="H484" i="9"/>
  <c r="G484" i="9"/>
  <c r="P483" i="9"/>
  <c r="H483" i="9"/>
  <c r="G483" i="9"/>
  <c r="P482" i="9"/>
  <c r="H482" i="9"/>
  <c r="G482" i="9"/>
  <c r="P481" i="9"/>
  <c r="H481" i="9"/>
  <c r="G481" i="9"/>
  <c r="P480" i="9"/>
  <c r="H480" i="9"/>
  <c r="G480" i="9"/>
  <c r="P479" i="9"/>
  <c r="H479" i="9"/>
  <c r="G479" i="9"/>
  <c r="P478" i="9"/>
  <c r="H478" i="9"/>
  <c r="G478" i="9"/>
  <c r="P477" i="9"/>
  <c r="H477" i="9"/>
  <c r="G477" i="9"/>
  <c r="P476" i="9"/>
  <c r="H476" i="9"/>
  <c r="G476" i="9"/>
  <c r="P475" i="9"/>
  <c r="H475" i="9"/>
  <c r="G475" i="9"/>
  <c r="P474" i="9"/>
  <c r="H474" i="9"/>
  <c r="G474" i="9"/>
  <c r="P473" i="9"/>
  <c r="H473" i="9"/>
  <c r="G473" i="9"/>
  <c r="P472" i="9"/>
  <c r="H472" i="9"/>
  <c r="G472" i="9"/>
  <c r="P471" i="9"/>
  <c r="H471" i="9"/>
  <c r="G471" i="9"/>
  <c r="P470" i="9"/>
  <c r="H470" i="9"/>
  <c r="G470" i="9"/>
  <c r="P469" i="9"/>
  <c r="H469" i="9"/>
  <c r="G469" i="9"/>
  <c r="P468" i="9"/>
  <c r="H468" i="9"/>
  <c r="G468" i="9"/>
  <c r="P467" i="9"/>
  <c r="H467" i="9"/>
  <c r="G467" i="9"/>
  <c r="P466" i="9"/>
  <c r="H466" i="9"/>
  <c r="G466" i="9"/>
  <c r="P465" i="9"/>
  <c r="H465" i="9"/>
  <c r="G465" i="9"/>
  <c r="P464" i="9"/>
  <c r="H464" i="9"/>
  <c r="G464" i="9"/>
  <c r="P463" i="9"/>
  <c r="H463" i="9"/>
  <c r="G463" i="9"/>
  <c r="P462" i="9"/>
  <c r="H462" i="9"/>
  <c r="G462" i="9"/>
  <c r="P461" i="9"/>
  <c r="H461" i="9"/>
  <c r="G461" i="9"/>
  <c r="P460" i="9"/>
  <c r="H460" i="9"/>
  <c r="G460" i="9"/>
  <c r="P459" i="9"/>
  <c r="H459" i="9"/>
  <c r="G459" i="9"/>
  <c r="P458" i="9"/>
  <c r="H458" i="9"/>
  <c r="G458" i="9"/>
  <c r="P457" i="9"/>
  <c r="H457" i="9"/>
  <c r="G457" i="9"/>
  <c r="P456" i="9"/>
  <c r="H456" i="9"/>
  <c r="G456" i="9"/>
  <c r="P455" i="9"/>
  <c r="H455" i="9"/>
  <c r="G455" i="9"/>
  <c r="P454" i="9"/>
  <c r="H454" i="9"/>
  <c r="G454" i="9"/>
  <c r="P453" i="9"/>
  <c r="H453" i="9"/>
  <c r="G453" i="9"/>
  <c r="P452" i="9"/>
  <c r="H452" i="9"/>
  <c r="G452" i="9"/>
  <c r="P451" i="9"/>
  <c r="H451" i="9"/>
  <c r="G451" i="9"/>
  <c r="P450" i="9"/>
  <c r="H450" i="9"/>
  <c r="G450" i="9"/>
  <c r="P449" i="9"/>
  <c r="H449" i="9"/>
  <c r="G449" i="9"/>
  <c r="P448" i="9"/>
  <c r="H448" i="9"/>
  <c r="G448" i="9"/>
  <c r="P447" i="9"/>
  <c r="H447" i="9"/>
  <c r="G447" i="9"/>
  <c r="P446" i="9"/>
  <c r="H446" i="9"/>
  <c r="G446" i="9"/>
  <c r="P445" i="9"/>
  <c r="H445" i="9"/>
  <c r="G445" i="9"/>
  <c r="P444" i="9"/>
  <c r="H444" i="9"/>
  <c r="G444" i="9"/>
  <c r="P443" i="9"/>
  <c r="H443" i="9"/>
  <c r="G443" i="9"/>
  <c r="P442" i="9"/>
  <c r="H442" i="9"/>
  <c r="G442" i="9"/>
  <c r="P441" i="9"/>
  <c r="H441" i="9"/>
  <c r="G441" i="9"/>
  <c r="P440" i="9"/>
  <c r="H440" i="9"/>
  <c r="G440" i="9"/>
  <c r="P439" i="9"/>
  <c r="H439" i="9"/>
  <c r="G439" i="9"/>
  <c r="P438" i="9"/>
  <c r="H438" i="9"/>
  <c r="G438" i="9"/>
  <c r="P437" i="9"/>
  <c r="H437" i="9"/>
  <c r="G437" i="9"/>
  <c r="P436" i="9"/>
  <c r="H436" i="9"/>
  <c r="G436" i="9"/>
  <c r="P435" i="9"/>
  <c r="H435" i="9"/>
  <c r="G435" i="9"/>
  <c r="P434" i="9"/>
  <c r="H434" i="9"/>
  <c r="G434" i="9"/>
  <c r="P433" i="9"/>
  <c r="H433" i="9"/>
  <c r="G433" i="9"/>
  <c r="P432" i="9"/>
  <c r="H432" i="9"/>
  <c r="G432" i="9"/>
  <c r="P431" i="9"/>
  <c r="H431" i="9"/>
  <c r="G431" i="9"/>
  <c r="P430" i="9"/>
  <c r="H430" i="9"/>
  <c r="G430" i="9"/>
  <c r="P429" i="9"/>
  <c r="H429" i="9"/>
  <c r="G429" i="9"/>
  <c r="P428" i="9"/>
  <c r="H428" i="9"/>
  <c r="G428" i="9"/>
  <c r="P427" i="9"/>
  <c r="H427" i="9"/>
  <c r="G427" i="9"/>
  <c r="P426" i="9"/>
  <c r="H426" i="9"/>
  <c r="G426" i="9"/>
  <c r="P425" i="9"/>
  <c r="H425" i="9"/>
  <c r="G425" i="9"/>
  <c r="P424" i="9"/>
  <c r="H424" i="9"/>
  <c r="G424" i="9"/>
  <c r="P423" i="9"/>
  <c r="H423" i="9"/>
  <c r="G423" i="9"/>
  <c r="P422" i="9"/>
  <c r="H422" i="9"/>
  <c r="G422" i="9"/>
  <c r="P421" i="9"/>
  <c r="H421" i="9"/>
  <c r="G421" i="9"/>
  <c r="P420" i="9"/>
  <c r="H420" i="9"/>
  <c r="G420" i="9"/>
  <c r="P419" i="9"/>
  <c r="H419" i="9"/>
  <c r="G419" i="9"/>
  <c r="P418" i="9"/>
  <c r="H418" i="9"/>
  <c r="G418" i="9"/>
  <c r="P417" i="9"/>
  <c r="H417" i="9"/>
  <c r="G417" i="9"/>
  <c r="P416" i="9"/>
  <c r="H416" i="9"/>
  <c r="G416" i="9"/>
  <c r="P415" i="9"/>
  <c r="H415" i="9"/>
  <c r="G415" i="9"/>
  <c r="P414" i="9"/>
  <c r="H414" i="9"/>
  <c r="G414" i="9"/>
  <c r="P413" i="9"/>
  <c r="H413" i="9"/>
  <c r="G413" i="9"/>
  <c r="P412" i="9"/>
  <c r="H412" i="9"/>
  <c r="G412" i="9"/>
  <c r="P411" i="9"/>
  <c r="H411" i="9"/>
  <c r="G411" i="9"/>
  <c r="P410" i="9"/>
  <c r="H410" i="9"/>
  <c r="G410" i="9"/>
  <c r="P409" i="9"/>
  <c r="H409" i="9"/>
  <c r="G409" i="9"/>
  <c r="P408" i="9"/>
  <c r="H408" i="9"/>
  <c r="G408" i="9"/>
  <c r="P407" i="9"/>
  <c r="H407" i="9"/>
  <c r="G407" i="9"/>
  <c r="P406" i="9"/>
  <c r="H406" i="9"/>
  <c r="G406" i="9"/>
  <c r="P405" i="9"/>
  <c r="H405" i="9"/>
  <c r="G405" i="9"/>
  <c r="P404" i="9"/>
  <c r="H404" i="9"/>
  <c r="G404" i="9"/>
  <c r="P403" i="9"/>
  <c r="H403" i="9"/>
  <c r="G403" i="9"/>
  <c r="P402" i="9"/>
  <c r="H402" i="9"/>
  <c r="G402" i="9"/>
  <c r="P401" i="9"/>
  <c r="H401" i="9"/>
  <c r="G401" i="9"/>
  <c r="P400" i="9"/>
  <c r="H400" i="9"/>
  <c r="G400" i="9"/>
  <c r="P399" i="9"/>
  <c r="H399" i="9"/>
  <c r="G399" i="9"/>
  <c r="P398" i="9"/>
  <c r="H398" i="9"/>
  <c r="G398" i="9"/>
  <c r="P397" i="9"/>
  <c r="H397" i="9"/>
  <c r="G397" i="9"/>
  <c r="P396" i="9"/>
  <c r="H396" i="9"/>
  <c r="G396" i="9"/>
  <c r="P395" i="9"/>
  <c r="H395" i="9"/>
  <c r="G395" i="9"/>
  <c r="P394" i="9"/>
  <c r="H394" i="9"/>
  <c r="G394" i="9"/>
  <c r="P393" i="9"/>
  <c r="H393" i="9"/>
  <c r="G393" i="9"/>
  <c r="P392" i="9"/>
  <c r="H392" i="9"/>
  <c r="G392" i="9"/>
  <c r="P391" i="9"/>
  <c r="H391" i="9"/>
  <c r="G391" i="9"/>
  <c r="P390" i="9"/>
  <c r="H390" i="9"/>
  <c r="G390" i="9"/>
  <c r="P389" i="9"/>
  <c r="H389" i="9"/>
  <c r="G389" i="9"/>
  <c r="P388" i="9"/>
  <c r="H388" i="9"/>
  <c r="G388" i="9"/>
  <c r="P387" i="9"/>
  <c r="H387" i="9"/>
  <c r="G387" i="9"/>
  <c r="P386" i="9"/>
  <c r="H386" i="9"/>
  <c r="G386" i="9"/>
  <c r="P385" i="9"/>
  <c r="H385" i="9"/>
  <c r="G385" i="9"/>
  <c r="P384" i="9"/>
  <c r="H384" i="9"/>
  <c r="G384" i="9"/>
  <c r="P383" i="9"/>
  <c r="H383" i="9"/>
  <c r="G383" i="9"/>
  <c r="P382" i="9"/>
  <c r="H382" i="9"/>
  <c r="G382" i="9"/>
  <c r="P381" i="9"/>
  <c r="H381" i="9"/>
  <c r="G381" i="9"/>
  <c r="P380" i="9"/>
  <c r="H380" i="9"/>
  <c r="G380" i="9"/>
  <c r="P379" i="9"/>
  <c r="H379" i="9"/>
  <c r="G379" i="9"/>
  <c r="P378" i="9"/>
  <c r="H378" i="9"/>
  <c r="G378" i="9"/>
  <c r="P377" i="9"/>
  <c r="H377" i="9"/>
  <c r="G377" i="9"/>
  <c r="P376" i="9"/>
  <c r="H376" i="9"/>
  <c r="G376" i="9"/>
  <c r="P375" i="9"/>
  <c r="H375" i="9"/>
  <c r="G375" i="9"/>
  <c r="P374" i="9"/>
  <c r="H374" i="9"/>
  <c r="G374" i="9"/>
  <c r="P373" i="9"/>
  <c r="H373" i="9"/>
  <c r="G373" i="9"/>
  <c r="P372" i="9"/>
  <c r="H372" i="9"/>
  <c r="G372" i="9"/>
  <c r="P371" i="9"/>
  <c r="H371" i="9"/>
  <c r="G371" i="9"/>
  <c r="P370" i="9"/>
  <c r="H370" i="9"/>
  <c r="G370" i="9"/>
  <c r="P369" i="9"/>
  <c r="H369" i="9"/>
  <c r="G369" i="9"/>
  <c r="P368" i="9"/>
  <c r="H368" i="9"/>
  <c r="G368" i="9"/>
  <c r="P367" i="9"/>
  <c r="H367" i="9"/>
  <c r="G367" i="9"/>
  <c r="P366" i="9"/>
  <c r="H366" i="9"/>
  <c r="G366" i="9"/>
  <c r="P365" i="9"/>
  <c r="H365" i="9"/>
  <c r="G365" i="9"/>
  <c r="P364" i="9"/>
  <c r="H364" i="9"/>
  <c r="G364" i="9"/>
  <c r="P363" i="9"/>
  <c r="H363" i="9"/>
  <c r="G363" i="9"/>
  <c r="P362" i="9"/>
  <c r="H362" i="9"/>
  <c r="G362" i="9"/>
  <c r="P361" i="9"/>
  <c r="H361" i="9"/>
  <c r="G361" i="9"/>
  <c r="P360" i="9"/>
  <c r="H360" i="9"/>
  <c r="G360" i="9"/>
  <c r="P359" i="9"/>
  <c r="H359" i="9"/>
  <c r="G359" i="9"/>
  <c r="P358" i="9"/>
  <c r="H358" i="9"/>
  <c r="G358" i="9"/>
  <c r="P357" i="9"/>
  <c r="H357" i="9"/>
  <c r="G357" i="9"/>
  <c r="P356" i="9"/>
  <c r="H356" i="9"/>
  <c r="G356" i="9"/>
  <c r="P355" i="9"/>
  <c r="H355" i="9"/>
  <c r="G355" i="9"/>
  <c r="P354" i="9"/>
  <c r="H354" i="9"/>
  <c r="G354" i="9"/>
  <c r="P353" i="9"/>
  <c r="H353" i="9"/>
  <c r="G353" i="9"/>
  <c r="P352" i="9"/>
  <c r="H352" i="9"/>
  <c r="G352" i="9"/>
  <c r="P351" i="9"/>
  <c r="H351" i="9"/>
  <c r="G351" i="9"/>
  <c r="P350" i="9"/>
  <c r="H350" i="9"/>
  <c r="G350" i="9"/>
  <c r="P349" i="9"/>
  <c r="H349" i="9"/>
  <c r="G349" i="9"/>
  <c r="P348" i="9"/>
  <c r="H348" i="9"/>
  <c r="G348" i="9"/>
  <c r="P347" i="9"/>
  <c r="H347" i="9"/>
  <c r="G347" i="9"/>
  <c r="P346" i="9"/>
  <c r="H346" i="9"/>
  <c r="G346" i="9"/>
  <c r="P345" i="9"/>
  <c r="H345" i="9"/>
  <c r="G345" i="9"/>
  <c r="P344" i="9"/>
  <c r="H344" i="9"/>
  <c r="G344" i="9"/>
  <c r="P343" i="9"/>
  <c r="H343" i="9"/>
  <c r="G343" i="9"/>
  <c r="P342" i="9"/>
  <c r="H342" i="9"/>
  <c r="G342" i="9"/>
  <c r="P341" i="9"/>
  <c r="H341" i="9"/>
  <c r="G341" i="9"/>
  <c r="P340" i="9"/>
  <c r="H340" i="9"/>
  <c r="G340" i="9"/>
  <c r="P339" i="9"/>
  <c r="H339" i="9"/>
  <c r="G339" i="9"/>
  <c r="P338" i="9"/>
  <c r="H338" i="9"/>
  <c r="G338" i="9"/>
  <c r="P337" i="9"/>
  <c r="H337" i="9"/>
  <c r="G337" i="9"/>
  <c r="P336" i="9"/>
  <c r="H336" i="9"/>
  <c r="G336" i="9"/>
  <c r="P335" i="9"/>
  <c r="H335" i="9"/>
  <c r="G335" i="9"/>
  <c r="P334" i="9"/>
  <c r="H334" i="9"/>
  <c r="G334" i="9"/>
  <c r="P333" i="9"/>
  <c r="H333" i="9"/>
  <c r="G333" i="9"/>
  <c r="P332" i="9"/>
  <c r="H332" i="9"/>
  <c r="G332" i="9"/>
  <c r="P331" i="9"/>
  <c r="H331" i="9"/>
  <c r="G331" i="9"/>
  <c r="P330" i="9"/>
  <c r="H330" i="9"/>
  <c r="G330" i="9"/>
  <c r="P329" i="9"/>
  <c r="H329" i="9"/>
  <c r="G329" i="9"/>
  <c r="P328" i="9"/>
  <c r="H328" i="9"/>
  <c r="G328" i="9"/>
  <c r="P327" i="9"/>
  <c r="H327" i="9"/>
  <c r="G327" i="9"/>
  <c r="P326" i="9"/>
  <c r="H326" i="9"/>
  <c r="G326" i="9"/>
  <c r="P325" i="9"/>
  <c r="H325" i="9"/>
  <c r="G325" i="9"/>
  <c r="P324" i="9"/>
  <c r="H324" i="9"/>
  <c r="G324" i="9"/>
  <c r="P323" i="9"/>
  <c r="H323" i="9"/>
  <c r="G323" i="9"/>
  <c r="P322" i="9"/>
  <c r="H322" i="9"/>
  <c r="G322" i="9"/>
  <c r="P321" i="9"/>
  <c r="H321" i="9"/>
  <c r="G321" i="9"/>
  <c r="P320" i="9"/>
  <c r="H320" i="9"/>
  <c r="G320" i="9"/>
  <c r="P319" i="9"/>
  <c r="H319" i="9"/>
  <c r="G319" i="9"/>
  <c r="P318" i="9"/>
  <c r="H318" i="9"/>
  <c r="G318" i="9"/>
  <c r="P317" i="9"/>
  <c r="H317" i="9"/>
  <c r="G317" i="9"/>
  <c r="P316" i="9"/>
  <c r="H316" i="9"/>
  <c r="G316" i="9"/>
  <c r="P315" i="9"/>
  <c r="H315" i="9"/>
  <c r="G315" i="9"/>
  <c r="P314" i="9"/>
  <c r="H314" i="9"/>
  <c r="G314" i="9"/>
  <c r="P313" i="9"/>
  <c r="H313" i="9"/>
  <c r="G313" i="9"/>
  <c r="P312" i="9"/>
  <c r="H312" i="9"/>
  <c r="G312" i="9"/>
  <c r="P311" i="9"/>
  <c r="H311" i="9"/>
  <c r="G311" i="9"/>
  <c r="P310" i="9"/>
  <c r="H310" i="9"/>
  <c r="G310" i="9"/>
  <c r="P309" i="9"/>
  <c r="H309" i="9"/>
  <c r="G309" i="9"/>
  <c r="P308" i="9"/>
  <c r="H308" i="9"/>
  <c r="G308" i="9"/>
  <c r="P307" i="9"/>
  <c r="H307" i="9"/>
  <c r="G307" i="9"/>
  <c r="P306" i="9"/>
  <c r="H306" i="9"/>
  <c r="G306" i="9"/>
  <c r="P305" i="9"/>
  <c r="H305" i="9"/>
  <c r="G305" i="9"/>
  <c r="P304" i="9"/>
  <c r="H304" i="9"/>
  <c r="G304" i="9"/>
  <c r="P303" i="9"/>
  <c r="H303" i="9"/>
  <c r="G303" i="9"/>
  <c r="P302" i="9"/>
  <c r="H302" i="9"/>
  <c r="G302" i="9"/>
  <c r="P301" i="9"/>
  <c r="H301" i="9"/>
  <c r="G301" i="9"/>
  <c r="P300" i="9"/>
  <c r="H300" i="9"/>
  <c r="G300" i="9"/>
  <c r="P299" i="9"/>
  <c r="H299" i="9"/>
  <c r="G299" i="9"/>
  <c r="P298" i="9"/>
  <c r="H298" i="9"/>
  <c r="G298" i="9"/>
  <c r="P297" i="9"/>
  <c r="H297" i="9"/>
  <c r="G297" i="9"/>
  <c r="P296" i="9"/>
  <c r="H296" i="9"/>
  <c r="G296" i="9"/>
  <c r="P295" i="9"/>
  <c r="H295" i="9"/>
  <c r="G295" i="9"/>
  <c r="P294" i="9"/>
  <c r="H294" i="9"/>
  <c r="G294" i="9"/>
  <c r="P293" i="9"/>
  <c r="H293" i="9"/>
  <c r="G293" i="9"/>
  <c r="P292" i="9"/>
  <c r="H292" i="9"/>
  <c r="G292" i="9"/>
  <c r="P291" i="9"/>
  <c r="H291" i="9"/>
  <c r="G291" i="9"/>
  <c r="P290" i="9"/>
  <c r="H290" i="9"/>
  <c r="G290" i="9"/>
  <c r="P289" i="9"/>
  <c r="H289" i="9"/>
  <c r="G289" i="9"/>
  <c r="P288" i="9"/>
  <c r="H288" i="9"/>
  <c r="G288" i="9"/>
  <c r="P287" i="9"/>
  <c r="H287" i="9"/>
  <c r="G287" i="9"/>
  <c r="P286" i="9"/>
  <c r="H286" i="9"/>
  <c r="G286" i="9"/>
  <c r="P285" i="9"/>
  <c r="H285" i="9"/>
  <c r="G285" i="9"/>
  <c r="P284" i="9"/>
  <c r="H284" i="9"/>
  <c r="G284" i="9"/>
  <c r="P283" i="9"/>
  <c r="H283" i="9"/>
  <c r="G283" i="9"/>
  <c r="P282" i="9"/>
  <c r="H282" i="9"/>
  <c r="G282" i="9"/>
  <c r="P281" i="9"/>
  <c r="H281" i="9"/>
  <c r="G281" i="9"/>
  <c r="P280" i="9"/>
  <c r="H280" i="9"/>
  <c r="G280" i="9"/>
  <c r="P279" i="9"/>
  <c r="H279" i="9"/>
  <c r="G279" i="9"/>
  <c r="P278" i="9"/>
  <c r="H278" i="9"/>
  <c r="G278" i="9"/>
  <c r="P277" i="9"/>
  <c r="H277" i="9"/>
  <c r="G277" i="9"/>
  <c r="P276" i="9"/>
  <c r="H276" i="9"/>
  <c r="G276" i="9"/>
  <c r="P275" i="9"/>
  <c r="H275" i="9"/>
  <c r="G275" i="9"/>
  <c r="P274" i="9"/>
  <c r="H274" i="9"/>
  <c r="G274" i="9"/>
  <c r="P273" i="9"/>
  <c r="H273" i="9"/>
  <c r="G273" i="9"/>
  <c r="P272" i="9"/>
  <c r="H272" i="9"/>
  <c r="G272" i="9"/>
  <c r="P271" i="9"/>
  <c r="H271" i="9"/>
  <c r="G271" i="9"/>
  <c r="P270" i="9"/>
  <c r="H270" i="9"/>
  <c r="G270" i="9"/>
  <c r="P269" i="9"/>
  <c r="H269" i="9"/>
  <c r="G269" i="9"/>
  <c r="P268" i="9"/>
  <c r="H268" i="9"/>
  <c r="G268" i="9"/>
  <c r="P267" i="9"/>
  <c r="H267" i="9"/>
  <c r="G267" i="9"/>
  <c r="P266" i="9"/>
  <c r="H266" i="9"/>
  <c r="G266" i="9"/>
  <c r="P265" i="9"/>
  <c r="H265" i="9"/>
  <c r="G265" i="9"/>
  <c r="P264" i="9"/>
  <c r="H264" i="9"/>
  <c r="G264" i="9"/>
  <c r="P263" i="9"/>
  <c r="H263" i="9"/>
  <c r="G263" i="9"/>
  <c r="P262" i="9"/>
  <c r="H262" i="9"/>
  <c r="G262" i="9"/>
  <c r="P261" i="9"/>
  <c r="H261" i="9"/>
  <c r="G261" i="9"/>
  <c r="P260" i="9"/>
  <c r="H260" i="9"/>
  <c r="G260" i="9"/>
  <c r="P259" i="9"/>
  <c r="H259" i="9"/>
  <c r="G259" i="9"/>
  <c r="P258" i="9"/>
  <c r="H258" i="9"/>
  <c r="G258" i="9"/>
  <c r="P257" i="9"/>
  <c r="H257" i="9"/>
  <c r="G257" i="9"/>
  <c r="P256" i="9"/>
  <c r="H256" i="9"/>
  <c r="G256" i="9"/>
  <c r="P255" i="9"/>
  <c r="H255" i="9"/>
  <c r="G255" i="9"/>
  <c r="P254" i="9"/>
  <c r="H254" i="9"/>
  <c r="G254" i="9"/>
  <c r="P253" i="9"/>
  <c r="H253" i="9"/>
  <c r="G253" i="9"/>
  <c r="P252" i="9"/>
  <c r="H252" i="9"/>
  <c r="G252" i="9"/>
  <c r="P251" i="9"/>
  <c r="H251" i="9"/>
  <c r="G251" i="9"/>
  <c r="P250" i="9"/>
  <c r="H250" i="9"/>
  <c r="G250" i="9"/>
  <c r="P249" i="9"/>
  <c r="H249" i="9"/>
  <c r="G249" i="9"/>
  <c r="P248" i="9"/>
  <c r="H248" i="9"/>
  <c r="G248" i="9"/>
  <c r="P247" i="9"/>
  <c r="H247" i="9"/>
  <c r="G247" i="9"/>
  <c r="P246" i="9"/>
  <c r="H246" i="9"/>
  <c r="G246" i="9"/>
  <c r="P245" i="9"/>
  <c r="H245" i="9"/>
  <c r="G245" i="9"/>
  <c r="P244" i="9"/>
  <c r="H244" i="9"/>
  <c r="G244" i="9"/>
  <c r="P243" i="9"/>
  <c r="H243" i="9"/>
  <c r="G243" i="9"/>
  <c r="P242" i="9"/>
  <c r="H242" i="9"/>
  <c r="G242" i="9"/>
  <c r="P241" i="9"/>
  <c r="H241" i="9"/>
  <c r="G241" i="9"/>
  <c r="P240" i="9"/>
  <c r="H240" i="9"/>
  <c r="G240" i="9"/>
  <c r="P239" i="9"/>
  <c r="H239" i="9"/>
  <c r="G239" i="9"/>
  <c r="P238" i="9"/>
  <c r="H238" i="9"/>
  <c r="G238" i="9"/>
  <c r="P237" i="9"/>
  <c r="H237" i="9"/>
  <c r="G237" i="9"/>
  <c r="P236" i="9"/>
  <c r="H236" i="9"/>
  <c r="G236" i="9"/>
  <c r="P235" i="9"/>
  <c r="H235" i="9"/>
  <c r="G235" i="9"/>
  <c r="P234" i="9"/>
  <c r="H234" i="9"/>
  <c r="G234" i="9"/>
  <c r="P233" i="9"/>
  <c r="H233" i="9"/>
  <c r="G233" i="9"/>
  <c r="P232" i="9"/>
  <c r="H232" i="9"/>
  <c r="G232" i="9"/>
  <c r="P231" i="9"/>
  <c r="H231" i="9"/>
  <c r="G231" i="9"/>
  <c r="P230" i="9"/>
  <c r="H230" i="9"/>
  <c r="G230" i="9"/>
  <c r="P229" i="9"/>
  <c r="H229" i="9"/>
  <c r="G229" i="9"/>
  <c r="P228" i="9"/>
  <c r="H228" i="9"/>
  <c r="G228" i="9"/>
  <c r="P227" i="9"/>
  <c r="H227" i="9"/>
  <c r="G227" i="9"/>
  <c r="P226" i="9"/>
  <c r="H226" i="9"/>
  <c r="G226" i="9"/>
  <c r="P225" i="9"/>
  <c r="H225" i="9"/>
  <c r="G225" i="9"/>
  <c r="P224" i="9"/>
  <c r="H224" i="9"/>
  <c r="G224" i="9"/>
  <c r="P223" i="9"/>
  <c r="H223" i="9"/>
  <c r="G223" i="9"/>
  <c r="P222" i="9"/>
  <c r="H222" i="9"/>
  <c r="G222" i="9"/>
  <c r="P221" i="9"/>
  <c r="H221" i="9"/>
  <c r="G221" i="9"/>
  <c r="P220" i="9"/>
  <c r="H220" i="9"/>
  <c r="G220" i="9"/>
  <c r="P219" i="9"/>
  <c r="H219" i="9"/>
  <c r="G219" i="9"/>
  <c r="P218" i="9"/>
  <c r="H218" i="9"/>
  <c r="G218" i="9"/>
  <c r="P217" i="9"/>
  <c r="H217" i="9"/>
  <c r="G217" i="9"/>
  <c r="P216" i="9"/>
  <c r="H216" i="9"/>
  <c r="G216" i="9"/>
  <c r="P215" i="9"/>
  <c r="H215" i="9"/>
  <c r="G215" i="9"/>
  <c r="P214" i="9"/>
  <c r="H214" i="9"/>
  <c r="G214" i="9"/>
  <c r="P213" i="9"/>
  <c r="H213" i="9"/>
  <c r="G213" i="9"/>
  <c r="P212" i="9"/>
  <c r="H212" i="9"/>
  <c r="G212" i="9"/>
  <c r="P211" i="9"/>
  <c r="H211" i="9"/>
  <c r="G211" i="9"/>
  <c r="P210" i="9"/>
  <c r="H210" i="9"/>
  <c r="G210" i="9"/>
  <c r="P209" i="9"/>
  <c r="H209" i="9"/>
  <c r="G209" i="9"/>
  <c r="P208" i="9"/>
  <c r="H208" i="9"/>
  <c r="G208" i="9"/>
  <c r="P207" i="9"/>
  <c r="H207" i="9"/>
  <c r="G207" i="9"/>
  <c r="P206" i="9"/>
  <c r="H206" i="9"/>
  <c r="G206" i="9"/>
  <c r="P205" i="9"/>
  <c r="H205" i="9"/>
  <c r="G205" i="9"/>
  <c r="P204" i="9"/>
  <c r="H204" i="9"/>
  <c r="G204" i="9"/>
  <c r="P203" i="9"/>
  <c r="H203" i="9"/>
  <c r="G203" i="9"/>
  <c r="P202" i="9"/>
  <c r="H202" i="9"/>
  <c r="G202" i="9"/>
  <c r="P201" i="9"/>
  <c r="H201" i="9"/>
  <c r="G201" i="9"/>
  <c r="P200" i="9"/>
  <c r="H200" i="9"/>
  <c r="G200" i="9"/>
  <c r="P199" i="9"/>
  <c r="H199" i="9"/>
  <c r="G199" i="9"/>
  <c r="P198" i="9"/>
  <c r="H198" i="9"/>
  <c r="G198" i="9"/>
  <c r="P197" i="9"/>
  <c r="H197" i="9"/>
  <c r="G197" i="9"/>
  <c r="P196" i="9"/>
  <c r="H196" i="9"/>
  <c r="G196" i="9"/>
  <c r="P195" i="9"/>
  <c r="H195" i="9"/>
  <c r="G195" i="9"/>
  <c r="P194" i="9"/>
  <c r="H194" i="9"/>
  <c r="G194" i="9"/>
  <c r="P193" i="9"/>
  <c r="H193" i="9"/>
  <c r="G193" i="9"/>
  <c r="P192" i="9"/>
  <c r="H192" i="9"/>
  <c r="G192" i="9"/>
  <c r="P191" i="9"/>
  <c r="H191" i="9"/>
  <c r="G191" i="9"/>
  <c r="P190" i="9"/>
  <c r="H190" i="9"/>
  <c r="G190" i="9"/>
  <c r="P189" i="9"/>
  <c r="H189" i="9"/>
  <c r="G189" i="9"/>
  <c r="P188" i="9"/>
  <c r="H188" i="9"/>
  <c r="G188" i="9"/>
  <c r="P187" i="9"/>
  <c r="H187" i="9"/>
  <c r="G187" i="9"/>
  <c r="P186" i="9"/>
  <c r="H186" i="9"/>
  <c r="G186" i="9"/>
  <c r="P185" i="9"/>
  <c r="H185" i="9"/>
  <c r="G185" i="9"/>
  <c r="P184" i="9"/>
  <c r="H184" i="9"/>
  <c r="G184" i="9"/>
  <c r="P183" i="9"/>
  <c r="H183" i="9"/>
  <c r="G183" i="9"/>
  <c r="P182" i="9"/>
  <c r="H182" i="9"/>
  <c r="G182" i="9"/>
  <c r="P181" i="9"/>
  <c r="H181" i="9"/>
  <c r="G181" i="9"/>
  <c r="P180" i="9"/>
  <c r="H180" i="9"/>
  <c r="G180" i="9"/>
  <c r="P179" i="9"/>
  <c r="H179" i="9"/>
  <c r="G179" i="9"/>
  <c r="P178" i="9"/>
  <c r="H178" i="9"/>
  <c r="G178" i="9"/>
  <c r="P177" i="9"/>
  <c r="H177" i="9"/>
  <c r="G177" i="9"/>
  <c r="P176" i="9"/>
  <c r="H176" i="9"/>
  <c r="G176" i="9"/>
  <c r="P175" i="9"/>
  <c r="H175" i="9"/>
  <c r="G175" i="9"/>
  <c r="P174" i="9"/>
  <c r="H174" i="9"/>
  <c r="G174" i="9"/>
  <c r="P173" i="9"/>
  <c r="H173" i="9"/>
  <c r="G173" i="9"/>
  <c r="P172" i="9"/>
  <c r="H172" i="9"/>
  <c r="G172" i="9"/>
  <c r="P171" i="9"/>
  <c r="H171" i="9"/>
  <c r="G171" i="9"/>
  <c r="P170" i="9"/>
  <c r="H170" i="9"/>
  <c r="G170" i="9"/>
  <c r="P169" i="9"/>
  <c r="H169" i="9"/>
  <c r="G169" i="9"/>
  <c r="P168" i="9"/>
  <c r="H168" i="9"/>
  <c r="G168" i="9"/>
  <c r="P167" i="9"/>
  <c r="H167" i="9"/>
  <c r="G167" i="9"/>
  <c r="P166" i="9"/>
  <c r="H166" i="9"/>
  <c r="G166" i="9"/>
  <c r="P165" i="9"/>
  <c r="H165" i="9"/>
  <c r="G165" i="9"/>
  <c r="P164" i="9"/>
  <c r="H164" i="9"/>
  <c r="G164" i="9"/>
  <c r="P163" i="9"/>
  <c r="H163" i="9"/>
  <c r="G163" i="9"/>
  <c r="P162" i="9"/>
  <c r="H162" i="9"/>
  <c r="G162" i="9"/>
  <c r="P161" i="9"/>
  <c r="H161" i="9"/>
  <c r="G161" i="9"/>
  <c r="P160" i="9"/>
  <c r="H160" i="9"/>
  <c r="G160" i="9"/>
  <c r="P159" i="9"/>
  <c r="H159" i="9"/>
  <c r="G159" i="9"/>
  <c r="P158" i="9"/>
  <c r="H158" i="9"/>
  <c r="G158" i="9"/>
  <c r="P157" i="9"/>
  <c r="H157" i="9"/>
  <c r="G157" i="9"/>
  <c r="P156" i="9"/>
  <c r="H156" i="9"/>
  <c r="G156" i="9"/>
  <c r="P155" i="9"/>
  <c r="H155" i="9"/>
  <c r="G155" i="9"/>
  <c r="P154" i="9"/>
  <c r="H154" i="9"/>
  <c r="G154" i="9"/>
  <c r="P153" i="9"/>
  <c r="H153" i="9"/>
  <c r="G153" i="9"/>
  <c r="P152" i="9"/>
  <c r="H152" i="9"/>
  <c r="G152" i="9"/>
  <c r="P151" i="9"/>
  <c r="H151" i="9"/>
  <c r="G151" i="9"/>
  <c r="P150" i="9"/>
  <c r="H150" i="9"/>
  <c r="G150" i="9"/>
  <c r="P149" i="9"/>
  <c r="H149" i="9"/>
  <c r="G149" i="9"/>
  <c r="P148" i="9"/>
  <c r="H148" i="9"/>
  <c r="G148" i="9"/>
  <c r="P147" i="9"/>
  <c r="H147" i="9"/>
  <c r="G147" i="9"/>
  <c r="P146" i="9"/>
  <c r="H146" i="9"/>
  <c r="G146" i="9"/>
  <c r="P145" i="9"/>
  <c r="H145" i="9"/>
  <c r="G145" i="9"/>
  <c r="P144" i="9"/>
  <c r="H144" i="9"/>
  <c r="G144" i="9"/>
  <c r="P143" i="9"/>
  <c r="H143" i="9"/>
  <c r="G143" i="9"/>
  <c r="P142" i="9"/>
  <c r="H142" i="9"/>
  <c r="G142" i="9"/>
  <c r="P141" i="9"/>
  <c r="H141" i="9"/>
  <c r="G141" i="9"/>
  <c r="P140" i="9"/>
  <c r="H140" i="9"/>
  <c r="G140" i="9"/>
  <c r="P139" i="9"/>
  <c r="H139" i="9"/>
  <c r="G139" i="9"/>
  <c r="P138" i="9"/>
  <c r="H138" i="9"/>
  <c r="G138" i="9"/>
  <c r="P137" i="9"/>
  <c r="H137" i="9"/>
  <c r="G137" i="9"/>
  <c r="P136" i="9"/>
  <c r="H136" i="9"/>
  <c r="G136" i="9"/>
  <c r="P135" i="9"/>
  <c r="H135" i="9"/>
  <c r="G135" i="9"/>
  <c r="P134" i="9"/>
  <c r="H134" i="9"/>
  <c r="G134" i="9"/>
  <c r="P133" i="9"/>
  <c r="H133" i="9"/>
  <c r="G133" i="9"/>
  <c r="P132" i="9"/>
  <c r="H132" i="9"/>
  <c r="G132" i="9"/>
  <c r="P131" i="9"/>
  <c r="H131" i="9"/>
  <c r="G131" i="9"/>
  <c r="P130" i="9"/>
  <c r="H130" i="9"/>
  <c r="G130" i="9"/>
  <c r="P129" i="9"/>
  <c r="H129" i="9"/>
  <c r="G129" i="9"/>
  <c r="P128" i="9"/>
  <c r="H128" i="9"/>
  <c r="G128" i="9"/>
  <c r="P127" i="9"/>
  <c r="H127" i="9"/>
  <c r="G127" i="9"/>
  <c r="P126" i="9"/>
  <c r="H126" i="9"/>
  <c r="G126" i="9"/>
  <c r="P125" i="9"/>
  <c r="H125" i="9"/>
  <c r="G125" i="9"/>
  <c r="P124" i="9"/>
  <c r="H124" i="9"/>
  <c r="G124" i="9"/>
  <c r="P123" i="9"/>
  <c r="H123" i="9"/>
  <c r="G123" i="9"/>
  <c r="P122" i="9"/>
  <c r="H122" i="9"/>
  <c r="G122" i="9"/>
  <c r="P121" i="9"/>
  <c r="H121" i="9"/>
  <c r="G121" i="9"/>
  <c r="P120" i="9"/>
  <c r="H120" i="9"/>
  <c r="G120" i="9"/>
  <c r="P119" i="9"/>
  <c r="H119" i="9"/>
  <c r="G119" i="9"/>
  <c r="P118" i="9"/>
  <c r="H118" i="9"/>
  <c r="G118" i="9"/>
  <c r="P117" i="9"/>
  <c r="H117" i="9"/>
  <c r="G117" i="9"/>
  <c r="P116" i="9"/>
  <c r="H116" i="9"/>
  <c r="G116" i="9"/>
  <c r="P115" i="9"/>
  <c r="H115" i="9"/>
  <c r="G115" i="9"/>
  <c r="P114" i="9"/>
  <c r="H114" i="9"/>
  <c r="G114" i="9"/>
  <c r="P113" i="9"/>
  <c r="H113" i="9"/>
  <c r="G113" i="9"/>
  <c r="P112" i="9"/>
  <c r="H112" i="9"/>
  <c r="G112" i="9"/>
  <c r="P111" i="9"/>
  <c r="H111" i="9"/>
  <c r="G111" i="9"/>
  <c r="P110" i="9"/>
  <c r="H110" i="9"/>
  <c r="G110" i="9"/>
  <c r="P109" i="9"/>
  <c r="H109" i="9"/>
  <c r="G109" i="9"/>
  <c r="P108" i="9"/>
  <c r="H108" i="9"/>
  <c r="G108" i="9"/>
  <c r="P107" i="9"/>
  <c r="H107" i="9"/>
  <c r="G107" i="9"/>
  <c r="P106" i="9"/>
  <c r="H106" i="9"/>
  <c r="G106" i="9"/>
  <c r="P105" i="9"/>
  <c r="H105" i="9"/>
  <c r="G105" i="9"/>
  <c r="P104" i="9"/>
  <c r="H104" i="9"/>
  <c r="G104" i="9"/>
  <c r="P103" i="9"/>
  <c r="H103" i="9"/>
  <c r="G103" i="9"/>
  <c r="P102" i="9"/>
  <c r="H102" i="9"/>
  <c r="G102" i="9"/>
  <c r="P101" i="9"/>
  <c r="H101" i="9"/>
  <c r="G101" i="9"/>
  <c r="P100" i="9"/>
  <c r="H100" i="9"/>
  <c r="G100" i="9"/>
  <c r="P99" i="9"/>
  <c r="H99" i="9"/>
  <c r="G99" i="9"/>
  <c r="P98" i="9"/>
  <c r="H98" i="9"/>
  <c r="G98" i="9"/>
  <c r="P97" i="9"/>
  <c r="H97" i="9"/>
  <c r="G97" i="9"/>
  <c r="P96" i="9"/>
  <c r="H96" i="9"/>
  <c r="G96" i="9"/>
  <c r="P95" i="9"/>
  <c r="H95" i="9"/>
  <c r="G95" i="9"/>
  <c r="P94" i="9"/>
  <c r="H94" i="9"/>
  <c r="G94" i="9"/>
  <c r="P93" i="9"/>
  <c r="H93" i="9"/>
  <c r="G93" i="9"/>
  <c r="P92" i="9"/>
  <c r="H92" i="9"/>
  <c r="G92" i="9"/>
  <c r="P91" i="9"/>
  <c r="H91" i="9"/>
  <c r="G91" i="9"/>
  <c r="P90" i="9"/>
  <c r="H90" i="9"/>
  <c r="G90" i="9"/>
  <c r="P89" i="9"/>
  <c r="H89" i="9"/>
  <c r="G89" i="9"/>
  <c r="P88" i="9"/>
  <c r="H88" i="9"/>
  <c r="G88" i="9"/>
  <c r="P87" i="9"/>
  <c r="H87" i="9"/>
  <c r="G87" i="9"/>
  <c r="P86" i="9"/>
  <c r="H86" i="9"/>
  <c r="G86" i="9"/>
  <c r="P85" i="9"/>
  <c r="H85" i="9"/>
  <c r="G85" i="9"/>
  <c r="P84" i="9"/>
  <c r="H84" i="9"/>
  <c r="G84" i="9"/>
  <c r="P83" i="9"/>
  <c r="H83" i="9"/>
  <c r="G83" i="9"/>
  <c r="P82" i="9"/>
  <c r="H82" i="9"/>
  <c r="G82" i="9"/>
  <c r="P81" i="9"/>
  <c r="H81" i="9"/>
  <c r="G81" i="9"/>
  <c r="P80" i="9"/>
  <c r="H80" i="9"/>
  <c r="G80" i="9"/>
  <c r="P79" i="9"/>
  <c r="H79" i="9"/>
  <c r="G79" i="9"/>
  <c r="P78" i="9"/>
  <c r="H78" i="9"/>
  <c r="G78" i="9"/>
  <c r="P77" i="9"/>
  <c r="H77" i="9"/>
  <c r="G77" i="9"/>
  <c r="P76" i="9"/>
  <c r="H76" i="9"/>
  <c r="G76" i="9"/>
  <c r="P75" i="9"/>
  <c r="H75" i="9"/>
  <c r="G75" i="9"/>
  <c r="P74" i="9"/>
  <c r="H74" i="9"/>
  <c r="G74" i="9"/>
  <c r="P73" i="9"/>
  <c r="H73" i="9"/>
  <c r="G73" i="9"/>
  <c r="P72" i="9"/>
  <c r="H72" i="9"/>
  <c r="G72" i="9"/>
  <c r="P71" i="9"/>
  <c r="H71" i="9"/>
  <c r="G71" i="9"/>
  <c r="P70" i="9"/>
  <c r="H70" i="9"/>
  <c r="G70" i="9"/>
  <c r="P69" i="9"/>
  <c r="H69" i="9"/>
  <c r="G69" i="9"/>
  <c r="P68" i="9"/>
  <c r="H68" i="9"/>
  <c r="G68" i="9"/>
  <c r="P67" i="9"/>
  <c r="H67" i="9"/>
  <c r="G67" i="9"/>
  <c r="P66" i="9"/>
  <c r="H66" i="9"/>
  <c r="G66" i="9"/>
  <c r="P65" i="9"/>
  <c r="H65" i="9"/>
  <c r="G65" i="9"/>
  <c r="P64" i="9"/>
  <c r="H64" i="9"/>
  <c r="G64" i="9"/>
  <c r="P63" i="9"/>
  <c r="H63" i="9"/>
  <c r="G63" i="9"/>
  <c r="P62" i="9"/>
  <c r="H62" i="9"/>
  <c r="G62" i="9"/>
  <c r="P61" i="9"/>
  <c r="H61" i="9"/>
  <c r="G61" i="9"/>
  <c r="P60" i="9"/>
  <c r="H60" i="9"/>
  <c r="G60" i="9"/>
  <c r="P59" i="9"/>
  <c r="H59" i="9"/>
  <c r="G59" i="9"/>
  <c r="P58" i="9"/>
  <c r="H58" i="9"/>
  <c r="G58" i="9"/>
  <c r="P57" i="9"/>
  <c r="H57" i="9"/>
  <c r="G57" i="9"/>
  <c r="P56" i="9"/>
  <c r="H56" i="9"/>
  <c r="G56" i="9"/>
  <c r="P55" i="9"/>
  <c r="H55" i="9"/>
  <c r="G55" i="9"/>
  <c r="P54" i="9"/>
  <c r="H54" i="9"/>
  <c r="G54" i="9"/>
  <c r="P53" i="9"/>
  <c r="H53" i="9"/>
  <c r="G53" i="9"/>
  <c r="P52" i="9"/>
  <c r="H52" i="9"/>
  <c r="G52" i="9"/>
  <c r="P51" i="9"/>
  <c r="H51" i="9"/>
  <c r="G51" i="9"/>
  <c r="P50" i="9"/>
  <c r="H50" i="9"/>
  <c r="G50" i="9"/>
  <c r="P49" i="9"/>
  <c r="H49" i="9"/>
  <c r="G49" i="9"/>
  <c r="P48" i="9"/>
  <c r="H48" i="9"/>
  <c r="G48" i="9"/>
  <c r="P47" i="9"/>
  <c r="H47" i="9"/>
  <c r="G47" i="9"/>
  <c r="P46" i="9"/>
  <c r="H46" i="9"/>
  <c r="G46" i="9"/>
  <c r="P45" i="9"/>
  <c r="H45" i="9"/>
  <c r="G45" i="9"/>
  <c r="P44" i="9"/>
  <c r="H44" i="9"/>
  <c r="G44" i="9"/>
  <c r="P43" i="9"/>
  <c r="H43" i="9"/>
  <c r="G43" i="9"/>
  <c r="P42" i="9"/>
  <c r="H42" i="9"/>
  <c r="G42" i="9"/>
  <c r="P41" i="9"/>
  <c r="H41" i="9"/>
  <c r="G41" i="9"/>
  <c r="P40" i="9"/>
  <c r="H40" i="9"/>
  <c r="G40" i="9"/>
  <c r="P39" i="9"/>
  <c r="H39" i="9"/>
  <c r="G39" i="9"/>
  <c r="P38" i="9"/>
  <c r="H38" i="9"/>
  <c r="G38" i="9"/>
  <c r="P37" i="9"/>
  <c r="H37" i="9"/>
  <c r="G37" i="9"/>
  <c r="P36" i="9"/>
  <c r="H36" i="9"/>
  <c r="G36" i="9"/>
  <c r="P35" i="9"/>
  <c r="H35" i="9"/>
  <c r="G35" i="9"/>
  <c r="P34" i="9"/>
  <c r="H34" i="9"/>
  <c r="G34" i="9"/>
  <c r="P33" i="9"/>
  <c r="H33" i="9"/>
  <c r="G33" i="9"/>
  <c r="P32" i="9"/>
  <c r="H32" i="9"/>
  <c r="G32" i="9"/>
  <c r="P31" i="9"/>
  <c r="H31" i="9"/>
  <c r="G31" i="9"/>
  <c r="P30" i="9"/>
  <c r="H30" i="9"/>
  <c r="G30" i="9"/>
  <c r="P29" i="9"/>
  <c r="H29" i="9"/>
  <c r="G29" i="9"/>
  <c r="P28" i="9"/>
  <c r="H28" i="9"/>
  <c r="G28" i="9"/>
  <c r="P27" i="9"/>
  <c r="H27" i="9"/>
  <c r="G27" i="9"/>
  <c r="P26" i="9"/>
  <c r="H26" i="9"/>
  <c r="G26" i="9"/>
  <c r="P25" i="9"/>
  <c r="H25" i="9"/>
  <c r="G25" i="9"/>
  <c r="P24" i="9"/>
  <c r="H24" i="9"/>
  <c r="G24" i="9"/>
  <c r="P23" i="9"/>
  <c r="H23" i="9"/>
  <c r="G23" i="9"/>
  <c r="P22" i="9"/>
  <c r="H22" i="9"/>
  <c r="G22" i="9"/>
  <c r="P21" i="9"/>
  <c r="H21" i="9"/>
  <c r="G21" i="9"/>
  <c r="P20" i="9"/>
  <c r="H20" i="9"/>
  <c r="G20" i="9"/>
  <c r="P19" i="9"/>
  <c r="H19" i="9"/>
  <c r="G19" i="9"/>
  <c r="P18" i="9"/>
  <c r="H18" i="9"/>
  <c r="G18" i="9"/>
  <c r="P17" i="9"/>
  <c r="H17" i="9"/>
  <c r="G17" i="9"/>
  <c r="P16" i="9"/>
  <c r="H16" i="9"/>
  <c r="G16" i="9"/>
  <c r="P15" i="9"/>
  <c r="H15" i="9"/>
  <c r="G15" i="9"/>
  <c r="P14" i="9"/>
  <c r="H14" i="9"/>
  <c r="G14" i="9"/>
  <c r="P13" i="9"/>
  <c r="H13" i="9"/>
  <c r="G13" i="9"/>
  <c r="P12" i="9"/>
  <c r="H12" i="9"/>
  <c r="G12" i="9"/>
  <c r="P11" i="9"/>
  <c r="H11" i="9"/>
  <c r="G11" i="9"/>
  <c r="P10" i="9"/>
  <c r="H10" i="9"/>
  <c r="G10" i="9"/>
  <c r="P9" i="9"/>
  <c r="H9" i="9"/>
  <c r="G9" i="9"/>
  <c r="P8" i="9"/>
  <c r="H8" i="9"/>
  <c r="G8" i="9"/>
  <c r="P7" i="9"/>
  <c r="H7" i="9"/>
  <c r="G7" i="9"/>
  <c r="P6" i="9"/>
  <c r="H6" i="9"/>
  <c r="G6" i="9"/>
  <c r="P5" i="9"/>
  <c r="H5" i="9"/>
  <c r="G5" i="9"/>
  <c r="P4" i="9"/>
  <c r="H4" i="9"/>
  <c r="G4" i="9"/>
  <c r="P3" i="9"/>
  <c r="H3" i="9"/>
  <c r="G3" i="9"/>
  <c r="P100" i="8"/>
  <c r="P101" i="8"/>
  <c r="P102" i="8"/>
  <c r="P103" i="8"/>
  <c r="P104" i="8"/>
  <c r="P105" i="8"/>
  <c r="P106" i="8"/>
  <c r="P107" i="8"/>
  <c r="P108" i="8"/>
  <c r="P109" i="8"/>
  <c r="P110" i="8"/>
  <c r="P111" i="8"/>
  <c r="P112" i="8"/>
  <c r="P113" i="8"/>
  <c r="P114" i="8"/>
  <c r="P115" i="8"/>
  <c r="P116" i="8"/>
  <c r="P117" i="8"/>
  <c r="P118" i="8"/>
  <c r="P119" i="8"/>
  <c r="P120" i="8"/>
  <c r="P121" i="8"/>
  <c r="P122" i="8"/>
  <c r="P123" i="8"/>
  <c r="P124" i="8"/>
  <c r="P125" i="8"/>
  <c r="P126" i="8"/>
  <c r="P127" i="8"/>
  <c r="P128" i="8"/>
  <c r="P129" i="8"/>
  <c r="P130" i="8"/>
  <c r="P131" i="8"/>
  <c r="P132" i="8"/>
  <c r="P133" i="8"/>
  <c r="P134" i="8"/>
  <c r="P135" i="8"/>
  <c r="P136" i="8"/>
  <c r="P137" i="8"/>
  <c r="P138" i="8"/>
  <c r="P139" i="8"/>
  <c r="P140" i="8"/>
  <c r="P141" i="8"/>
  <c r="P142" i="8"/>
  <c r="P143" i="8"/>
  <c r="P144" i="8"/>
  <c r="P145" i="8"/>
  <c r="P146" i="8"/>
  <c r="P147" i="8"/>
  <c r="P148" i="8"/>
  <c r="P149" i="8"/>
  <c r="P150" i="8"/>
  <c r="P151" i="8"/>
  <c r="P152" i="8"/>
  <c r="P153" i="8"/>
  <c r="P154" i="8"/>
  <c r="P155" i="8"/>
  <c r="P156" i="8"/>
  <c r="P157" i="8"/>
  <c r="P158" i="8"/>
  <c r="P159" i="8"/>
  <c r="P160" i="8"/>
  <c r="P161" i="8"/>
  <c r="P162" i="8"/>
  <c r="P163" i="8"/>
  <c r="P164" i="8"/>
  <c r="P165" i="8"/>
  <c r="P166" i="8"/>
  <c r="P167" i="8"/>
  <c r="P168" i="8"/>
  <c r="P169" i="8"/>
  <c r="P170" i="8"/>
  <c r="P171" i="8"/>
  <c r="P172" i="8"/>
  <c r="P173" i="8"/>
  <c r="P174" i="8"/>
  <c r="P175" i="8"/>
  <c r="P176" i="8"/>
  <c r="P177" i="8"/>
  <c r="P178" i="8"/>
  <c r="P179" i="8"/>
  <c r="P180" i="8"/>
  <c r="P181" i="8"/>
  <c r="P182" i="8"/>
  <c r="P183" i="8"/>
  <c r="P184" i="8"/>
  <c r="P185" i="8"/>
  <c r="P186" i="8"/>
  <c r="P187" i="8"/>
  <c r="P188" i="8"/>
  <c r="P189" i="8"/>
  <c r="P190" i="8"/>
  <c r="P191" i="8"/>
  <c r="P192" i="8"/>
  <c r="P193" i="8"/>
  <c r="P194" i="8"/>
  <c r="P195" i="8"/>
  <c r="P196" i="8"/>
  <c r="P197" i="8"/>
  <c r="P198" i="8"/>
  <c r="P199" i="8"/>
  <c r="P200" i="8"/>
  <c r="P201" i="8"/>
  <c r="P202" i="8"/>
  <c r="P203" i="8"/>
  <c r="P204" i="8"/>
  <c r="P205" i="8"/>
  <c r="P206" i="8"/>
  <c r="P207" i="8"/>
  <c r="P208" i="8"/>
  <c r="P209" i="8"/>
  <c r="P210" i="8"/>
  <c r="P211" i="8"/>
  <c r="P212" i="8"/>
  <c r="P213" i="8"/>
  <c r="P214" i="8"/>
  <c r="P215" i="8"/>
  <c r="P216" i="8"/>
  <c r="P217" i="8"/>
  <c r="P218" i="8"/>
  <c r="P219" i="8"/>
  <c r="P220" i="8"/>
  <c r="P221" i="8"/>
  <c r="P222" i="8"/>
  <c r="P223" i="8"/>
  <c r="P224" i="8"/>
  <c r="P225" i="8"/>
  <c r="P226" i="8"/>
  <c r="P227" i="8"/>
  <c r="P228" i="8"/>
  <c r="P229" i="8"/>
  <c r="P230" i="8"/>
  <c r="P231" i="8"/>
  <c r="P232" i="8"/>
  <c r="P233" i="8"/>
  <c r="P234" i="8"/>
  <c r="P235" i="8"/>
  <c r="P236" i="8"/>
  <c r="P237" i="8"/>
  <c r="P238" i="8"/>
  <c r="P239" i="8"/>
  <c r="P240" i="8"/>
  <c r="P241" i="8"/>
  <c r="P242" i="8"/>
  <c r="P243" i="8"/>
  <c r="P244" i="8"/>
  <c r="P245" i="8"/>
  <c r="P246" i="8"/>
  <c r="P247" i="8"/>
  <c r="P248" i="8"/>
  <c r="P249" i="8"/>
  <c r="P250" i="8"/>
  <c r="P251" i="8"/>
  <c r="P252" i="8"/>
  <c r="P253" i="8"/>
  <c r="P254" i="8"/>
  <c r="P255" i="8"/>
  <c r="P256" i="8"/>
  <c r="P257" i="8"/>
  <c r="P258" i="8"/>
  <c r="P259" i="8"/>
  <c r="P260" i="8"/>
  <c r="P261" i="8"/>
  <c r="P262" i="8"/>
  <c r="P263" i="8"/>
  <c r="P264" i="8"/>
  <c r="P265" i="8"/>
  <c r="P266" i="8"/>
  <c r="P267" i="8"/>
  <c r="P268" i="8"/>
  <c r="P269" i="8"/>
  <c r="P270" i="8"/>
  <c r="P271" i="8"/>
  <c r="P272" i="8"/>
  <c r="P273" i="8"/>
  <c r="P274" i="8"/>
  <c r="P275" i="8"/>
  <c r="P276" i="8"/>
  <c r="P277" i="8"/>
  <c r="P278" i="8"/>
  <c r="P279" i="8"/>
  <c r="P280" i="8"/>
  <c r="P281" i="8"/>
  <c r="P282" i="8"/>
  <c r="P283" i="8"/>
  <c r="P284" i="8"/>
  <c r="P285" i="8"/>
  <c r="P286" i="8"/>
  <c r="P287" i="8"/>
  <c r="P288" i="8"/>
  <c r="P289" i="8"/>
  <c r="P290" i="8"/>
  <c r="P291" i="8"/>
  <c r="P292" i="8"/>
  <c r="P293" i="8"/>
  <c r="P294" i="8"/>
  <c r="P295" i="8"/>
  <c r="P296" i="8"/>
  <c r="P297" i="8"/>
  <c r="P298" i="8"/>
  <c r="P299" i="8"/>
  <c r="P300" i="8"/>
  <c r="P301" i="8"/>
  <c r="P302" i="8"/>
  <c r="P303" i="8"/>
  <c r="P304" i="8"/>
  <c r="P305" i="8"/>
  <c r="P306" i="8"/>
  <c r="P307" i="8"/>
  <c r="P308" i="8"/>
  <c r="P309" i="8"/>
  <c r="P310" i="8"/>
  <c r="P311" i="8"/>
  <c r="P312" i="8"/>
  <c r="P313" i="8"/>
  <c r="P314" i="8"/>
  <c r="P315" i="8"/>
  <c r="P316" i="8"/>
  <c r="P317" i="8"/>
  <c r="P318" i="8"/>
  <c r="P319" i="8"/>
  <c r="P320" i="8"/>
  <c r="P321" i="8"/>
  <c r="P322" i="8"/>
  <c r="P323" i="8"/>
  <c r="P324" i="8"/>
  <c r="P325" i="8"/>
  <c r="P326" i="8"/>
  <c r="P327" i="8"/>
  <c r="P328" i="8"/>
  <c r="P329" i="8"/>
  <c r="P330" i="8"/>
  <c r="P331" i="8"/>
  <c r="P332" i="8"/>
  <c r="P333" i="8"/>
  <c r="P334" i="8"/>
  <c r="P335" i="8"/>
  <c r="P336" i="8"/>
  <c r="P337" i="8"/>
  <c r="P338" i="8"/>
  <c r="P339" i="8"/>
  <c r="P340" i="8"/>
  <c r="P341" i="8"/>
  <c r="P342" i="8"/>
  <c r="P343" i="8"/>
  <c r="P344" i="8"/>
  <c r="P345" i="8"/>
  <c r="P346" i="8"/>
  <c r="P347" i="8"/>
  <c r="P348" i="8"/>
  <c r="P349" i="8"/>
  <c r="P350" i="8"/>
  <c r="P351" i="8"/>
  <c r="P352" i="8"/>
  <c r="P353" i="8"/>
  <c r="P354" i="8"/>
  <c r="P355" i="8"/>
  <c r="P356" i="8"/>
  <c r="P357" i="8"/>
  <c r="P358" i="8"/>
  <c r="P359" i="8"/>
  <c r="P360" i="8"/>
  <c r="P361" i="8"/>
  <c r="P362" i="8"/>
  <c r="P363" i="8"/>
  <c r="P364" i="8"/>
  <c r="P365" i="8"/>
  <c r="P366" i="8"/>
  <c r="P367" i="8"/>
  <c r="P368" i="8"/>
  <c r="P369" i="8"/>
  <c r="P370" i="8"/>
  <c r="P371" i="8"/>
  <c r="P372" i="8"/>
  <c r="P373" i="8"/>
  <c r="P374" i="8"/>
  <c r="P375" i="8"/>
  <c r="P376" i="8"/>
  <c r="P377" i="8"/>
  <c r="P378" i="8"/>
  <c r="P379" i="8"/>
  <c r="P380" i="8"/>
  <c r="P381" i="8"/>
  <c r="P382" i="8"/>
  <c r="P383" i="8"/>
  <c r="P384" i="8"/>
  <c r="P385" i="8"/>
  <c r="P386" i="8"/>
  <c r="P387" i="8"/>
  <c r="P388" i="8"/>
  <c r="P389" i="8"/>
  <c r="P390" i="8"/>
  <c r="P391" i="8"/>
  <c r="P392" i="8"/>
  <c r="P393" i="8"/>
  <c r="P394" i="8"/>
  <c r="P395" i="8"/>
  <c r="P396" i="8"/>
  <c r="P397" i="8"/>
  <c r="P398" i="8"/>
  <c r="P399" i="8"/>
  <c r="P400" i="8"/>
  <c r="P401" i="8"/>
  <c r="P402" i="8"/>
  <c r="P403" i="8"/>
  <c r="P404" i="8"/>
  <c r="P405" i="8"/>
  <c r="P406" i="8"/>
  <c r="P407" i="8"/>
  <c r="P408" i="8"/>
  <c r="P409" i="8"/>
  <c r="P410" i="8"/>
  <c r="P411" i="8"/>
  <c r="P412" i="8"/>
  <c r="P413" i="8"/>
  <c r="P414" i="8"/>
  <c r="P415" i="8"/>
  <c r="P416" i="8"/>
  <c r="P417" i="8"/>
  <c r="P418" i="8"/>
  <c r="P419" i="8"/>
  <c r="P420" i="8"/>
  <c r="P421" i="8"/>
  <c r="P422" i="8"/>
  <c r="P423" i="8"/>
  <c r="P424" i="8"/>
  <c r="P425" i="8"/>
  <c r="P426" i="8"/>
  <c r="P427" i="8"/>
  <c r="P428" i="8"/>
  <c r="P429" i="8"/>
  <c r="P430" i="8"/>
  <c r="P431" i="8"/>
  <c r="P432" i="8"/>
  <c r="P433" i="8"/>
  <c r="P434" i="8"/>
  <c r="P435" i="8"/>
  <c r="P436" i="8"/>
  <c r="P437" i="8"/>
  <c r="P438" i="8"/>
  <c r="P439" i="8"/>
  <c r="P440" i="8"/>
  <c r="P441" i="8"/>
  <c r="P442" i="8"/>
  <c r="P443" i="8"/>
  <c r="P444" i="8"/>
  <c r="P445" i="8"/>
  <c r="P446" i="8"/>
  <c r="P447" i="8"/>
  <c r="P448" i="8"/>
  <c r="P449" i="8"/>
  <c r="P450" i="8"/>
  <c r="P451" i="8"/>
  <c r="P452" i="8"/>
  <c r="P453" i="8"/>
  <c r="P454" i="8"/>
  <c r="P455" i="8"/>
  <c r="P456" i="8"/>
  <c r="P457" i="8"/>
  <c r="P458" i="8"/>
  <c r="P459" i="8"/>
  <c r="P460" i="8"/>
  <c r="P461" i="8"/>
  <c r="P462" i="8"/>
  <c r="P463" i="8"/>
  <c r="P464" i="8"/>
  <c r="P465" i="8"/>
  <c r="P466" i="8"/>
  <c r="P467" i="8"/>
  <c r="P468" i="8"/>
  <c r="P469" i="8"/>
  <c r="P470" i="8"/>
  <c r="P471" i="8"/>
  <c r="P472" i="8"/>
  <c r="P473" i="8"/>
  <c r="P474" i="8"/>
  <c r="P475" i="8"/>
  <c r="P476" i="8"/>
  <c r="P477" i="8"/>
  <c r="P478" i="8"/>
  <c r="P479" i="8"/>
  <c r="P480" i="8"/>
  <c r="P481" i="8"/>
  <c r="P482" i="8"/>
  <c r="P483" i="8"/>
  <c r="P484" i="8"/>
  <c r="P485" i="8"/>
  <c r="P486" i="8"/>
  <c r="P487" i="8"/>
  <c r="P488" i="8"/>
  <c r="P489" i="8"/>
  <c r="P490" i="8"/>
  <c r="P491" i="8"/>
  <c r="P492" i="8"/>
  <c r="P493" i="8"/>
  <c r="P494" i="8"/>
  <c r="P495" i="8"/>
  <c r="P496" i="8"/>
  <c r="P497" i="8"/>
  <c r="P498" i="8"/>
  <c r="P499" i="8"/>
  <c r="P500" i="8"/>
  <c r="P501" i="8"/>
  <c r="P502" i="8"/>
  <c r="P503" i="8"/>
  <c r="P504" i="8"/>
  <c r="P505" i="8"/>
  <c r="P506" i="8"/>
  <c r="P507" i="8"/>
  <c r="P508" i="8"/>
  <c r="P509" i="8"/>
  <c r="P510" i="8"/>
  <c r="P511" i="8"/>
  <c r="P512" i="8"/>
  <c r="P513" i="8"/>
  <c r="P514" i="8"/>
  <c r="P515" i="8"/>
  <c r="P516" i="8"/>
  <c r="P517" i="8"/>
  <c r="P518" i="8"/>
  <c r="P519" i="8"/>
  <c r="P520" i="8"/>
  <c r="P521" i="8"/>
  <c r="P522" i="8"/>
  <c r="P523" i="8"/>
  <c r="P524" i="8"/>
  <c r="P525" i="8"/>
  <c r="P526" i="8"/>
  <c r="P527" i="8"/>
  <c r="P528" i="8"/>
  <c r="P529" i="8"/>
  <c r="P530" i="8"/>
  <c r="P531" i="8"/>
  <c r="P532" i="8"/>
  <c r="P533" i="8"/>
  <c r="P534" i="8"/>
  <c r="P535" i="8"/>
  <c r="P536" i="8"/>
  <c r="P537" i="8"/>
  <c r="P538" i="8"/>
  <c r="P539" i="8"/>
  <c r="P540" i="8"/>
  <c r="P541" i="8"/>
  <c r="P542" i="8"/>
  <c r="P543" i="8"/>
  <c r="P544" i="8"/>
  <c r="P545" i="8"/>
  <c r="P546" i="8"/>
  <c r="P547" i="8"/>
  <c r="P548" i="8"/>
  <c r="P549" i="8"/>
  <c r="P550" i="8"/>
  <c r="P551" i="8"/>
  <c r="P552" i="8"/>
  <c r="P553" i="8"/>
  <c r="P554" i="8"/>
  <c r="P555" i="8"/>
  <c r="P556" i="8"/>
  <c r="P557" i="8"/>
  <c r="P558" i="8"/>
  <c r="P559" i="8"/>
  <c r="P560" i="8"/>
  <c r="P561" i="8"/>
  <c r="P562" i="8"/>
  <c r="P563" i="8"/>
  <c r="P564" i="8"/>
  <c r="P565" i="8"/>
  <c r="P566" i="8"/>
  <c r="P567" i="8"/>
  <c r="P568" i="8"/>
  <c r="P569" i="8"/>
  <c r="P570" i="8"/>
  <c r="P571" i="8"/>
  <c r="P572" i="8"/>
  <c r="P573" i="8"/>
  <c r="P574" i="8"/>
  <c r="P575" i="8"/>
  <c r="P576" i="8"/>
  <c r="P577" i="8"/>
  <c r="P578" i="8"/>
  <c r="P579" i="8"/>
  <c r="P580" i="8"/>
  <c r="P581" i="8"/>
  <c r="P582" i="8"/>
  <c r="P583" i="8"/>
  <c r="P584" i="8"/>
  <c r="P585" i="8"/>
  <c r="P586" i="8"/>
  <c r="P587" i="8"/>
  <c r="P588" i="8"/>
  <c r="P589" i="8"/>
  <c r="P590" i="8"/>
  <c r="P591" i="8"/>
  <c r="P592" i="8"/>
  <c r="P593" i="8"/>
  <c r="P594" i="8"/>
  <c r="P595" i="8"/>
  <c r="P596" i="8"/>
  <c r="P597" i="8"/>
  <c r="P598" i="8"/>
  <c r="P599" i="8"/>
  <c r="P600" i="8"/>
  <c r="P601" i="8"/>
  <c r="P602" i="8"/>
  <c r="P603" i="8"/>
  <c r="P604" i="8"/>
  <c r="P605" i="8"/>
  <c r="P606" i="8"/>
  <c r="P607" i="8"/>
  <c r="P608" i="8"/>
  <c r="P609" i="8"/>
  <c r="P610" i="8"/>
  <c r="P611" i="8"/>
  <c r="P612" i="8"/>
  <c r="P613" i="8"/>
  <c r="P614" i="8"/>
  <c r="P615" i="8"/>
  <c r="P616" i="8"/>
  <c r="P617" i="8"/>
  <c r="P618" i="8"/>
  <c r="P619" i="8"/>
  <c r="P620" i="8"/>
  <c r="P621" i="8"/>
  <c r="P622" i="8"/>
  <c r="P623" i="8"/>
  <c r="P624" i="8"/>
  <c r="P625" i="8"/>
  <c r="P626" i="8"/>
  <c r="P627" i="8"/>
  <c r="P628" i="8"/>
  <c r="P629" i="8"/>
  <c r="P630" i="8"/>
  <c r="P631" i="8"/>
  <c r="P632" i="8"/>
  <c r="P633" i="8"/>
  <c r="P634" i="8"/>
  <c r="P635" i="8"/>
  <c r="P636" i="8"/>
  <c r="P637" i="8"/>
  <c r="P638" i="8"/>
  <c r="P639" i="8"/>
  <c r="P640" i="8"/>
  <c r="P641" i="8"/>
  <c r="P642" i="8"/>
  <c r="P643" i="8"/>
  <c r="P644" i="8"/>
  <c r="P645" i="8"/>
  <c r="P646" i="8"/>
  <c r="P647" i="8"/>
  <c r="P648" i="8"/>
  <c r="P649" i="8"/>
  <c r="P650" i="8"/>
  <c r="P651" i="8"/>
  <c r="P652" i="8"/>
  <c r="P653" i="8"/>
  <c r="P654" i="8"/>
  <c r="P655" i="8"/>
  <c r="P656" i="8"/>
  <c r="P657" i="8"/>
  <c r="P658" i="8"/>
  <c r="P659" i="8"/>
  <c r="P660" i="8"/>
  <c r="P661" i="8"/>
  <c r="P662" i="8"/>
  <c r="P663" i="8"/>
  <c r="P664" i="8"/>
  <c r="P665" i="8"/>
  <c r="P666" i="8"/>
  <c r="P667" i="8"/>
  <c r="P668" i="8"/>
  <c r="P669" i="8"/>
  <c r="P670" i="8"/>
  <c r="P671" i="8"/>
  <c r="P672" i="8"/>
  <c r="P673" i="8"/>
  <c r="P674" i="8"/>
  <c r="P675" i="8"/>
  <c r="P676" i="8"/>
  <c r="P677" i="8"/>
  <c r="P678" i="8"/>
  <c r="P679" i="8"/>
  <c r="P680" i="8"/>
  <c r="P681" i="8"/>
  <c r="P682" i="8"/>
  <c r="P683" i="8"/>
  <c r="P684" i="8"/>
  <c r="P685" i="8"/>
  <c r="P686" i="8"/>
  <c r="P687" i="8"/>
  <c r="P688" i="8"/>
  <c r="P689" i="8"/>
  <c r="P690" i="8"/>
  <c r="P691" i="8"/>
  <c r="P692" i="8"/>
  <c r="P693" i="8"/>
  <c r="P694" i="8"/>
  <c r="P695" i="8"/>
  <c r="P696" i="8"/>
  <c r="P697" i="8"/>
  <c r="P698" i="8"/>
  <c r="P699" i="8"/>
  <c r="P700" i="8"/>
  <c r="P701" i="8"/>
  <c r="P702" i="8"/>
  <c r="P703" i="8"/>
  <c r="P704" i="8"/>
  <c r="P705" i="8"/>
  <c r="P706" i="8"/>
  <c r="P707" i="8"/>
  <c r="P708" i="8"/>
  <c r="P709" i="8"/>
  <c r="P710" i="8"/>
  <c r="P711" i="8"/>
  <c r="P712" i="8"/>
  <c r="P713" i="8"/>
  <c r="P714" i="8"/>
  <c r="P715" i="8"/>
  <c r="P716" i="8"/>
  <c r="P717" i="8"/>
  <c r="P718" i="8"/>
  <c r="P719" i="8"/>
  <c r="P720" i="8"/>
  <c r="P721" i="8"/>
  <c r="P722" i="8"/>
  <c r="P723" i="8"/>
  <c r="P724" i="8"/>
  <c r="P725" i="8"/>
  <c r="P726" i="8"/>
  <c r="P727" i="8"/>
  <c r="P728" i="8"/>
  <c r="P729" i="8"/>
  <c r="P730" i="8"/>
  <c r="P731" i="8"/>
  <c r="P732" i="8"/>
  <c r="P733" i="8"/>
  <c r="P734" i="8"/>
  <c r="P735" i="8"/>
  <c r="P736" i="8"/>
  <c r="P737" i="8"/>
  <c r="P738" i="8"/>
  <c r="P739" i="8"/>
  <c r="P740" i="8"/>
  <c r="P741" i="8"/>
  <c r="P742" i="8"/>
  <c r="P743" i="8"/>
  <c r="P744" i="8"/>
  <c r="P745" i="8"/>
  <c r="P746" i="8"/>
  <c r="P747" i="8"/>
  <c r="P748" i="8"/>
  <c r="P749" i="8"/>
  <c r="P750" i="8"/>
  <c r="P751" i="8"/>
  <c r="P752" i="8"/>
  <c r="P753" i="8"/>
  <c r="P754" i="8"/>
  <c r="P755" i="8"/>
  <c r="P756" i="8"/>
  <c r="P757" i="8"/>
  <c r="P758" i="8"/>
  <c r="P759" i="8"/>
  <c r="P760" i="8"/>
  <c r="P761" i="8"/>
  <c r="P762" i="8"/>
  <c r="P763" i="8"/>
  <c r="P764" i="8"/>
  <c r="P765" i="8"/>
  <c r="P766" i="8"/>
  <c r="P767" i="8"/>
  <c r="P768" i="8"/>
  <c r="P769" i="8"/>
  <c r="P770" i="8"/>
  <c r="P771" i="8"/>
  <c r="P772" i="8"/>
  <c r="P773" i="8"/>
  <c r="P774" i="8"/>
  <c r="P775" i="8"/>
  <c r="P776" i="8"/>
  <c r="P777" i="8"/>
  <c r="P778" i="8"/>
  <c r="P779" i="8"/>
  <c r="P780" i="8"/>
  <c r="P781" i="8"/>
  <c r="P782" i="8"/>
  <c r="P783" i="8"/>
  <c r="P784" i="8"/>
  <c r="P785" i="8"/>
  <c r="P786" i="8"/>
  <c r="P787" i="8"/>
  <c r="P788" i="8"/>
  <c r="P789" i="8"/>
  <c r="P790" i="8"/>
  <c r="P791" i="8"/>
  <c r="P792" i="8"/>
  <c r="P793" i="8"/>
  <c r="P794" i="8"/>
  <c r="P795" i="8"/>
  <c r="P796" i="8"/>
  <c r="P797" i="8"/>
  <c r="P798" i="8"/>
  <c r="P799" i="8"/>
  <c r="P800" i="8"/>
  <c r="P801" i="8"/>
  <c r="P802" i="8"/>
  <c r="P803" i="8"/>
  <c r="P804" i="8"/>
  <c r="P805" i="8"/>
  <c r="P806" i="8"/>
  <c r="P807" i="8"/>
  <c r="P808" i="8"/>
  <c r="P809" i="8"/>
  <c r="P810" i="8"/>
  <c r="P811" i="8"/>
  <c r="P812" i="8"/>
  <c r="P813" i="8"/>
  <c r="P814" i="8"/>
  <c r="P815" i="8"/>
  <c r="P816" i="8"/>
  <c r="P817" i="8"/>
  <c r="P818" i="8"/>
  <c r="P819" i="8"/>
  <c r="P820" i="8"/>
  <c r="P821" i="8"/>
  <c r="P822" i="8"/>
  <c r="P823" i="8"/>
  <c r="P824" i="8"/>
  <c r="P825" i="8"/>
  <c r="P826" i="8"/>
  <c r="P827" i="8"/>
  <c r="P828" i="8"/>
  <c r="P829" i="8"/>
  <c r="P830" i="8"/>
  <c r="P831" i="8"/>
  <c r="P832" i="8"/>
  <c r="P833" i="8"/>
  <c r="P834" i="8"/>
  <c r="P835" i="8"/>
  <c r="P836" i="8"/>
  <c r="P837" i="8"/>
  <c r="P838" i="8"/>
  <c r="P839" i="8"/>
  <c r="P840" i="8"/>
  <c r="P841" i="8"/>
  <c r="P842" i="8"/>
  <c r="P843" i="8"/>
  <c r="P844" i="8"/>
  <c r="P845" i="8"/>
  <c r="P846" i="8"/>
  <c r="P847" i="8"/>
  <c r="P848" i="8"/>
  <c r="P849" i="8"/>
  <c r="P850" i="8"/>
  <c r="P851" i="8"/>
  <c r="P852" i="8"/>
  <c r="P853" i="8"/>
  <c r="P854" i="8"/>
  <c r="P855" i="8"/>
  <c r="P856" i="8"/>
  <c r="P857" i="8"/>
  <c r="P858" i="8"/>
  <c r="P859" i="8"/>
  <c r="P860" i="8"/>
  <c r="P861" i="8"/>
  <c r="P862" i="8"/>
  <c r="P863" i="8"/>
  <c r="P864" i="8"/>
  <c r="P865" i="8"/>
  <c r="P866" i="8"/>
  <c r="P867" i="8"/>
  <c r="P868" i="8"/>
  <c r="P869" i="8"/>
  <c r="P870" i="8"/>
  <c r="P871" i="8"/>
  <c r="P872" i="8"/>
  <c r="P873" i="8"/>
  <c r="P874" i="8"/>
  <c r="P875" i="8"/>
  <c r="P876" i="8"/>
  <c r="P877" i="8"/>
  <c r="P878" i="8"/>
  <c r="P879" i="8"/>
  <c r="P880" i="8"/>
  <c r="P881" i="8"/>
  <c r="P882" i="8"/>
  <c r="P883" i="8"/>
  <c r="P884" i="8"/>
  <c r="P885" i="8"/>
  <c r="P886" i="8"/>
  <c r="P887" i="8"/>
  <c r="P888" i="8"/>
  <c r="P889" i="8"/>
  <c r="P890" i="8"/>
  <c r="P891" i="8"/>
  <c r="P892" i="8"/>
  <c r="P893" i="8"/>
  <c r="P894" i="8"/>
  <c r="P895" i="8"/>
  <c r="P896" i="8"/>
  <c r="P897" i="8"/>
  <c r="P898" i="8"/>
  <c r="P899" i="8"/>
  <c r="P900" i="8"/>
  <c r="P901" i="8"/>
  <c r="P902" i="8"/>
  <c r="P903" i="8"/>
  <c r="P904" i="8"/>
  <c r="P905" i="8"/>
  <c r="P906" i="8"/>
  <c r="P907" i="8"/>
  <c r="P908" i="8"/>
  <c r="P909" i="8"/>
  <c r="P910" i="8"/>
  <c r="P911" i="8"/>
  <c r="P912" i="8"/>
  <c r="P913" i="8"/>
  <c r="P914" i="8"/>
  <c r="P915" i="8"/>
  <c r="P916" i="8"/>
  <c r="P917" i="8"/>
  <c r="P918" i="8"/>
  <c r="P919" i="8"/>
  <c r="P920" i="8"/>
  <c r="P921" i="8"/>
  <c r="P922" i="8"/>
  <c r="P923" i="8"/>
  <c r="P924" i="8"/>
  <c r="P925" i="8"/>
  <c r="P926" i="8"/>
  <c r="P927" i="8"/>
  <c r="P928" i="8"/>
  <c r="P929" i="8"/>
  <c r="P930" i="8"/>
  <c r="P931" i="8"/>
  <c r="P932" i="8"/>
  <c r="P933" i="8"/>
  <c r="P934" i="8"/>
  <c r="P935" i="8"/>
  <c r="P936" i="8"/>
  <c r="P937" i="8"/>
  <c r="P938" i="8"/>
  <c r="P939" i="8"/>
  <c r="P940" i="8"/>
  <c r="P941" i="8"/>
  <c r="P942" i="8"/>
  <c r="P943" i="8"/>
  <c r="P944" i="8"/>
  <c r="P945" i="8"/>
  <c r="P946" i="8"/>
  <c r="P947" i="8"/>
  <c r="P948" i="8"/>
  <c r="P949" i="8"/>
  <c r="P950" i="8"/>
  <c r="P951" i="8"/>
  <c r="P952" i="8"/>
  <c r="P953" i="8"/>
  <c r="P954" i="8"/>
  <c r="P955" i="8"/>
  <c r="P956" i="8"/>
  <c r="P957" i="8"/>
  <c r="P958" i="8"/>
  <c r="P959" i="8"/>
  <c r="P960" i="8"/>
  <c r="P961" i="8"/>
  <c r="P962" i="8"/>
  <c r="P963" i="8"/>
  <c r="P964" i="8"/>
  <c r="P965" i="8"/>
  <c r="P966" i="8"/>
  <c r="P967" i="8"/>
  <c r="P968" i="8"/>
  <c r="P969" i="8"/>
  <c r="P970" i="8"/>
  <c r="P971" i="8"/>
  <c r="P972" i="8"/>
  <c r="P973" i="8"/>
  <c r="P974" i="8"/>
  <c r="P975" i="8"/>
  <c r="P976" i="8"/>
  <c r="P977" i="8"/>
  <c r="P978" i="8"/>
  <c r="P979" i="8"/>
  <c r="P980" i="8"/>
  <c r="P981" i="8"/>
  <c r="P982" i="8"/>
  <c r="P983" i="8"/>
  <c r="P984" i="8"/>
  <c r="P985" i="8"/>
  <c r="P986" i="8"/>
  <c r="P987" i="8"/>
  <c r="P988" i="8"/>
  <c r="P989" i="8"/>
  <c r="P990" i="8"/>
  <c r="P991" i="8"/>
  <c r="P992" i="8"/>
  <c r="P993" i="8"/>
  <c r="P994" i="8"/>
  <c r="P995" i="8"/>
  <c r="P996" i="8"/>
  <c r="P997" i="8"/>
  <c r="P998" i="8"/>
  <c r="P999" i="8"/>
  <c r="P1000" i="8"/>
  <c r="P1001" i="8"/>
  <c r="P1002" i="8"/>
  <c r="P1003" i="8"/>
  <c r="P1004" i="8"/>
  <c r="P1005" i="8"/>
  <c r="P1006" i="8"/>
  <c r="P1007" i="8"/>
  <c r="P1008" i="8"/>
  <c r="P1009" i="8"/>
  <c r="P1010" i="8"/>
  <c r="P1011" i="8"/>
  <c r="P1012" i="8"/>
  <c r="P1013" i="8"/>
  <c r="P1014" i="8"/>
  <c r="P1015" i="8"/>
  <c r="P1016" i="8"/>
  <c r="P1017" i="8"/>
  <c r="P1018" i="8"/>
  <c r="P1019" i="8"/>
  <c r="P1020" i="8"/>
  <c r="P1021" i="8"/>
  <c r="P1022" i="8"/>
  <c r="P1023" i="8"/>
  <c r="P1024" i="8"/>
  <c r="P1025" i="8"/>
  <c r="P1026" i="8"/>
  <c r="P1027" i="8"/>
  <c r="P1028" i="8"/>
  <c r="P1029" i="8"/>
  <c r="P1030" i="8"/>
  <c r="P1031" i="8"/>
  <c r="P1032" i="8"/>
  <c r="P1033" i="8"/>
  <c r="P1034" i="8"/>
  <c r="P1035" i="8"/>
  <c r="P1036" i="8"/>
  <c r="P1037" i="8"/>
  <c r="P1038" i="8"/>
  <c r="P1039" i="8"/>
  <c r="P1040" i="8"/>
  <c r="P1041" i="8"/>
  <c r="P1042" i="8"/>
  <c r="P1043" i="8"/>
  <c r="P1044" i="8"/>
  <c r="P1045" i="8"/>
  <c r="P1046" i="8"/>
  <c r="P1047" i="8"/>
  <c r="P1048" i="8"/>
  <c r="P1049" i="8"/>
  <c r="P1050" i="8"/>
  <c r="P1051" i="8"/>
  <c r="P1052" i="8"/>
  <c r="P1053" i="8"/>
  <c r="P1054" i="8"/>
  <c r="P1055" i="8"/>
  <c r="P1056" i="8"/>
  <c r="P1057" i="8"/>
  <c r="P1058" i="8"/>
  <c r="P1059" i="8"/>
  <c r="P1060" i="8"/>
  <c r="P1061" i="8"/>
  <c r="P1062" i="8"/>
  <c r="P1063" i="8"/>
  <c r="P1064" i="8"/>
  <c r="P1065" i="8"/>
  <c r="P1066" i="8"/>
  <c r="P1067" i="8"/>
  <c r="P1068" i="8"/>
  <c r="P1069" i="8"/>
  <c r="P1070" i="8"/>
  <c r="P1071" i="8"/>
  <c r="P1072" i="8"/>
  <c r="P1073" i="8"/>
  <c r="P1074" i="8"/>
  <c r="P1075" i="8"/>
  <c r="P1076" i="8"/>
  <c r="P1077" i="8"/>
  <c r="P1078" i="8"/>
  <c r="P1079" i="8"/>
  <c r="P1080" i="8"/>
  <c r="P1081" i="8"/>
  <c r="P1082" i="8"/>
  <c r="P1083" i="8"/>
  <c r="P1084" i="8"/>
  <c r="P1085" i="8"/>
  <c r="P1086" i="8"/>
  <c r="P1087" i="8"/>
  <c r="P1088" i="8"/>
  <c r="P1089" i="8"/>
  <c r="P1090" i="8"/>
  <c r="P1091" i="8"/>
  <c r="P1092" i="8"/>
  <c r="P1093" i="8"/>
  <c r="P1094" i="8"/>
  <c r="P1095" i="8"/>
  <c r="P1096" i="8"/>
  <c r="P1097" i="8"/>
  <c r="P1098" i="8"/>
  <c r="P1099" i="8"/>
  <c r="P1100" i="8"/>
  <c r="P1101" i="8"/>
  <c r="P1102" i="8"/>
  <c r="P1103" i="8"/>
  <c r="P1104" i="8"/>
  <c r="P1105" i="8"/>
  <c r="P1106" i="8"/>
  <c r="P1107" i="8"/>
  <c r="P1108" i="8"/>
  <c r="P1109" i="8"/>
  <c r="P1110" i="8"/>
  <c r="P1111" i="8"/>
  <c r="P1112" i="8"/>
  <c r="P1113" i="8"/>
  <c r="P1114" i="8"/>
  <c r="P1115" i="8"/>
  <c r="P1116" i="8"/>
  <c r="P1117" i="8"/>
  <c r="P1118" i="8"/>
  <c r="P1119" i="8"/>
  <c r="P1120" i="8"/>
  <c r="P1121" i="8"/>
  <c r="P1122" i="8"/>
  <c r="P1123" i="8"/>
  <c r="P1124" i="8"/>
  <c r="P1125" i="8"/>
  <c r="P1126" i="8"/>
  <c r="P1127" i="8"/>
  <c r="P1128" i="8"/>
  <c r="P1129" i="8"/>
  <c r="P1130" i="8"/>
  <c r="P1131" i="8"/>
  <c r="P1132" i="8"/>
  <c r="P1133" i="8"/>
  <c r="P1134" i="8"/>
  <c r="P1135" i="8"/>
  <c r="P1136" i="8"/>
  <c r="P1137" i="8"/>
  <c r="P1138" i="8"/>
  <c r="P1139" i="8"/>
  <c r="P1140" i="8"/>
  <c r="P1141" i="8"/>
  <c r="P1142" i="8"/>
  <c r="P1143" i="8"/>
  <c r="P1144" i="8"/>
  <c r="P1145" i="8"/>
  <c r="P1146" i="8"/>
  <c r="P1147" i="8"/>
  <c r="P1148" i="8"/>
  <c r="P1149" i="8"/>
  <c r="P1150" i="8"/>
  <c r="P1151" i="8"/>
  <c r="P1152" i="8"/>
  <c r="P1153" i="8"/>
  <c r="P1154" i="8"/>
  <c r="P1155" i="8"/>
  <c r="P1156" i="8"/>
  <c r="P1157" i="8"/>
  <c r="P1158" i="8"/>
  <c r="P1159" i="8"/>
  <c r="P1160" i="8"/>
  <c r="P1161" i="8"/>
  <c r="P1162" i="8"/>
  <c r="P1163" i="8"/>
  <c r="P1164" i="8"/>
  <c r="P1165" i="8"/>
  <c r="P1166" i="8"/>
  <c r="P1167" i="8"/>
  <c r="P1168" i="8"/>
  <c r="P1169" i="8"/>
  <c r="P1170" i="8"/>
  <c r="P1171" i="8"/>
  <c r="P1172" i="8"/>
  <c r="P1173" i="8"/>
  <c r="P1174" i="8"/>
  <c r="P1175" i="8"/>
  <c r="P1176" i="8"/>
  <c r="P1177" i="8"/>
  <c r="P1178" i="8"/>
  <c r="P1179" i="8"/>
  <c r="P1180" i="8"/>
  <c r="P1181" i="8"/>
  <c r="P1182" i="8"/>
  <c r="P1183" i="8"/>
  <c r="P1184" i="8"/>
  <c r="P1185" i="8"/>
  <c r="P1186" i="8"/>
  <c r="P1187" i="8"/>
  <c r="P1188" i="8"/>
  <c r="P1189" i="8"/>
  <c r="P1190" i="8"/>
  <c r="P1191" i="8"/>
  <c r="P1192" i="8"/>
  <c r="P1193" i="8"/>
  <c r="P1194" i="8"/>
  <c r="P1195" i="8"/>
  <c r="P1196" i="8"/>
  <c r="P1197" i="8"/>
  <c r="P1198" i="8"/>
  <c r="P1199" i="8"/>
  <c r="P1200" i="8"/>
  <c r="P1201" i="8"/>
  <c r="P1202" i="8"/>
  <c r="P1203" i="8"/>
  <c r="P1204" i="8"/>
  <c r="P1205" i="8"/>
  <c r="P1206" i="8"/>
  <c r="P1207" i="8"/>
  <c r="P1208" i="8"/>
  <c r="P1209" i="8"/>
  <c r="P1210" i="8"/>
  <c r="P1211" i="8"/>
  <c r="P1212" i="8"/>
  <c r="P1213" i="8"/>
  <c r="P1214" i="8"/>
  <c r="P1215" i="8"/>
  <c r="P1216" i="8"/>
  <c r="P1217" i="8"/>
  <c r="P1218" i="8"/>
  <c r="P1219" i="8"/>
  <c r="P1220" i="8"/>
  <c r="P1221" i="8"/>
  <c r="P1222" i="8"/>
  <c r="P1223" i="8"/>
  <c r="P1224" i="8"/>
  <c r="P1225" i="8"/>
  <c r="P1226" i="8"/>
  <c r="P1227" i="8"/>
  <c r="P1228" i="8"/>
  <c r="P1229" i="8"/>
  <c r="P1230" i="8"/>
  <c r="P1231" i="8"/>
  <c r="P1232" i="8"/>
  <c r="P1233" i="8"/>
  <c r="P1234" i="8"/>
  <c r="P1235" i="8"/>
  <c r="P1236" i="8"/>
  <c r="P1237" i="8"/>
  <c r="P1238" i="8"/>
  <c r="P1239" i="8"/>
  <c r="P1240" i="8"/>
  <c r="P1241" i="8"/>
  <c r="P1242" i="8"/>
  <c r="P1243" i="8"/>
  <c r="P1244" i="8"/>
  <c r="P1245" i="8"/>
  <c r="P1246" i="8"/>
  <c r="P1247" i="8"/>
  <c r="P1248" i="8"/>
  <c r="P1249" i="8"/>
  <c r="P1250" i="8"/>
  <c r="P1251" i="8"/>
  <c r="P1252" i="8"/>
  <c r="P1253" i="8"/>
  <c r="P1254" i="8"/>
  <c r="P1255" i="8"/>
  <c r="P1256" i="8"/>
  <c r="P1257" i="8"/>
  <c r="P1258" i="8"/>
  <c r="P1259" i="8"/>
  <c r="P1260" i="8"/>
  <c r="P1261" i="8"/>
  <c r="P1262" i="8"/>
  <c r="P1263" i="8"/>
  <c r="P1264" i="8"/>
  <c r="P1265" i="8"/>
  <c r="P1266" i="8"/>
  <c r="P1267" i="8"/>
  <c r="P1268" i="8"/>
  <c r="P1269" i="8"/>
  <c r="P1270" i="8"/>
  <c r="P1271" i="8"/>
  <c r="P1272" i="8"/>
  <c r="P1273" i="8"/>
  <c r="P1274" i="8"/>
  <c r="P1275" i="8"/>
  <c r="P1276" i="8"/>
  <c r="P1277" i="8"/>
  <c r="P1278" i="8"/>
  <c r="P1279" i="8"/>
  <c r="P1280" i="8"/>
  <c r="P1281" i="8"/>
  <c r="P1282" i="8"/>
  <c r="P1283" i="8"/>
  <c r="P1284" i="8"/>
  <c r="P1285" i="8"/>
  <c r="P1286" i="8"/>
  <c r="P1287" i="8"/>
  <c r="P1288" i="8"/>
  <c r="P1289" i="8"/>
  <c r="P1290" i="8"/>
  <c r="P11" i="8"/>
  <c r="P12" i="8"/>
  <c r="P13" i="8"/>
  <c r="P14" i="8"/>
  <c r="P15" i="8"/>
  <c r="P16" i="8"/>
  <c r="P17" i="8"/>
  <c r="P18" i="8"/>
  <c r="P19" i="8"/>
  <c r="P20" i="8"/>
  <c r="P21" i="8"/>
  <c r="P22" i="8"/>
  <c r="P23" i="8"/>
  <c r="P24" i="8"/>
  <c r="P25" i="8"/>
  <c r="P26" i="8"/>
  <c r="P27" i="8"/>
  <c r="P28" i="8"/>
  <c r="P29" i="8"/>
  <c r="P30" i="8"/>
  <c r="P31" i="8"/>
  <c r="P32" i="8"/>
  <c r="P33" i="8"/>
  <c r="P34" i="8"/>
  <c r="P35" i="8"/>
  <c r="P36" i="8"/>
  <c r="P37" i="8"/>
  <c r="P38" i="8"/>
  <c r="P39" i="8"/>
  <c r="P40" i="8"/>
  <c r="P41" i="8"/>
  <c r="P42" i="8"/>
  <c r="P43" i="8"/>
  <c r="P44" i="8"/>
  <c r="P45" i="8"/>
  <c r="P46" i="8"/>
  <c r="P47" i="8"/>
  <c r="P48" i="8"/>
  <c r="P49" i="8"/>
  <c r="P50" i="8"/>
  <c r="P51" i="8"/>
  <c r="P52" i="8"/>
  <c r="P53" i="8"/>
  <c r="P54" i="8"/>
  <c r="P55" i="8"/>
  <c r="P56" i="8"/>
  <c r="P57" i="8"/>
  <c r="P58" i="8"/>
  <c r="P59" i="8"/>
  <c r="P60" i="8"/>
  <c r="P61" i="8"/>
  <c r="P62" i="8"/>
  <c r="P63" i="8"/>
  <c r="P64" i="8"/>
  <c r="P65" i="8"/>
  <c r="P66" i="8"/>
  <c r="P67" i="8"/>
  <c r="P68" i="8"/>
  <c r="P69" i="8"/>
  <c r="P70" i="8"/>
  <c r="P71" i="8"/>
  <c r="P72" i="8"/>
  <c r="P73" i="8"/>
  <c r="P74" i="8"/>
  <c r="P75" i="8"/>
  <c r="P76" i="8"/>
  <c r="P77" i="8"/>
  <c r="P78" i="8"/>
  <c r="P79" i="8"/>
  <c r="P80" i="8"/>
  <c r="P81" i="8"/>
  <c r="P82" i="8"/>
  <c r="P83" i="8"/>
  <c r="P84" i="8"/>
  <c r="P85" i="8"/>
  <c r="P86" i="8"/>
  <c r="P87" i="8"/>
  <c r="P88" i="8"/>
  <c r="P89" i="8"/>
  <c r="P90" i="8"/>
  <c r="P91" i="8"/>
  <c r="P92" i="8"/>
  <c r="P93" i="8"/>
  <c r="P94" i="8"/>
  <c r="P95" i="8"/>
  <c r="P96" i="8"/>
  <c r="P97" i="8"/>
  <c r="P98" i="8"/>
  <c r="P99" i="8"/>
  <c r="P4" i="8"/>
  <c r="P5" i="8"/>
  <c r="P6" i="8"/>
  <c r="P7" i="8"/>
  <c r="P8" i="8"/>
  <c r="P9" i="8"/>
  <c r="P10" i="8"/>
  <c r="P3" i="8"/>
  <c r="G1268" i="8"/>
  <c r="G1289" i="8"/>
  <c r="G3" i="8"/>
  <c r="G4" i="8"/>
  <c r="G5" i="8"/>
  <c r="G6" i="8"/>
  <c r="G7" i="8"/>
  <c r="G8" i="8"/>
  <c r="G9" i="8"/>
  <c r="G10" i="8"/>
  <c r="G11" i="8"/>
  <c r="G12" i="8"/>
  <c r="G13" i="8"/>
  <c r="G14" i="8"/>
  <c r="G15" i="8"/>
  <c r="G16" i="8"/>
  <c r="G17" i="8"/>
  <c r="G18" i="8"/>
  <c r="G19" i="8"/>
  <c r="G20" i="8"/>
  <c r="G21" i="8"/>
  <c r="G22" i="8"/>
  <c r="G23" i="8"/>
  <c r="G24" i="8"/>
  <c r="G25" i="8"/>
  <c r="G26" i="8"/>
  <c r="G27" i="8"/>
  <c r="G28" i="8"/>
  <c r="G29" i="8"/>
  <c r="G30" i="8"/>
  <c r="G31" i="8"/>
  <c r="G32" i="8"/>
  <c r="G33" i="8"/>
  <c r="G34" i="8"/>
  <c r="G35" i="8"/>
  <c r="G36" i="8"/>
  <c r="G37" i="8"/>
  <c r="G38" i="8"/>
  <c r="G39" i="8"/>
  <c r="G40" i="8"/>
  <c r="G41" i="8"/>
  <c r="G42" i="8"/>
  <c r="G43" i="8"/>
  <c r="G44" i="8"/>
  <c r="G45" i="8"/>
  <c r="G46" i="8"/>
  <c r="G47" i="8"/>
  <c r="G48" i="8"/>
  <c r="G49" i="8"/>
  <c r="G50" i="8"/>
  <c r="G51" i="8"/>
  <c r="G52" i="8"/>
  <c r="G53" i="8"/>
  <c r="G54" i="8"/>
  <c r="G55" i="8"/>
  <c r="G56" i="8"/>
  <c r="G57" i="8"/>
  <c r="G58" i="8"/>
  <c r="G59" i="8"/>
  <c r="G60" i="8"/>
  <c r="G61" i="8"/>
  <c r="G62" i="8"/>
  <c r="G63" i="8"/>
  <c r="G64" i="8"/>
  <c r="G65" i="8"/>
  <c r="G66" i="8"/>
  <c r="G67" i="8"/>
  <c r="G68" i="8"/>
  <c r="G69" i="8"/>
  <c r="G70" i="8"/>
  <c r="G71" i="8"/>
  <c r="G72" i="8"/>
  <c r="G73" i="8"/>
  <c r="G74" i="8"/>
  <c r="G75" i="8"/>
  <c r="G76" i="8"/>
  <c r="G77" i="8"/>
  <c r="G78" i="8"/>
  <c r="G79" i="8"/>
  <c r="G80" i="8"/>
  <c r="G81" i="8"/>
  <c r="G82" i="8"/>
  <c r="G83" i="8"/>
  <c r="G84" i="8"/>
  <c r="G85" i="8"/>
  <c r="G86" i="8"/>
  <c r="G87" i="8"/>
  <c r="G88" i="8"/>
  <c r="G89" i="8"/>
  <c r="G90" i="8"/>
  <c r="G91" i="8"/>
  <c r="G92" i="8"/>
  <c r="G93" i="8"/>
  <c r="G94" i="8"/>
  <c r="G95" i="8"/>
  <c r="G96" i="8"/>
  <c r="G97" i="8"/>
  <c r="G98" i="8"/>
  <c r="G99" i="8"/>
  <c r="G100" i="8"/>
  <c r="G101" i="8"/>
  <c r="G102" i="8"/>
  <c r="G103" i="8"/>
  <c r="G104" i="8"/>
  <c r="G105" i="8"/>
  <c r="G106" i="8"/>
  <c r="G107" i="8"/>
  <c r="G108" i="8"/>
  <c r="G109" i="8"/>
  <c r="G110" i="8"/>
  <c r="G111" i="8"/>
  <c r="G112" i="8"/>
  <c r="G113" i="8"/>
  <c r="G114" i="8"/>
  <c r="G115" i="8"/>
  <c r="G116" i="8"/>
  <c r="G117" i="8"/>
  <c r="G118" i="8"/>
  <c r="G119" i="8"/>
  <c r="G120" i="8"/>
  <c r="G121" i="8"/>
  <c r="G122" i="8"/>
  <c r="G123" i="8"/>
  <c r="G124" i="8"/>
  <c r="G125" i="8"/>
  <c r="G126" i="8"/>
  <c r="G127" i="8"/>
  <c r="G128" i="8"/>
  <c r="G129" i="8"/>
  <c r="G130" i="8"/>
  <c r="G131" i="8"/>
  <c r="G132" i="8"/>
  <c r="G133" i="8"/>
  <c r="G134" i="8"/>
  <c r="G135" i="8"/>
  <c r="G136" i="8"/>
  <c r="G137" i="8"/>
  <c r="G138" i="8"/>
  <c r="G139" i="8"/>
  <c r="G140" i="8"/>
  <c r="G141" i="8"/>
  <c r="G142" i="8"/>
  <c r="G143" i="8"/>
  <c r="G144" i="8"/>
  <c r="G145" i="8"/>
  <c r="G146" i="8"/>
  <c r="G147" i="8"/>
  <c r="G148" i="8"/>
  <c r="G149" i="8"/>
  <c r="G150" i="8"/>
  <c r="G151" i="8"/>
  <c r="G152" i="8"/>
  <c r="G153" i="8"/>
  <c r="G154" i="8"/>
  <c r="G155" i="8"/>
  <c r="G156" i="8"/>
  <c r="G157" i="8"/>
  <c r="G158" i="8"/>
  <c r="G159" i="8"/>
  <c r="G160" i="8"/>
  <c r="G161" i="8"/>
  <c r="G162" i="8"/>
  <c r="G163" i="8"/>
  <c r="G164" i="8"/>
  <c r="G165" i="8"/>
  <c r="G166" i="8"/>
  <c r="G167" i="8"/>
  <c r="G168" i="8"/>
  <c r="G169" i="8"/>
  <c r="G170" i="8"/>
  <c r="G171" i="8"/>
  <c r="G172" i="8"/>
  <c r="G173" i="8"/>
  <c r="G174" i="8"/>
  <c r="G175" i="8"/>
  <c r="G176" i="8"/>
  <c r="G177" i="8"/>
  <c r="G178" i="8"/>
  <c r="G179" i="8"/>
  <c r="G180" i="8"/>
  <c r="G181" i="8"/>
  <c r="G182" i="8"/>
  <c r="G183" i="8"/>
  <c r="G184" i="8"/>
  <c r="G185" i="8"/>
  <c r="G186" i="8"/>
  <c r="G187" i="8"/>
  <c r="G188" i="8"/>
  <c r="G189" i="8"/>
  <c r="G190" i="8"/>
  <c r="G191" i="8"/>
  <c r="G192" i="8"/>
  <c r="G193" i="8"/>
  <c r="G194" i="8"/>
  <c r="G195" i="8"/>
  <c r="G196" i="8"/>
  <c r="G197" i="8"/>
  <c r="G198" i="8"/>
  <c r="G199" i="8"/>
  <c r="G200" i="8"/>
  <c r="G201" i="8"/>
  <c r="G202" i="8"/>
  <c r="G203" i="8"/>
  <c r="G204" i="8"/>
  <c r="G205" i="8"/>
  <c r="G206" i="8"/>
  <c r="G207" i="8"/>
  <c r="G208" i="8"/>
  <c r="G209" i="8"/>
  <c r="G210" i="8"/>
  <c r="G211" i="8"/>
  <c r="G212" i="8"/>
  <c r="G213" i="8"/>
  <c r="G214" i="8"/>
  <c r="G215" i="8"/>
  <c r="G216" i="8"/>
  <c r="G217" i="8"/>
  <c r="G218" i="8"/>
  <c r="G219" i="8"/>
  <c r="G220" i="8"/>
  <c r="G221" i="8"/>
  <c r="G222" i="8"/>
  <c r="G223" i="8"/>
  <c r="G224" i="8"/>
  <c r="G225" i="8"/>
  <c r="G226" i="8"/>
  <c r="G227" i="8"/>
  <c r="G228" i="8"/>
  <c r="G229" i="8"/>
  <c r="G230" i="8"/>
  <c r="G231" i="8"/>
  <c r="G232" i="8"/>
  <c r="G233" i="8"/>
  <c r="G234" i="8"/>
  <c r="G235" i="8"/>
  <c r="G236" i="8"/>
  <c r="G237" i="8"/>
  <c r="G238" i="8"/>
  <c r="G239" i="8"/>
  <c r="G240" i="8"/>
  <c r="G241" i="8"/>
  <c r="G242" i="8"/>
  <c r="G243" i="8"/>
  <c r="G244" i="8"/>
  <c r="G245" i="8"/>
  <c r="G246" i="8"/>
  <c r="G247" i="8"/>
  <c r="G248" i="8"/>
  <c r="G249" i="8"/>
  <c r="G250" i="8"/>
  <c r="G251" i="8"/>
  <c r="G252" i="8"/>
  <c r="G253" i="8"/>
  <c r="G254" i="8"/>
  <c r="G255" i="8"/>
  <c r="G256" i="8"/>
  <c r="G257" i="8"/>
  <c r="G258" i="8"/>
  <c r="G259" i="8"/>
  <c r="G260" i="8"/>
  <c r="G261" i="8"/>
  <c r="G262" i="8"/>
  <c r="G263" i="8"/>
  <c r="G264" i="8"/>
  <c r="G265" i="8"/>
  <c r="G266" i="8"/>
  <c r="G267" i="8"/>
  <c r="G268" i="8"/>
  <c r="G269" i="8"/>
  <c r="G270" i="8"/>
  <c r="G271" i="8"/>
  <c r="G272" i="8"/>
  <c r="G273" i="8"/>
  <c r="G274" i="8"/>
  <c r="G275" i="8"/>
  <c r="G276" i="8"/>
  <c r="G277" i="8"/>
  <c r="G278" i="8"/>
  <c r="G279" i="8"/>
  <c r="G280" i="8"/>
  <c r="G281" i="8"/>
  <c r="G282" i="8"/>
  <c r="G283" i="8"/>
  <c r="G284" i="8"/>
  <c r="G285" i="8"/>
  <c r="G286" i="8"/>
  <c r="G287" i="8"/>
  <c r="G288" i="8"/>
  <c r="G289" i="8"/>
  <c r="G290" i="8"/>
  <c r="G291" i="8"/>
  <c r="G292" i="8"/>
  <c r="G293" i="8"/>
  <c r="G294" i="8"/>
  <c r="G295" i="8"/>
  <c r="G296" i="8"/>
  <c r="G297" i="8"/>
  <c r="G298" i="8"/>
  <c r="G299" i="8"/>
  <c r="G300" i="8"/>
  <c r="G301" i="8"/>
  <c r="G302" i="8"/>
  <c r="G303" i="8"/>
  <c r="G304" i="8"/>
  <c r="G305" i="8"/>
  <c r="G306" i="8"/>
  <c r="G307" i="8"/>
  <c r="G308" i="8"/>
  <c r="G309" i="8"/>
  <c r="G310" i="8"/>
  <c r="G311" i="8"/>
  <c r="G312" i="8"/>
  <c r="G313" i="8"/>
  <c r="G314" i="8"/>
  <c r="G315" i="8"/>
  <c r="G316" i="8"/>
  <c r="G317" i="8"/>
  <c r="G318" i="8"/>
  <c r="G319" i="8"/>
  <c r="G320" i="8"/>
  <c r="G321" i="8"/>
  <c r="G322" i="8"/>
  <c r="G323" i="8"/>
  <c r="G324" i="8"/>
  <c r="G325" i="8"/>
  <c r="G326" i="8"/>
  <c r="G327" i="8"/>
  <c r="G328" i="8"/>
  <c r="G329" i="8"/>
  <c r="G330" i="8"/>
  <c r="G331" i="8"/>
  <c r="G332" i="8"/>
  <c r="G333" i="8"/>
  <c r="G334" i="8"/>
  <c r="G335" i="8"/>
  <c r="G336" i="8"/>
  <c r="G337" i="8"/>
  <c r="G338" i="8"/>
  <c r="G339" i="8"/>
  <c r="G340" i="8"/>
  <c r="G341" i="8"/>
  <c r="G342" i="8"/>
  <c r="G343" i="8"/>
  <c r="G344" i="8"/>
  <c r="G345" i="8"/>
  <c r="G346" i="8"/>
  <c r="G347" i="8"/>
  <c r="G348" i="8"/>
  <c r="G349" i="8"/>
  <c r="G350" i="8"/>
  <c r="G351" i="8"/>
  <c r="G352" i="8"/>
  <c r="G353" i="8"/>
  <c r="G354" i="8"/>
  <c r="G355" i="8"/>
  <c r="G356" i="8"/>
  <c r="G357" i="8"/>
  <c r="G358" i="8"/>
  <c r="G359" i="8"/>
  <c r="G360" i="8"/>
  <c r="G361" i="8"/>
  <c r="G362" i="8"/>
  <c r="G363" i="8"/>
  <c r="G364" i="8"/>
  <c r="G365" i="8"/>
  <c r="G366" i="8"/>
  <c r="G367" i="8"/>
  <c r="G368" i="8"/>
  <c r="G369" i="8"/>
  <c r="G370" i="8"/>
  <c r="G371" i="8"/>
  <c r="G372" i="8"/>
  <c r="G373" i="8"/>
  <c r="G374" i="8"/>
  <c r="G375" i="8"/>
  <c r="G376" i="8"/>
  <c r="G377" i="8"/>
  <c r="G378" i="8"/>
  <c r="G379" i="8"/>
  <c r="G380" i="8"/>
  <c r="G381" i="8"/>
  <c r="G382" i="8"/>
  <c r="G383" i="8"/>
  <c r="G384" i="8"/>
  <c r="G385" i="8"/>
  <c r="G386" i="8"/>
  <c r="G387" i="8"/>
  <c r="G388" i="8"/>
  <c r="G389" i="8"/>
  <c r="G390" i="8"/>
  <c r="G391" i="8"/>
  <c r="G392" i="8"/>
  <c r="G393" i="8"/>
  <c r="G394" i="8"/>
  <c r="G395" i="8"/>
  <c r="G396" i="8"/>
  <c r="G397" i="8"/>
  <c r="G398" i="8"/>
  <c r="G399" i="8"/>
  <c r="G400" i="8"/>
  <c r="G401" i="8"/>
  <c r="G402" i="8"/>
  <c r="G403" i="8"/>
  <c r="G404" i="8"/>
  <c r="G405" i="8"/>
  <c r="G406" i="8"/>
  <c r="G407" i="8"/>
  <c r="G408" i="8"/>
  <c r="G409" i="8"/>
  <c r="G410" i="8"/>
  <c r="G411" i="8"/>
  <c r="G412" i="8"/>
  <c r="G413" i="8"/>
  <c r="G414" i="8"/>
  <c r="G415" i="8"/>
  <c r="G416" i="8"/>
  <c r="G417" i="8"/>
  <c r="G418" i="8"/>
  <c r="G419" i="8"/>
  <c r="G420" i="8"/>
  <c r="G421" i="8"/>
  <c r="G422" i="8"/>
  <c r="G423" i="8"/>
  <c r="G424" i="8"/>
  <c r="G425" i="8"/>
  <c r="G426" i="8"/>
  <c r="G427" i="8"/>
  <c r="G428" i="8"/>
  <c r="G429" i="8"/>
  <c r="G430" i="8"/>
  <c r="G431" i="8"/>
  <c r="G432" i="8"/>
  <c r="G433" i="8"/>
  <c r="G434" i="8"/>
  <c r="G435" i="8"/>
  <c r="G436" i="8"/>
  <c r="G437" i="8"/>
  <c r="G438" i="8"/>
  <c r="G439" i="8"/>
  <c r="G440" i="8"/>
  <c r="G441" i="8"/>
  <c r="G442" i="8"/>
  <c r="G443" i="8"/>
  <c r="G444" i="8"/>
  <c r="G445" i="8"/>
  <c r="G446" i="8"/>
  <c r="G447" i="8"/>
  <c r="G448" i="8"/>
  <c r="G449" i="8"/>
  <c r="G450" i="8"/>
  <c r="G451" i="8"/>
  <c r="G452" i="8"/>
  <c r="G453" i="8"/>
  <c r="G454" i="8"/>
  <c r="G455" i="8"/>
  <c r="G456" i="8"/>
  <c r="G457" i="8"/>
  <c r="G458" i="8"/>
  <c r="G459" i="8"/>
  <c r="G460" i="8"/>
  <c r="G461" i="8"/>
  <c r="G462" i="8"/>
  <c r="G463" i="8"/>
  <c r="G464" i="8"/>
  <c r="G465" i="8"/>
  <c r="G466" i="8"/>
  <c r="G467" i="8"/>
  <c r="G468" i="8"/>
  <c r="G469" i="8"/>
  <c r="G470" i="8"/>
  <c r="G471" i="8"/>
  <c r="G472" i="8"/>
  <c r="G473" i="8"/>
  <c r="G474" i="8"/>
  <c r="G475" i="8"/>
  <c r="G476" i="8"/>
  <c r="G477" i="8"/>
  <c r="G478" i="8"/>
  <c r="G479" i="8"/>
  <c r="G480" i="8"/>
  <c r="G481" i="8"/>
  <c r="G482" i="8"/>
  <c r="G483" i="8"/>
  <c r="G484" i="8"/>
  <c r="G485" i="8"/>
  <c r="G486" i="8"/>
  <c r="G487" i="8"/>
  <c r="G488" i="8"/>
  <c r="G489" i="8"/>
  <c r="G490" i="8"/>
  <c r="G491" i="8"/>
  <c r="G492" i="8"/>
  <c r="G493" i="8"/>
  <c r="G494" i="8"/>
  <c r="G495" i="8"/>
  <c r="G496" i="8"/>
  <c r="G497" i="8"/>
  <c r="G498" i="8"/>
  <c r="G499" i="8"/>
  <c r="G500" i="8"/>
  <c r="G501" i="8"/>
  <c r="G502" i="8"/>
  <c r="G503" i="8"/>
  <c r="G504" i="8"/>
  <c r="G505" i="8"/>
  <c r="G506" i="8"/>
  <c r="G507" i="8"/>
  <c r="G508" i="8"/>
  <c r="G509" i="8"/>
  <c r="G510" i="8"/>
  <c r="G511" i="8"/>
  <c r="G512" i="8"/>
  <c r="G513" i="8"/>
  <c r="G514" i="8"/>
  <c r="G515" i="8"/>
  <c r="G516" i="8"/>
  <c r="G517" i="8"/>
  <c r="G518" i="8"/>
  <c r="G519" i="8"/>
  <c r="G520" i="8"/>
  <c r="G521" i="8"/>
  <c r="G522" i="8"/>
  <c r="G523" i="8"/>
  <c r="G524" i="8"/>
  <c r="G525" i="8"/>
  <c r="G526" i="8"/>
  <c r="G527" i="8"/>
  <c r="G528" i="8"/>
  <c r="G529" i="8"/>
  <c r="G530" i="8"/>
  <c r="G531" i="8"/>
  <c r="G532" i="8"/>
  <c r="G533" i="8"/>
  <c r="G534" i="8"/>
  <c r="G535" i="8"/>
  <c r="G536" i="8"/>
  <c r="G537" i="8"/>
  <c r="G538" i="8"/>
  <c r="G539" i="8"/>
  <c r="G540" i="8"/>
  <c r="G541" i="8"/>
  <c r="G542" i="8"/>
  <c r="G543" i="8"/>
  <c r="G544" i="8"/>
  <c r="G545" i="8"/>
  <c r="G546" i="8"/>
  <c r="G547" i="8"/>
  <c r="G548" i="8"/>
  <c r="G549" i="8"/>
  <c r="G550" i="8"/>
  <c r="G551" i="8"/>
  <c r="G552" i="8"/>
  <c r="G553" i="8"/>
  <c r="G554" i="8"/>
  <c r="G555" i="8"/>
  <c r="G556" i="8"/>
  <c r="G557" i="8"/>
  <c r="G558" i="8"/>
  <c r="G559" i="8"/>
  <c r="G560" i="8"/>
  <c r="G561" i="8"/>
  <c r="G562" i="8"/>
  <c r="G563" i="8"/>
  <c r="G564" i="8"/>
  <c r="G565" i="8"/>
  <c r="G566" i="8"/>
  <c r="G567" i="8"/>
  <c r="G568" i="8"/>
  <c r="G569" i="8"/>
  <c r="G570" i="8"/>
  <c r="G571" i="8"/>
  <c r="G572" i="8"/>
  <c r="G573" i="8"/>
  <c r="G574" i="8"/>
  <c r="G575" i="8"/>
  <c r="G576" i="8"/>
  <c r="G577" i="8"/>
  <c r="G578" i="8"/>
  <c r="G579" i="8"/>
  <c r="G580" i="8"/>
  <c r="G581" i="8"/>
  <c r="G582" i="8"/>
  <c r="G583" i="8"/>
  <c r="G584" i="8"/>
  <c r="G585" i="8"/>
  <c r="G586" i="8"/>
  <c r="G587" i="8"/>
  <c r="G588" i="8"/>
  <c r="G589" i="8"/>
  <c r="G590" i="8"/>
  <c r="G591" i="8"/>
  <c r="G592" i="8"/>
  <c r="G593" i="8"/>
  <c r="G594" i="8"/>
  <c r="G595" i="8"/>
  <c r="G596" i="8"/>
  <c r="G597" i="8"/>
  <c r="G598" i="8"/>
  <c r="G599" i="8"/>
  <c r="G600" i="8"/>
  <c r="G601" i="8"/>
  <c r="G602" i="8"/>
  <c r="G603" i="8"/>
  <c r="G604" i="8"/>
  <c r="G605" i="8"/>
  <c r="G606" i="8"/>
  <c r="G607" i="8"/>
  <c r="G608" i="8"/>
  <c r="G609" i="8"/>
  <c r="G610" i="8"/>
  <c r="G611" i="8"/>
  <c r="G612" i="8"/>
  <c r="G613" i="8"/>
  <c r="G614" i="8"/>
  <c r="G615" i="8"/>
  <c r="G616" i="8"/>
  <c r="G617" i="8"/>
  <c r="G618" i="8"/>
  <c r="G619" i="8"/>
  <c r="G620" i="8"/>
  <c r="G621" i="8"/>
  <c r="G622" i="8"/>
  <c r="G623" i="8"/>
  <c r="G624" i="8"/>
  <c r="G625" i="8"/>
  <c r="G626" i="8"/>
  <c r="G627" i="8"/>
  <c r="G628" i="8"/>
  <c r="G629" i="8"/>
  <c r="G630" i="8"/>
  <c r="G631" i="8"/>
  <c r="G632" i="8"/>
  <c r="G633" i="8"/>
  <c r="G634" i="8"/>
  <c r="G635" i="8"/>
  <c r="G636" i="8"/>
  <c r="G637" i="8"/>
  <c r="G638" i="8"/>
  <c r="G639" i="8"/>
  <c r="G640" i="8"/>
  <c r="G641" i="8"/>
  <c r="G642" i="8"/>
  <c r="G643" i="8"/>
  <c r="G644" i="8"/>
  <c r="G645" i="8"/>
  <c r="G646" i="8"/>
  <c r="G647" i="8"/>
  <c r="G648" i="8"/>
  <c r="G649" i="8"/>
  <c r="G650" i="8"/>
  <c r="G651" i="8"/>
  <c r="G652" i="8"/>
  <c r="G653" i="8"/>
  <c r="G654" i="8"/>
  <c r="G655" i="8"/>
  <c r="G656" i="8"/>
  <c r="G657" i="8"/>
  <c r="G658" i="8"/>
  <c r="G659" i="8"/>
  <c r="G660" i="8"/>
  <c r="G661" i="8"/>
  <c r="G662" i="8"/>
  <c r="G663" i="8"/>
  <c r="G664" i="8"/>
  <c r="G665" i="8"/>
  <c r="G666" i="8"/>
  <c r="G667" i="8"/>
  <c r="G668" i="8"/>
  <c r="G669" i="8"/>
  <c r="G670" i="8"/>
  <c r="G671" i="8"/>
  <c r="G672" i="8"/>
  <c r="G673" i="8"/>
  <c r="G674" i="8"/>
  <c r="G675" i="8"/>
  <c r="G676" i="8"/>
  <c r="G677" i="8"/>
  <c r="G678" i="8"/>
  <c r="G679" i="8"/>
  <c r="G680" i="8"/>
  <c r="G681" i="8"/>
  <c r="G682" i="8"/>
  <c r="G683" i="8"/>
  <c r="G684" i="8"/>
  <c r="G685" i="8"/>
  <c r="G686" i="8"/>
  <c r="G687" i="8"/>
  <c r="G688" i="8"/>
  <c r="G689" i="8"/>
  <c r="G690" i="8"/>
  <c r="G691" i="8"/>
  <c r="G692" i="8"/>
  <c r="G693" i="8"/>
  <c r="G694" i="8"/>
  <c r="G695" i="8"/>
  <c r="G696" i="8"/>
  <c r="G697" i="8"/>
  <c r="G698" i="8"/>
  <c r="G699" i="8"/>
  <c r="G700" i="8"/>
  <c r="G701" i="8"/>
  <c r="G702" i="8"/>
  <c r="G703" i="8"/>
  <c r="G704" i="8"/>
  <c r="G705" i="8"/>
  <c r="G706" i="8"/>
  <c r="G707" i="8"/>
  <c r="G708" i="8"/>
  <c r="G709" i="8"/>
  <c r="G710" i="8"/>
  <c r="G711" i="8"/>
  <c r="G712" i="8"/>
  <c r="G713" i="8"/>
  <c r="G714" i="8"/>
  <c r="G715" i="8"/>
  <c r="G716" i="8"/>
  <c r="G717" i="8"/>
  <c r="G718" i="8"/>
  <c r="G719" i="8"/>
  <c r="G720" i="8"/>
  <c r="G721" i="8"/>
  <c r="G722" i="8"/>
  <c r="G723" i="8"/>
  <c r="G724" i="8"/>
  <c r="G725" i="8"/>
  <c r="G726" i="8"/>
  <c r="G727" i="8"/>
  <c r="G728" i="8"/>
  <c r="G729" i="8"/>
  <c r="G730" i="8"/>
  <c r="G731" i="8"/>
  <c r="G732" i="8"/>
  <c r="G733" i="8"/>
  <c r="G734" i="8"/>
  <c r="G735" i="8"/>
  <c r="G736" i="8"/>
  <c r="G737" i="8"/>
  <c r="G738" i="8"/>
  <c r="G739" i="8"/>
  <c r="G740" i="8"/>
  <c r="G741" i="8"/>
  <c r="G742" i="8"/>
  <c r="G743" i="8"/>
  <c r="G744" i="8"/>
  <c r="G745" i="8"/>
  <c r="G746" i="8"/>
  <c r="G747" i="8"/>
  <c r="G748" i="8"/>
  <c r="G749" i="8"/>
  <c r="G750" i="8"/>
  <c r="G751" i="8"/>
  <c r="G752" i="8"/>
  <c r="G753" i="8"/>
  <c r="G754" i="8"/>
  <c r="G755" i="8"/>
  <c r="G756" i="8"/>
  <c r="G757" i="8"/>
  <c r="G758" i="8"/>
  <c r="G759" i="8"/>
  <c r="G760" i="8"/>
  <c r="G761" i="8"/>
  <c r="G762" i="8"/>
  <c r="G763" i="8"/>
  <c r="G764" i="8"/>
  <c r="G765" i="8"/>
  <c r="G766" i="8"/>
  <c r="G767" i="8"/>
  <c r="G768" i="8"/>
  <c r="G769" i="8"/>
  <c r="G770" i="8"/>
  <c r="G771" i="8"/>
  <c r="G772" i="8"/>
  <c r="G773" i="8"/>
  <c r="G774" i="8"/>
  <c r="G775" i="8"/>
  <c r="G776" i="8"/>
  <c r="G777" i="8"/>
  <c r="G778" i="8"/>
  <c r="G779" i="8"/>
  <c r="G780" i="8"/>
  <c r="G781" i="8"/>
  <c r="G782" i="8"/>
  <c r="G783" i="8"/>
  <c r="G784" i="8"/>
  <c r="G785" i="8"/>
  <c r="G786" i="8"/>
  <c r="G787" i="8"/>
  <c r="G788" i="8"/>
  <c r="G789" i="8"/>
  <c r="G790" i="8"/>
  <c r="G791" i="8"/>
  <c r="G792" i="8"/>
  <c r="G793" i="8"/>
  <c r="G794" i="8"/>
  <c r="G795" i="8"/>
  <c r="G796" i="8"/>
  <c r="G797" i="8"/>
  <c r="G798" i="8"/>
  <c r="G799" i="8"/>
  <c r="G800" i="8"/>
  <c r="G801" i="8"/>
  <c r="G802" i="8"/>
  <c r="G803" i="8"/>
  <c r="G804" i="8"/>
  <c r="G805" i="8"/>
  <c r="G806" i="8"/>
  <c r="G807" i="8"/>
  <c r="G808" i="8"/>
  <c r="G809" i="8"/>
  <c r="G810" i="8"/>
  <c r="G811" i="8"/>
  <c r="G812" i="8"/>
  <c r="G813" i="8"/>
  <c r="G814" i="8"/>
  <c r="G815" i="8"/>
  <c r="G816" i="8"/>
  <c r="G817" i="8"/>
  <c r="G818" i="8"/>
  <c r="G819" i="8"/>
  <c r="G820" i="8"/>
  <c r="G821" i="8"/>
  <c r="G822" i="8"/>
  <c r="G823" i="8"/>
  <c r="G824" i="8"/>
  <c r="G825" i="8"/>
  <c r="G826" i="8"/>
  <c r="G827" i="8"/>
  <c r="G828" i="8"/>
  <c r="G829" i="8"/>
  <c r="G830" i="8"/>
  <c r="G831" i="8"/>
  <c r="G832" i="8"/>
  <c r="G833" i="8"/>
  <c r="G834" i="8"/>
  <c r="G835" i="8"/>
  <c r="G836" i="8"/>
  <c r="G837" i="8"/>
  <c r="G838" i="8"/>
  <c r="G839" i="8"/>
  <c r="G840" i="8"/>
  <c r="G841" i="8"/>
  <c r="G842" i="8"/>
  <c r="G843" i="8"/>
  <c r="G844" i="8"/>
  <c r="G845" i="8"/>
  <c r="G846" i="8"/>
  <c r="G847" i="8"/>
  <c r="G848" i="8"/>
  <c r="G849" i="8"/>
  <c r="G850" i="8"/>
  <c r="G851" i="8"/>
  <c r="G852" i="8"/>
  <c r="G853" i="8"/>
  <c r="G854" i="8"/>
  <c r="G855" i="8"/>
  <c r="G856" i="8"/>
  <c r="G857" i="8"/>
  <c r="G858" i="8"/>
  <c r="G859" i="8"/>
  <c r="G860" i="8"/>
  <c r="G861" i="8"/>
  <c r="G862" i="8"/>
  <c r="G863" i="8"/>
  <c r="G864" i="8"/>
  <c r="G865" i="8"/>
  <c r="G866" i="8"/>
  <c r="G867" i="8"/>
  <c r="G868" i="8"/>
  <c r="G869" i="8"/>
  <c r="G870" i="8"/>
  <c r="G871" i="8"/>
  <c r="G872" i="8"/>
  <c r="G873" i="8"/>
  <c r="G874" i="8"/>
  <c r="G875" i="8"/>
  <c r="G876" i="8"/>
  <c r="G877" i="8"/>
  <c r="G878" i="8"/>
  <c r="G879" i="8"/>
  <c r="G880" i="8"/>
  <c r="G881" i="8"/>
  <c r="G882" i="8"/>
  <c r="G883" i="8"/>
  <c r="G884" i="8"/>
  <c r="G885" i="8"/>
  <c r="G886" i="8"/>
  <c r="G887" i="8"/>
  <c r="G888" i="8"/>
  <c r="G889" i="8"/>
  <c r="G890" i="8"/>
  <c r="G891" i="8"/>
  <c r="G892" i="8"/>
  <c r="G893" i="8"/>
  <c r="G894" i="8"/>
  <c r="G895" i="8"/>
  <c r="G896" i="8"/>
  <c r="G897" i="8"/>
  <c r="G898" i="8"/>
  <c r="G899" i="8"/>
  <c r="G900" i="8"/>
  <c r="G901" i="8"/>
  <c r="G902" i="8"/>
  <c r="G903" i="8"/>
  <c r="G904" i="8"/>
  <c r="G905" i="8"/>
  <c r="G906" i="8"/>
  <c r="G907" i="8"/>
  <c r="G908" i="8"/>
  <c r="G909" i="8"/>
  <c r="G910" i="8"/>
  <c r="G911" i="8"/>
  <c r="G912" i="8"/>
  <c r="G913" i="8"/>
  <c r="G914" i="8"/>
  <c r="G915" i="8"/>
  <c r="G916" i="8"/>
  <c r="G917" i="8"/>
  <c r="G918" i="8"/>
  <c r="G919" i="8"/>
  <c r="G920" i="8"/>
  <c r="G921" i="8"/>
  <c r="G922" i="8"/>
  <c r="G923" i="8"/>
  <c r="G924" i="8"/>
  <c r="G925" i="8"/>
  <c r="G926" i="8"/>
  <c r="G927" i="8"/>
  <c r="G928" i="8"/>
  <c r="G929" i="8"/>
  <c r="G930" i="8"/>
  <c r="G931" i="8"/>
  <c r="G932" i="8"/>
  <c r="G933" i="8"/>
  <c r="G934" i="8"/>
  <c r="G935" i="8"/>
  <c r="G936" i="8"/>
  <c r="G937" i="8"/>
  <c r="G938" i="8"/>
  <c r="G939" i="8"/>
  <c r="G940" i="8"/>
  <c r="G941" i="8"/>
  <c r="G942" i="8"/>
  <c r="G943" i="8"/>
  <c r="G944" i="8"/>
  <c r="G945" i="8"/>
  <c r="G946" i="8"/>
  <c r="G947" i="8"/>
  <c r="G948" i="8"/>
  <c r="G949" i="8"/>
  <c r="G950" i="8"/>
  <c r="G951" i="8"/>
  <c r="G952" i="8"/>
  <c r="G953" i="8"/>
  <c r="G954" i="8"/>
  <c r="G955" i="8"/>
  <c r="G956" i="8"/>
  <c r="G957" i="8"/>
  <c r="G958" i="8"/>
  <c r="G959" i="8"/>
  <c r="G960" i="8"/>
  <c r="G961" i="8"/>
  <c r="G962" i="8"/>
  <c r="G963" i="8"/>
  <c r="G964" i="8"/>
  <c r="G965" i="8"/>
  <c r="G966" i="8"/>
  <c r="G967" i="8"/>
  <c r="G968" i="8"/>
  <c r="G969" i="8"/>
  <c r="G970" i="8"/>
  <c r="G971" i="8"/>
  <c r="G972" i="8"/>
  <c r="G973" i="8"/>
  <c r="G974" i="8"/>
  <c r="G975" i="8"/>
  <c r="G976" i="8"/>
  <c r="G977" i="8"/>
  <c r="G978" i="8"/>
  <c r="G979" i="8"/>
  <c r="G980" i="8"/>
  <c r="G981" i="8"/>
  <c r="G982" i="8"/>
  <c r="G983" i="8"/>
  <c r="G984" i="8"/>
  <c r="G985" i="8"/>
  <c r="G986" i="8"/>
  <c r="G987" i="8"/>
  <c r="G988" i="8"/>
  <c r="G989" i="8"/>
  <c r="G990" i="8"/>
  <c r="G991" i="8"/>
  <c r="G992" i="8"/>
  <c r="G993" i="8"/>
  <c r="G994" i="8"/>
  <c r="G995" i="8"/>
  <c r="G996" i="8"/>
  <c r="G997" i="8"/>
  <c r="G998" i="8"/>
  <c r="G999" i="8"/>
  <c r="G1000" i="8"/>
  <c r="G1001" i="8"/>
  <c r="G1002" i="8"/>
  <c r="G1003" i="8"/>
  <c r="G1004" i="8"/>
  <c r="G1005" i="8"/>
  <c r="G1006" i="8"/>
  <c r="G1007" i="8"/>
  <c r="G1008" i="8"/>
  <c r="G1009" i="8"/>
  <c r="G1010" i="8"/>
  <c r="G1011" i="8"/>
  <c r="G1012" i="8"/>
  <c r="G1013" i="8"/>
  <c r="G1014" i="8"/>
  <c r="G1015" i="8"/>
  <c r="G1016" i="8"/>
  <c r="G1017" i="8"/>
  <c r="G1018" i="8"/>
  <c r="G1019" i="8"/>
  <c r="G1020" i="8"/>
  <c r="G1021" i="8"/>
  <c r="G1022" i="8"/>
  <c r="G1023" i="8"/>
  <c r="G1024" i="8"/>
  <c r="G1025" i="8"/>
  <c r="G1026" i="8"/>
  <c r="G1027" i="8"/>
  <c r="G1028" i="8"/>
  <c r="G1029" i="8"/>
  <c r="G1030" i="8"/>
  <c r="G1031" i="8"/>
  <c r="G1032" i="8"/>
  <c r="G1033" i="8"/>
  <c r="G1034" i="8"/>
  <c r="G1035" i="8"/>
  <c r="G1036" i="8"/>
  <c r="G1037" i="8"/>
  <c r="G1038" i="8"/>
  <c r="G1039" i="8"/>
  <c r="G1040" i="8"/>
  <c r="G1041" i="8"/>
  <c r="G1042" i="8"/>
  <c r="G1043" i="8"/>
  <c r="G1044" i="8"/>
  <c r="G1045" i="8"/>
  <c r="G1046" i="8"/>
  <c r="G1047" i="8"/>
  <c r="G1048" i="8"/>
  <c r="G1049" i="8"/>
  <c r="G1050" i="8"/>
  <c r="G1051" i="8"/>
  <c r="G1052" i="8"/>
  <c r="G1053" i="8"/>
  <c r="G1054" i="8"/>
  <c r="G1055" i="8"/>
  <c r="G1056" i="8"/>
  <c r="G1057" i="8"/>
  <c r="G1058" i="8"/>
  <c r="G1059" i="8"/>
  <c r="G1060" i="8"/>
  <c r="G1061" i="8"/>
  <c r="G1062" i="8"/>
  <c r="G1063" i="8"/>
  <c r="G1064" i="8"/>
  <c r="G1065" i="8"/>
  <c r="G1066" i="8"/>
  <c r="G1067" i="8"/>
  <c r="G1068" i="8"/>
  <c r="G1069" i="8"/>
  <c r="G1070" i="8"/>
  <c r="G1071" i="8"/>
  <c r="G1072" i="8"/>
  <c r="G1073" i="8"/>
  <c r="G1074" i="8"/>
  <c r="G1075" i="8"/>
  <c r="G1076" i="8"/>
  <c r="G1077" i="8"/>
  <c r="G1078" i="8"/>
  <c r="G1079" i="8"/>
  <c r="G1080" i="8"/>
  <c r="G1081" i="8"/>
  <c r="G1082" i="8"/>
  <c r="G1083" i="8"/>
  <c r="G1084" i="8"/>
  <c r="G1085" i="8"/>
  <c r="G1086" i="8"/>
  <c r="G1087" i="8"/>
  <c r="G1088" i="8"/>
  <c r="G1089" i="8"/>
  <c r="G1090" i="8"/>
  <c r="G1091" i="8"/>
  <c r="G1092" i="8"/>
  <c r="G1093" i="8"/>
  <c r="G1094" i="8"/>
  <c r="G1095" i="8"/>
  <c r="G1096" i="8"/>
  <c r="G1097" i="8"/>
  <c r="G1098" i="8"/>
  <c r="G1099" i="8"/>
  <c r="G1100" i="8"/>
  <c r="G1101" i="8"/>
  <c r="G1102" i="8"/>
  <c r="G1103" i="8"/>
  <c r="G1104" i="8"/>
  <c r="G1105" i="8"/>
  <c r="G1106" i="8"/>
  <c r="G1107" i="8"/>
  <c r="G1108" i="8"/>
  <c r="G1109" i="8"/>
  <c r="G1110" i="8"/>
  <c r="G1111" i="8"/>
  <c r="G1112" i="8"/>
  <c r="G1113" i="8"/>
  <c r="G1114" i="8"/>
  <c r="G1115" i="8"/>
  <c r="G1116" i="8"/>
  <c r="G1117" i="8"/>
  <c r="G1118" i="8"/>
  <c r="G1119" i="8"/>
  <c r="G1120" i="8"/>
  <c r="G1121" i="8"/>
  <c r="G1122" i="8"/>
  <c r="G1123" i="8"/>
  <c r="G1124" i="8"/>
  <c r="G1125" i="8"/>
  <c r="G1126" i="8"/>
  <c r="G1127" i="8"/>
  <c r="G1128" i="8"/>
  <c r="G1129" i="8"/>
  <c r="G1130" i="8"/>
  <c r="G1131" i="8"/>
  <c r="G1132" i="8"/>
  <c r="G1133" i="8"/>
  <c r="G1134" i="8"/>
  <c r="G1135" i="8"/>
  <c r="G1136" i="8"/>
  <c r="G1137" i="8"/>
  <c r="G1138" i="8"/>
  <c r="G1139" i="8"/>
  <c r="G1140" i="8"/>
  <c r="G1141" i="8"/>
  <c r="G1142" i="8"/>
  <c r="G1143" i="8"/>
  <c r="G1144" i="8"/>
  <c r="G1145" i="8"/>
  <c r="G1146" i="8"/>
  <c r="G1147" i="8"/>
  <c r="G1148" i="8"/>
  <c r="G1149" i="8"/>
  <c r="G1150" i="8"/>
  <c r="G1151" i="8"/>
  <c r="G1152" i="8"/>
  <c r="G1153" i="8"/>
  <c r="G1154" i="8"/>
  <c r="G1155" i="8"/>
  <c r="G1156" i="8"/>
  <c r="G1157" i="8"/>
  <c r="G1158" i="8"/>
  <c r="G1159" i="8"/>
  <c r="G1160" i="8"/>
  <c r="G1161" i="8"/>
  <c r="G1162" i="8"/>
  <c r="G1163" i="8"/>
  <c r="G1164" i="8"/>
  <c r="G1165" i="8"/>
  <c r="G1166" i="8"/>
  <c r="G1167" i="8"/>
  <c r="G1168" i="8"/>
  <c r="G1169" i="8"/>
  <c r="G1170" i="8"/>
  <c r="G1171" i="8"/>
  <c r="G1172" i="8"/>
  <c r="G1173" i="8"/>
  <c r="G1174" i="8"/>
  <c r="G1175" i="8"/>
  <c r="G1176" i="8"/>
  <c r="G1177" i="8"/>
  <c r="G1178" i="8"/>
  <c r="G1179" i="8"/>
  <c r="G1180" i="8"/>
  <c r="G1181" i="8"/>
  <c r="G1182" i="8"/>
  <c r="G1183" i="8"/>
  <c r="G1184" i="8"/>
  <c r="G1185" i="8"/>
  <c r="G1186" i="8"/>
  <c r="G1187" i="8"/>
  <c r="G1188" i="8"/>
  <c r="G1189" i="8"/>
  <c r="G1190" i="8"/>
  <c r="G1191" i="8"/>
  <c r="G1192" i="8"/>
  <c r="G1193" i="8"/>
  <c r="G1194" i="8"/>
  <c r="G1195" i="8"/>
  <c r="G1196" i="8"/>
  <c r="G1197" i="8"/>
  <c r="G1198" i="8"/>
  <c r="G1199" i="8"/>
  <c r="G1200" i="8"/>
  <c r="G1201" i="8"/>
  <c r="G1202" i="8"/>
  <c r="G1203" i="8"/>
  <c r="G1204" i="8"/>
  <c r="G1205" i="8"/>
  <c r="G1206" i="8"/>
  <c r="G1207" i="8"/>
  <c r="G1208" i="8"/>
  <c r="G1209" i="8"/>
  <c r="G1210" i="8"/>
  <c r="G1211" i="8"/>
  <c r="G1212" i="8"/>
  <c r="G1213" i="8"/>
  <c r="G1214" i="8"/>
  <c r="G1215" i="8"/>
  <c r="G1216" i="8"/>
  <c r="G1217" i="8"/>
  <c r="G1218" i="8"/>
  <c r="G1219" i="8"/>
  <c r="G1220" i="8"/>
  <c r="G1221" i="8"/>
  <c r="G1222" i="8"/>
  <c r="G1223" i="8"/>
  <c r="G1224" i="8"/>
  <c r="G1225" i="8"/>
  <c r="G1226" i="8"/>
  <c r="G1227" i="8"/>
  <c r="G1228" i="8"/>
  <c r="G1229" i="8"/>
  <c r="G1230" i="8"/>
  <c r="G1231" i="8"/>
  <c r="G1232" i="8"/>
  <c r="G1233" i="8"/>
  <c r="G1234" i="8"/>
  <c r="G1235" i="8"/>
  <c r="G1236" i="8"/>
  <c r="G1237" i="8"/>
  <c r="G1238" i="8"/>
  <c r="G1239" i="8"/>
  <c r="G1240" i="8"/>
  <c r="G1241" i="8"/>
  <c r="G1242" i="8"/>
  <c r="G1243" i="8"/>
  <c r="G1244" i="8"/>
  <c r="G1245" i="8"/>
  <c r="G1246" i="8"/>
  <c r="G1247" i="8"/>
  <c r="G1248" i="8"/>
  <c r="G1249" i="8"/>
  <c r="G1250" i="8"/>
  <c r="G1251" i="8"/>
  <c r="G1252" i="8"/>
  <c r="G1253" i="8"/>
  <c r="G1254" i="8"/>
  <c r="G1255" i="8"/>
  <c r="G1256" i="8"/>
  <c r="G1257" i="8"/>
  <c r="G1258" i="8"/>
  <c r="G1259" i="8"/>
  <c r="G1260" i="8"/>
  <c r="G1261" i="8"/>
  <c r="G1262" i="8"/>
  <c r="G1263" i="8"/>
  <c r="G1264" i="8"/>
  <c r="G1265" i="8"/>
  <c r="G1266" i="8"/>
  <c r="G1267" i="8"/>
  <c r="G1269" i="8"/>
  <c r="G1270" i="8"/>
  <c r="G1271" i="8"/>
  <c r="G1272" i="8"/>
  <c r="G1273" i="8"/>
  <c r="G1274" i="8"/>
  <c r="G1275" i="8"/>
  <c r="G1276" i="8"/>
  <c r="G1277" i="8"/>
  <c r="G1278" i="8"/>
  <c r="G1279" i="8"/>
  <c r="G1280" i="8"/>
  <c r="G1281" i="8"/>
  <c r="G1282" i="8"/>
  <c r="G1283" i="8"/>
  <c r="G1284" i="8"/>
  <c r="G1285" i="8"/>
  <c r="G1286" i="8"/>
  <c r="G1287" i="8"/>
  <c r="G1288" i="8"/>
  <c r="G1290" i="8"/>
  <c r="H1290" i="8"/>
  <c r="H1289" i="8"/>
  <c r="H1288" i="8"/>
  <c r="H1287" i="8"/>
  <c r="H1286" i="8"/>
  <c r="H1285" i="8"/>
  <c r="H1284" i="8"/>
  <c r="H1283" i="8"/>
  <c r="H1282" i="8"/>
  <c r="H1281" i="8"/>
  <c r="H1280" i="8"/>
  <c r="H1279" i="8"/>
  <c r="H1278" i="8"/>
  <c r="H1277" i="8"/>
  <c r="H1276" i="8"/>
  <c r="H1275" i="8"/>
  <c r="H1274" i="8"/>
  <c r="H1273" i="8"/>
  <c r="H1272" i="8"/>
  <c r="H1271" i="8"/>
  <c r="H1270" i="8"/>
  <c r="H1269" i="8"/>
  <c r="H1268" i="8"/>
  <c r="H1267" i="8"/>
  <c r="H1266" i="8"/>
  <c r="H1265" i="8"/>
  <c r="H1264" i="8"/>
  <c r="H1263" i="8"/>
  <c r="H1262" i="8"/>
  <c r="H1261" i="8"/>
  <c r="H1260" i="8"/>
  <c r="H1259" i="8"/>
  <c r="H1258" i="8"/>
  <c r="H1257" i="8"/>
  <c r="H1256" i="8"/>
  <c r="H1255" i="8"/>
  <c r="H1254" i="8"/>
  <c r="H1253" i="8"/>
  <c r="H1252" i="8"/>
  <c r="H1251" i="8"/>
  <c r="H1250" i="8"/>
  <c r="H1249" i="8"/>
  <c r="H1248" i="8"/>
  <c r="H1247" i="8"/>
  <c r="H1246" i="8"/>
  <c r="H1245" i="8"/>
  <c r="H1244" i="8"/>
  <c r="H1243" i="8"/>
  <c r="H1242" i="8"/>
  <c r="H1241" i="8"/>
  <c r="H1240" i="8"/>
  <c r="H1239" i="8"/>
  <c r="H1238" i="8"/>
  <c r="H1237" i="8"/>
  <c r="H1236" i="8"/>
  <c r="H1235" i="8"/>
  <c r="H1234" i="8"/>
  <c r="H1233" i="8"/>
  <c r="H1232" i="8"/>
  <c r="H1231" i="8"/>
  <c r="H1230" i="8"/>
  <c r="H1229" i="8"/>
  <c r="H1228" i="8"/>
  <c r="H1227" i="8"/>
  <c r="H1226" i="8"/>
  <c r="H1225" i="8"/>
  <c r="H1224" i="8"/>
  <c r="H1223" i="8"/>
  <c r="H1222" i="8"/>
  <c r="H1221" i="8"/>
  <c r="H1220" i="8"/>
  <c r="H1219" i="8"/>
  <c r="H1218" i="8"/>
  <c r="H1217" i="8"/>
  <c r="H1216" i="8"/>
  <c r="H1215" i="8"/>
  <c r="H1214" i="8"/>
  <c r="H1213" i="8"/>
  <c r="H1212" i="8"/>
  <c r="H1211" i="8"/>
  <c r="H1210" i="8"/>
  <c r="H1209" i="8"/>
  <c r="H1208" i="8"/>
  <c r="H1207" i="8"/>
  <c r="H1206" i="8"/>
  <c r="H1205" i="8"/>
  <c r="H1204" i="8"/>
  <c r="H1203" i="8"/>
  <c r="H1202" i="8"/>
  <c r="H1201" i="8"/>
  <c r="H1200" i="8"/>
  <c r="H1199" i="8"/>
  <c r="H1198" i="8"/>
  <c r="H1197" i="8"/>
  <c r="H1196" i="8"/>
  <c r="H1195" i="8"/>
  <c r="H1194" i="8"/>
  <c r="H1193" i="8"/>
  <c r="H1192" i="8"/>
  <c r="H1191" i="8"/>
  <c r="H1190" i="8"/>
  <c r="H1189" i="8"/>
  <c r="H1188" i="8"/>
  <c r="H1187" i="8"/>
  <c r="H1186" i="8"/>
  <c r="H1185" i="8"/>
  <c r="H1184" i="8"/>
  <c r="H1183" i="8"/>
  <c r="H1182" i="8"/>
  <c r="H1181" i="8"/>
  <c r="H1180" i="8"/>
  <c r="H1179" i="8"/>
  <c r="H1178" i="8"/>
  <c r="H1177" i="8"/>
  <c r="H1176" i="8"/>
  <c r="H1175" i="8"/>
  <c r="H1174" i="8"/>
  <c r="H1173" i="8"/>
  <c r="H1172" i="8"/>
  <c r="H1171" i="8"/>
  <c r="H1170" i="8"/>
  <c r="H1169" i="8"/>
  <c r="H1168" i="8"/>
  <c r="H1167" i="8"/>
  <c r="H1166" i="8"/>
  <c r="H1165" i="8"/>
  <c r="H1164" i="8"/>
  <c r="H1163" i="8"/>
  <c r="H1162" i="8"/>
  <c r="H1161" i="8"/>
  <c r="H1160" i="8"/>
  <c r="H1159" i="8"/>
  <c r="H1158" i="8"/>
  <c r="H1157" i="8"/>
  <c r="H1156" i="8"/>
  <c r="H1155" i="8"/>
  <c r="H1154" i="8"/>
  <c r="H1153" i="8"/>
  <c r="H1152" i="8"/>
  <c r="H1151" i="8"/>
  <c r="H1150" i="8"/>
  <c r="H1149" i="8"/>
  <c r="H1148" i="8"/>
  <c r="H1147" i="8"/>
  <c r="H1146" i="8"/>
  <c r="H1145" i="8"/>
  <c r="H1144" i="8"/>
  <c r="H1143" i="8"/>
  <c r="H1142" i="8"/>
  <c r="H1141" i="8"/>
  <c r="H1140" i="8"/>
  <c r="H1139" i="8"/>
  <c r="H1138" i="8"/>
  <c r="H1137" i="8"/>
  <c r="H1136" i="8"/>
  <c r="H1135" i="8"/>
  <c r="H1134" i="8"/>
  <c r="H1133" i="8"/>
  <c r="H1132" i="8"/>
  <c r="H1131" i="8"/>
  <c r="H1130" i="8"/>
  <c r="H1129" i="8"/>
  <c r="H1128" i="8"/>
  <c r="H1127" i="8"/>
  <c r="H1126" i="8"/>
  <c r="H1125" i="8"/>
  <c r="H1124" i="8"/>
  <c r="H1123" i="8"/>
  <c r="H1122" i="8"/>
  <c r="H1121" i="8"/>
  <c r="H1120" i="8"/>
  <c r="H1119" i="8"/>
  <c r="H1118" i="8"/>
  <c r="H1117" i="8"/>
  <c r="H1116" i="8"/>
  <c r="H1115" i="8"/>
  <c r="H1114" i="8"/>
  <c r="H1113" i="8"/>
  <c r="H1112" i="8"/>
  <c r="H1111" i="8"/>
  <c r="H1110" i="8"/>
  <c r="H1109" i="8"/>
  <c r="H1108" i="8"/>
  <c r="H1107" i="8"/>
  <c r="H1106" i="8"/>
  <c r="H1105" i="8"/>
  <c r="H1104" i="8"/>
  <c r="H1103" i="8"/>
  <c r="H1102" i="8"/>
  <c r="H1101" i="8"/>
  <c r="H1100" i="8"/>
  <c r="H1099" i="8"/>
  <c r="H1098" i="8"/>
  <c r="H1097" i="8"/>
  <c r="H1096" i="8"/>
  <c r="H1095" i="8"/>
  <c r="H1094" i="8"/>
  <c r="H1093" i="8"/>
  <c r="H1092" i="8"/>
  <c r="H1091" i="8"/>
  <c r="H1090" i="8"/>
  <c r="H1089" i="8"/>
  <c r="H1088" i="8"/>
  <c r="H1087" i="8"/>
  <c r="H1086" i="8"/>
  <c r="H1085" i="8"/>
  <c r="H1084" i="8"/>
  <c r="H1083" i="8"/>
  <c r="H1082" i="8"/>
  <c r="H1081" i="8"/>
  <c r="H1080" i="8"/>
  <c r="H1079" i="8"/>
  <c r="H1078" i="8"/>
  <c r="H1077" i="8"/>
  <c r="H1076" i="8"/>
  <c r="H1075" i="8"/>
  <c r="H1074" i="8"/>
  <c r="H1073" i="8"/>
  <c r="H1072" i="8"/>
  <c r="H1071" i="8"/>
  <c r="H1070" i="8"/>
  <c r="H1069" i="8"/>
  <c r="H1068" i="8"/>
  <c r="H1067" i="8"/>
  <c r="H1066" i="8"/>
  <c r="H1065" i="8"/>
  <c r="H1064" i="8"/>
  <c r="H1063" i="8"/>
  <c r="H1062" i="8"/>
  <c r="H1061" i="8"/>
  <c r="H1060" i="8"/>
  <c r="H1059" i="8"/>
  <c r="H1058" i="8"/>
  <c r="H1057" i="8"/>
  <c r="H1056" i="8"/>
  <c r="H1055" i="8"/>
  <c r="H1054" i="8"/>
  <c r="H1053" i="8"/>
  <c r="H1052" i="8"/>
  <c r="H1051" i="8"/>
  <c r="H1050" i="8"/>
  <c r="H1049" i="8"/>
  <c r="H1048" i="8"/>
  <c r="H1047" i="8"/>
  <c r="H1046" i="8"/>
  <c r="H1045" i="8"/>
  <c r="H1044" i="8"/>
  <c r="H1043" i="8"/>
  <c r="H1042" i="8"/>
  <c r="H1041" i="8"/>
  <c r="H1040" i="8"/>
  <c r="H1039" i="8"/>
  <c r="H1038" i="8"/>
  <c r="H1037" i="8"/>
  <c r="H1036" i="8"/>
  <c r="H1035" i="8"/>
  <c r="H1034" i="8"/>
  <c r="H1033" i="8"/>
  <c r="H1032" i="8"/>
  <c r="H1031" i="8"/>
  <c r="H1030" i="8"/>
  <c r="H1029" i="8"/>
  <c r="H1028" i="8"/>
  <c r="H1027" i="8"/>
  <c r="H1026" i="8"/>
  <c r="H1025" i="8"/>
  <c r="H1024" i="8"/>
  <c r="H1023" i="8"/>
  <c r="H1022" i="8"/>
  <c r="H1021" i="8"/>
  <c r="H1020" i="8"/>
  <c r="H1019" i="8"/>
  <c r="H1018" i="8"/>
  <c r="H1017" i="8"/>
  <c r="H1016" i="8"/>
  <c r="H1015" i="8"/>
  <c r="H1014" i="8"/>
  <c r="H1013" i="8"/>
  <c r="H1012" i="8"/>
  <c r="H1011" i="8"/>
  <c r="H1010" i="8"/>
  <c r="H1009" i="8"/>
  <c r="H1008" i="8"/>
  <c r="H1007" i="8"/>
  <c r="H1006" i="8"/>
  <c r="H1005" i="8"/>
  <c r="H1004" i="8"/>
  <c r="H1003" i="8"/>
  <c r="H1002" i="8"/>
  <c r="H1001" i="8"/>
  <c r="H1000" i="8"/>
  <c r="H999" i="8"/>
  <c r="H998" i="8"/>
  <c r="H997" i="8"/>
  <c r="H996" i="8"/>
  <c r="H995" i="8"/>
  <c r="H994" i="8"/>
  <c r="H993" i="8"/>
  <c r="H992" i="8"/>
  <c r="H991" i="8"/>
  <c r="H990" i="8"/>
  <c r="H989" i="8"/>
  <c r="H988" i="8"/>
  <c r="H987" i="8"/>
  <c r="H986" i="8"/>
  <c r="H985" i="8"/>
  <c r="H984" i="8"/>
  <c r="H983" i="8"/>
  <c r="H982" i="8"/>
  <c r="H981" i="8"/>
  <c r="H980" i="8"/>
  <c r="H979" i="8"/>
  <c r="H978" i="8"/>
  <c r="H977" i="8"/>
  <c r="H976" i="8"/>
  <c r="H975" i="8"/>
  <c r="H974" i="8"/>
  <c r="H973" i="8"/>
  <c r="H972" i="8"/>
  <c r="H971" i="8"/>
  <c r="H970" i="8"/>
  <c r="H969" i="8"/>
  <c r="H968" i="8"/>
  <c r="H967" i="8"/>
  <c r="H966" i="8"/>
  <c r="H965" i="8"/>
  <c r="H964" i="8"/>
  <c r="H963" i="8"/>
  <c r="H962" i="8"/>
  <c r="H961" i="8"/>
  <c r="H960" i="8"/>
  <c r="H959" i="8"/>
  <c r="H958" i="8"/>
  <c r="H957" i="8"/>
  <c r="H956" i="8"/>
  <c r="H955" i="8"/>
  <c r="H954" i="8"/>
  <c r="H953" i="8"/>
  <c r="H952" i="8"/>
  <c r="H951" i="8"/>
  <c r="H950" i="8"/>
  <c r="H949" i="8"/>
  <c r="H948" i="8"/>
  <c r="H947" i="8"/>
  <c r="H946" i="8"/>
  <c r="H945" i="8"/>
  <c r="H944" i="8"/>
  <c r="H943" i="8"/>
  <c r="H942" i="8"/>
  <c r="H941" i="8"/>
  <c r="H940" i="8"/>
  <c r="H939" i="8"/>
  <c r="H938" i="8"/>
  <c r="H937" i="8"/>
  <c r="H936" i="8"/>
  <c r="H935" i="8"/>
  <c r="H934" i="8"/>
  <c r="H933" i="8"/>
  <c r="H932" i="8"/>
  <c r="H931" i="8"/>
  <c r="H930" i="8"/>
  <c r="H929" i="8"/>
  <c r="H928" i="8"/>
  <c r="H927" i="8"/>
  <c r="H926" i="8"/>
  <c r="H925" i="8"/>
  <c r="H924" i="8"/>
  <c r="H923" i="8"/>
  <c r="H922" i="8"/>
  <c r="H921" i="8"/>
  <c r="H920" i="8"/>
  <c r="H919" i="8"/>
  <c r="H918" i="8"/>
  <c r="H917" i="8"/>
  <c r="H916" i="8"/>
  <c r="H915" i="8"/>
  <c r="H914" i="8"/>
  <c r="H913" i="8"/>
  <c r="H912" i="8"/>
  <c r="H911" i="8"/>
  <c r="H910" i="8"/>
  <c r="H909" i="8"/>
  <c r="H908" i="8"/>
  <c r="H907" i="8"/>
  <c r="H906" i="8"/>
  <c r="H905" i="8"/>
  <c r="H904" i="8"/>
  <c r="H903" i="8"/>
  <c r="H902" i="8"/>
  <c r="H901" i="8"/>
  <c r="H900" i="8"/>
  <c r="H899" i="8"/>
  <c r="H898" i="8"/>
  <c r="H897" i="8"/>
  <c r="H896" i="8"/>
  <c r="H895" i="8"/>
  <c r="H894" i="8"/>
  <c r="H893" i="8"/>
  <c r="H892" i="8"/>
  <c r="H891" i="8"/>
  <c r="H890" i="8"/>
  <c r="H889" i="8"/>
  <c r="H888" i="8"/>
  <c r="H887" i="8"/>
  <c r="H886" i="8"/>
  <c r="H885" i="8"/>
  <c r="H884" i="8"/>
  <c r="H883" i="8"/>
  <c r="H882" i="8"/>
  <c r="H881" i="8"/>
  <c r="H880" i="8"/>
  <c r="H879" i="8"/>
  <c r="H878" i="8"/>
  <c r="H877" i="8"/>
  <c r="H876" i="8"/>
  <c r="H875" i="8"/>
  <c r="H874" i="8"/>
  <c r="H873" i="8"/>
  <c r="H872" i="8"/>
  <c r="H871" i="8"/>
  <c r="H870" i="8"/>
  <c r="H869" i="8"/>
  <c r="H868" i="8"/>
  <c r="H867" i="8"/>
  <c r="H866" i="8"/>
  <c r="H865" i="8"/>
  <c r="H864" i="8"/>
  <c r="H863" i="8"/>
  <c r="H862" i="8"/>
  <c r="H861" i="8"/>
  <c r="H860" i="8"/>
  <c r="H859" i="8"/>
  <c r="H858" i="8"/>
  <c r="H857" i="8"/>
  <c r="H856" i="8"/>
  <c r="H855" i="8"/>
  <c r="H854" i="8"/>
  <c r="H853" i="8"/>
  <c r="H852" i="8"/>
  <c r="H851" i="8"/>
  <c r="H850" i="8"/>
  <c r="H849" i="8"/>
  <c r="H848" i="8"/>
  <c r="H847" i="8"/>
  <c r="H846" i="8"/>
  <c r="H845" i="8"/>
  <c r="H844" i="8"/>
  <c r="H843" i="8"/>
  <c r="H842" i="8"/>
  <c r="H841" i="8"/>
  <c r="H840" i="8"/>
  <c r="H839" i="8"/>
  <c r="H838" i="8"/>
  <c r="H837" i="8"/>
  <c r="H836" i="8"/>
  <c r="H835" i="8"/>
  <c r="H834" i="8"/>
  <c r="H833" i="8"/>
  <c r="H832" i="8"/>
  <c r="H831" i="8"/>
  <c r="H830" i="8"/>
  <c r="H829" i="8"/>
  <c r="H828" i="8"/>
  <c r="H827" i="8"/>
  <c r="H826" i="8"/>
  <c r="H825" i="8"/>
  <c r="H824" i="8"/>
  <c r="H823" i="8"/>
  <c r="H822" i="8"/>
  <c r="H821" i="8"/>
  <c r="H820" i="8"/>
  <c r="H819" i="8"/>
  <c r="H818" i="8"/>
  <c r="H817" i="8"/>
  <c r="H816" i="8"/>
  <c r="H815" i="8"/>
  <c r="H814" i="8"/>
  <c r="H813" i="8"/>
  <c r="H812" i="8"/>
  <c r="H811" i="8"/>
  <c r="H810" i="8"/>
  <c r="H809" i="8"/>
  <c r="H808" i="8"/>
  <c r="H807" i="8"/>
  <c r="H806" i="8"/>
  <c r="H805" i="8"/>
  <c r="H804" i="8"/>
  <c r="H803" i="8"/>
  <c r="H802" i="8"/>
  <c r="H801" i="8"/>
  <c r="H800" i="8"/>
  <c r="H799" i="8"/>
  <c r="H798" i="8"/>
  <c r="H797" i="8"/>
  <c r="H796" i="8"/>
  <c r="H795" i="8"/>
  <c r="H794" i="8"/>
  <c r="H793" i="8"/>
  <c r="H792" i="8"/>
  <c r="H791" i="8"/>
  <c r="H790" i="8"/>
  <c r="H789" i="8"/>
  <c r="H788" i="8"/>
  <c r="H787" i="8"/>
  <c r="H786" i="8"/>
  <c r="H785" i="8"/>
  <c r="H784" i="8"/>
  <c r="H783" i="8"/>
  <c r="H782" i="8"/>
  <c r="H781" i="8"/>
  <c r="H780" i="8"/>
  <c r="H779" i="8"/>
  <c r="H778" i="8"/>
  <c r="H777" i="8"/>
  <c r="H776" i="8"/>
  <c r="H775" i="8"/>
  <c r="H774" i="8"/>
  <c r="H773" i="8"/>
  <c r="H772" i="8"/>
  <c r="H771" i="8"/>
  <c r="H770" i="8"/>
  <c r="H769" i="8"/>
  <c r="H768" i="8"/>
  <c r="H767" i="8"/>
  <c r="H766" i="8"/>
  <c r="H765" i="8"/>
  <c r="H764" i="8"/>
  <c r="H763" i="8"/>
  <c r="H762" i="8"/>
  <c r="H761" i="8"/>
  <c r="H760" i="8"/>
  <c r="H759" i="8"/>
  <c r="H758" i="8"/>
  <c r="H757" i="8"/>
  <c r="H756" i="8"/>
  <c r="H755" i="8"/>
  <c r="H754" i="8"/>
  <c r="H753" i="8"/>
  <c r="H752" i="8"/>
  <c r="H751" i="8"/>
  <c r="H750" i="8"/>
  <c r="H749" i="8"/>
  <c r="H748" i="8"/>
  <c r="H747" i="8"/>
  <c r="H746" i="8"/>
  <c r="H745" i="8"/>
  <c r="H744" i="8"/>
  <c r="H743" i="8"/>
  <c r="H742" i="8"/>
  <c r="H741" i="8"/>
  <c r="H740" i="8"/>
  <c r="H739" i="8"/>
  <c r="H738" i="8"/>
  <c r="H737" i="8"/>
  <c r="H736" i="8"/>
  <c r="H735" i="8"/>
  <c r="H734" i="8"/>
  <c r="H733" i="8"/>
  <c r="H732" i="8"/>
  <c r="H731" i="8"/>
  <c r="H730" i="8"/>
  <c r="H729" i="8"/>
  <c r="H728" i="8"/>
  <c r="H727" i="8"/>
  <c r="H726" i="8"/>
  <c r="H725" i="8"/>
  <c r="H724" i="8"/>
  <c r="H723" i="8"/>
  <c r="H722" i="8"/>
  <c r="H721" i="8"/>
  <c r="H720" i="8"/>
  <c r="H719" i="8"/>
  <c r="H718" i="8"/>
  <c r="H717" i="8"/>
  <c r="H716" i="8"/>
  <c r="H715" i="8"/>
  <c r="H714" i="8"/>
  <c r="H713" i="8"/>
  <c r="H712" i="8"/>
  <c r="H711" i="8"/>
  <c r="H710" i="8"/>
  <c r="H709" i="8"/>
  <c r="H708" i="8"/>
  <c r="H707" i="8"/>
  <c r="H706" i="8"/>
  <c r="H705" i="8"/>
  <c r="H704" i="8"/>
  <c r="H703" i="8"/>
  <c r="H702" i="8"/>
  <c r="H701" i="8"/>
  <c r="H700" i="8"/>
  <c r="H699" i="8"/>
  <c r="H698" i="8"/>
  <c r="H697" i="8"/>
  <c r="H696" i="8"/>
  <c r="H695" i="8"/>
  <c r="H694" i="8"/>
  <c r="H693" i="8"/>
  <c r="H692" i="8"/>
  <c r="H691" i="8"/>
  <c r="H690" i="8"/>
  <c r="H689" i="8"/>
  <c r="H688" i="8"/>
  <c r="H687" i="8"/>
  <c r="H686" i="8"/>
  <c r="H685" i="8"/>
  <c r="H684" i="8"/>
  <c r="H683" i="8"/>
  <c r="H682" i="8"/>
  <c r="H681" i="8"/>
  <c r="H680" i="8"/>
  <c r="H679" i="8"/>
  <c r="H678" i="8"/>
  <c r="H677" i="8"/>
  <c r="H676" i="8"/>
  <c r="H675" i="8"/>
  <c r="H674" i="8"/>
  <c r="H673" i="8"/>
  <c r="H672" i="8"/>
  <c r="H671" i="8"/>
  <c r="H670" i="8"/>
  <c r="H669" i="8"/>
  <c r="H668" i="8"/>
  <c r="H667" i="8"/>
  <c r="H666" i="8"/>
  <c r="H665" i="8"/>
  <c r="H664" i="8"/>
  <c r="H663" i="8"/>
  <c r="H662" i="8"/>
  <c r="H661" i="8"/>
  <c r="H660" i="8"/>
  <c r="H659" i="8"/>
  <c r="H658" i="8"/>
  <c r="H657" i="8"/>
  <c r="H656" i="8"/>
  <c r="H655" i="8"/>
  <c r="H654" i="8"/>
  <c r="H653" i="8"/>
  <c r="H652" i="8"/>
  <c r="H651" i="8"/>
  <c r="H650" i="8"/>
  <c r="H649" i="8"/>
  <c r="H648" i="8"/>
  <c r="H647" i="8"/>
  <c r="H646" i="8"/>
  <c r="H645" i="8"/>
  <c r="H644" i="8"/>
  <c r="H643" i="8"/>
  <c r="H642" i="8"/>
  <c r="H641" i="8"/>
  <c r="H640" i="8"/>
  <c r="H639" i="8"/>
  <c r="H638" i="8"/>
  <c r="H637" i="8"/>
  <c r="H636" i="8"/>
  <c r="H635" i="8"/>
  <c r="H634" i="8"/>
  <c r="H633" i="8"/>
  <c r="H632" i="8"/>
  <c r="H631" i="8"/>
  <c r="H630" i="8"/>
  <c r="H629" i="8"/>
  <c r="H628" i="8"/>
  <c r="H627" i="8"/>
  <c r="H626" i="8"/>
  <c r="H625" i="8"/>
  <c r="H624" i="8"/>
  <c r="H623" i="8"/>
  <c r="H622" i="8"/>
  <c r="H621" i="8"/>
  <c r="H620" i="8"/>
  <c r="H619" i="8"/>
  <c r="H618" i="8"/>
  <c r="H617" i="8"/>
  <c r="H616" i="8"/>
  <c r="H615" i="8"/>
  <c r="H614" i="8"/>
  <c r="H613" i="8"/>
  <c r="H612" i="8"/>
  <c r="H611" i="8"/>
  <c r="H610" i="8"/>
  <c r="H609" i="8"/>
  <c r="H608" i="8"/>
  <c r="H607" i="8"/>
  <c r="H606" i="8"/>
  <c r="H605" i="8"/>
  <c r="H604" i="8"/>
  <c r="H603" i="8"/>
  <c r="H602" i="8"/>
  <c r="H601" i="8"/>
  <c r="H600" i="8"/>
  <c r="H599" i="8"/>
  <c r="H598" i="8"/>
  <c r="H597" i="8"/>
  <c r="H596" i="8"/>
  <c r="H595" i="8"/>
  <c r="H594" i="8"/>
  <c r="H593" i="8"/>
  <c r="H592" i="8"/>
  <c r="H591" i="8"/>
  <c r="H590" i="8"/>
  <c r="H589" i="8"/>
  <c r="H588" i="8"/>
  <c r="H587" i="8"/>
  <c r="H586" i="8"/>
  <c r="H585" i="8"/>
  <c r="H584" i="8"/>
  <c r="H583" i="8"/>
  <c r="H582" i="8"/>
  <c r="H581" i="8"/>
  <c r="H580" i="8"/>
  <c r="H579" i="8"/>
  <c r="H578" i="8"/>
  <c r="H577" i="8"/>
  <c r="H576" i="8"/>
  <c r="H575" i="8"/>
  <c r="H574" i="8"/>
  <c r="H573" i="8"/>
  <c r="H572" i="8"/>
  <c r="H571" i="8"/>
  <c r="H570" i="8"/>
  <c r="H569" i="8"/>
  <c r="H568" i="8"/>
  <c r="H567" i="8"/>
  <c r="H566" i="8"/>
  <c r="H565" i="8"/>
  <c r="H564" i="8"/>
  <c r="H563" i="8"/>
  <c r="H562" i="8"/>
  <c r="H561" i="8"/>
  <c r="H560" i="8"/>
  <c r="H559" i="8"/>
  <c r="H558" i="8"/>
  <c r="H557" i="8"/>
  <c r="H556" i="8"/>
  <c r="H555" i="8"/>
  <c r="H554" i="8"/>
  <c r="H553" i="8"/>
  <c r="H552" i="8"/>
  <c r="H551" i="8"/>
  <c r="H550" i="8"/>
  <c r="H549" i="8"/>
  <c r="H548" i="8"/>
  <c r="H547" i="8"/>
  <c r="H546" i="8"/>
  <c r="H545" i="8"/>
  <c r="H544" i="8"/>
  <c r="H543" i="8"/>
  <c r="H542" i="8"/>
  <c r="H541" i="8"/>
  <c r="H540" i="8"/>
  <c r="H539" i="8"/>
  <c r="H538" i="8"/>
  <c r="H537" i="8"/>
  <c r="H536" i="8"/>
  <c r="H535" i="8"/>
  <c r="H534" i="8"/>
  <c r="H533" i="8"/>
  <c r="H532" i="8"/>
  <c r="H531" i="8"/>
  <c r="H530" i="8"/>
  <c r="H529" i="8"/>
  <c r="H528" i="8"/>
  <c r="H527" i="8"/>
  <c r="H526" i="8"/>
  <c r="H525" i="8"/>
  <c r="H524" i="8"/>
  <c r="H523" i="8"/>
  <c r="H522" i="8"/>
  <c r="H521" i="8"/>
  <c r="H520" i="8"/>
  <c r="H519" i="8"/>
  <c r="H518" i="8"/>
  <c r="H517" i="8"/>
  <c r="H516" i="8"/>
  <c r="H515" i="8"/>
  <c r="H514" i="8"/>
  <c r="H513" i="8"/>
  <c r="H512" i="8"/>
  <c r="H511" i="8"/>
  <c r="H510" i="8"/>
  <c r="H509" i="8"/>
  <c r="H508" i="8"/>
  <c r="H507" i="8"/>
  <c r="H506" i="8"/>
  <c r="H505" i="8"/>
  <c r="H504" i="8"/>
  <c r="H503" i="8"/>
  <c r="H502" i="8"/>
  <c r="H501" i="8"/>
  <c r="H500" i="8"/>
  <c r="H499" i="8"/>
  <c r="H498" i="8"/>
  <c r="H497" i="8"/>
  <c r="H496" i="8"/>
  <c r="H495" i="8"/>
  <c r="H494" i="8"/>
  <c r="H493" i="8"/>
  <c r="H492" i="8"/>
  <c r="H491" i="8"/>
  <c r="H490" i="8"/>
  <c r="H489" i="8"/>
  <c r="H488" i="8"/>
  <c r="H487" i="8"/>
  <c r="H486" i="8"/>
  <c r="H485" i="8"/>
  <c r="H484" i="8"/>
  <c r="H483" i="8"/>
  <c r="H482" i="8"/>
  <c r="H481" i="8"/>
  <c r="H480" i="8"/>
  <c r="H479" i="8"/>
  <c r="H478" i="8"/>
  <c r="H477" i="8"/>
  <c r="H476" i="8"/>
  <c r="H475" i="8"/>
  <c r="H474" i="8"/>
  <c r="H473" i="8"/>
  <c r="H472" i="8"/>
  <c r="H471" i="8"/>
  <c r="H470" i="8"/>
  <c r="H469" i="8"/>
  <c r="H468" i="8"/>
  <c r="H467" i="8"/>
  <c r="H466" i="8"/>
  <c r="H465" i="8"/>
  <c r="H464" i="8"/>
  <c r="H463" i="8"/>
  <c r="H462" i="8"/>
  <c r="H461" i="8"/>
  <c r="H460" i="8"/>
  <c r="H459" i="8"/>
  <c r="H458" i="8"/>
  <c r="H457" i="8"/>
  <c r="H456" i="8"/>
  <c r="H455" i="8"/>
  <c r="H454" i="8"/>
  <c r="H453" i="8"/>
  <c r="H452" i="8"/>
  <c r="H451" i="8"/>
  <c r="H450" i="8"/>
  <c r="H449" i="8"/>
  <c r="H448" i="8"/>
  <c r="H447" i="8"/>
  <c r="H446" i="8"/>
  <c r="H445" i="8"/>
  <c r="H444" i="8"/>
  <c r="H443" i="8"/>
  <c r="H442" i="8"/>
  <c r="H441" i="8"/>
  <c r="H440" i="8"/>
  <c r="H439" i="8"/>
  <c r="H438" i="8"/>
  <c r="H437" i="8"/>
  <c r="H436" i="8"/>
  <c r="H435" i="8"/>
  <c r="H434" i="8"/>
  <c r="H433" i="8"/>
  <c r="H432" i="8"/>
  <c r="H431" i="8"/>
  <c r="H430" i="8"/>
  <c r="H429" i="8"/>
  <c r="H428" i="8"/>
  <c r="H427" i="8"/>
  <c r="H426" i="8"/>
  <c r="H425" i="8"/>
  <c r="H424" i="8"/>
  <c r="H423" i="8"/>
  <c r="H422" i="8"/>
  <c r="H421" i="8"/>
  <c r="H420" i="8"/>
  <c r="H419" i="8"/>
  <c r="H418" i="8"/>
  <c r="H417" i="8"/>
  <c r="H416" i="8"/>
  <c r="H415" i="8"/>
  <c r="H414" i="8"/>
  <c r="H413" i="8"/>
  <c r="H412" i="8"/>
  <c r="H411" i="8"/>
  <c r="H410" i="8"/>
  <c r="H409" i="8"/>
  <c r="H408" i="8"/>
  <c r="H407" i="8"/>
  <c r="H406" i="8"/>
  <c r="H405" i="8"/>
  <c r="H404" i="8"/>
  <c r="H403" i="8"/>
  <c r="H402" i="8"/>
  <c r="H401" i="8"/>
  <c r="H400" i="8"/>
  <c r="H399" i="8"/>
  <c r="H398" i="8"/>
  <c r="H397" i="8"/>
  <c r="H396" i="8"/>
  <c r="H395" i="8"/>
  <c r="H394" i="8"/>
  <c r="H393" i="8"/>
  <c r="H392" i="8"/>
  <c r="H391" i="8"/>
  <c r="H390" i="8"/>
  <c r="H389" i="8"/>
  <c r="H388" i="8"/>
  <c r="H387" i="8"/>
  <c r="H386" i="8"/>
  <c r="H385" i="8"/>
  <c r="H384" i="8"/>
  <c r="H383" i="8"/>
  <c r="H382" i="8"/>
  <c r="H381" i="8"/>
  <c r="H380" i="8"/>
  <c r="H379" i="8"/>
  <c r="H378" i="8"/>
  <c r="H377" i="8"/>
  <c r="H376" i="8"/>
  <c r="H375" i="8"/>
  <c r="H374" i="8"/>
  <c r="H373" i="8"/>
  <c r="H372" i="8"/>
  <c r="H371" i="8"/>
  <c r="H370" i="8"/>
  <c r="H369" i="8"/>
  <c r="H368" i="8"/>
  <c r="H367" i="8"/>
  <c r="H366" i="8"/>
  <c r="H365" i="8"/>
  <c r="H364" i="8"/>
  <c r="H363" i="8"/>
  <c r="H362" i="8"/>
  <c r="H361" i="8"/>
  <c r="H360" i="8"/>
  <c r="H359" i="8"/>
  <c r="H358" i="8"/>
  <c r="H357" i="8"/>
  <c r="H356" i="8"/>
  <c r="H355" i="8"/>
  <c r="H354" i="8"/>
  <c r="H353" i="8"/>
  <c r="H352" i="8"/>
  <c r="H351" i="8"/>
  <c r="H350" i="8"/>
  <c r="H349" i="8"/>
  <c r="H348" i="8"/>
  <c r="H347" i="8"/>
  <c r="H346" i="8"/>
  <c r="H345" i="8"/>
  <c r="H344" i="8"/>
  <c r="H343" i="8"/>
  <c r="H342" i="8"/>
  <c r="H341" i="8"/>
  <c r="H340" i="8"/>
  <c r="H339" i="8"/>
  <c r="H338" i="8"/>
  <c r="H337" i="8"/>
  <c r="H336" i="8"/>
  <c r="H335" i="8"/>
  <c r="H334" i="8"/>
  <c r="H333" i="8"/>
  <c r="H332" i="8"/>
  <c r="H331" i="8"/>
  <c r="H330" i="8"/>
  <c r="H329" i="8"/>
  <c r="H328" i="8"/>
  <c r="H327" i="8"/>
  <c r="H326" i="8"/>
  <c r="H325" i="8"/>
  <c r="H324" i="8"/>
  <c r="H323" i="8"/>
  <c r="H322" i="8"/>
  <c r="H321" i="8"/>
  <c r="H320" i="8"/>
  <c r="H319" i="8"/>
  <c r="H318" i="8"/>
  <c r="H317" i="8"/>
  <c r="H316" i="8"/>
  <c r="H315" i="8"/>
  <c r="H314" i="8"/>
  <c r="H313" i="8"/>
  <c r="H312" i="8"/>
  <c r="H311" i="8"/>
  <c r="H310" i="8"/>
  <c r="H309" i="8"/>
  <c r="H308" i="8"/>
  <c r="H307" i="8"/>
  <c r="H306" i="8"/>
  <c r="H305" i="8"/>
  <c r="H304" i="8"/>
  <c r="H303" i="8"/>
  <c r="H302" i="8"/>
  <c r="H301" i="8"/>
  <c r="H300" i="8"/>
  <c r="H299" i="8"/>
  <c r="H298" i="8"/>
  <c r="H297" i="8"/>
  <c r="H296" i="8"/>
  <c r="H295" i="8"/>
  <c r="H294" i="8"/>
  <c r="H293" i="8"/>
  <c r="H292" i="8"/>
  <c r="H291" i="8"/>
  <c r="H290" i="8"/>
  <c r="H289" i="8"/>
  <c r="H288" i="8"/>
  <c r="H287" i="8"/>
  <c r="H286" i="8"/>
  <c r="H285" i="8"/>
  <c r="H284" i="8"/>
  <c r="H283" i="8"/>
  <c r="H282" i="8"/>
  <c r="H281" i="8"/>
  <c r="H280" i="8"/>
  <c r="H279" i="8"/>
  <c r="H278" i="8"/>
  <c r="H277" i="8"/>
  <c r="H276" i="8"/>
  <c r="H275" i="8"/>
  <c r="H274" i="8"/>
  <c r="H273" i="8"/>
  <c r="H272" i="8"/>
  <c r="H271" i="8"/>
  <c r="H270" i="8"/>
  <c r="H269" i="8"/>
  <c r="H268" i="8"/>
  <c r="H267" i="8"/>
  <c r="H266" i="8"/>
  <c r="H265" i="8"/>
  <c r="H264" i="8"/>
  <c r="H263" i="8"/>
  <c r="H262" i="8"/>
  <c r="H261" i="8"/>
  <c r="H260" i="8"/>
  <c r="H259" i="8"/>
  <c r="H258" i="8"/>
  <c r="H257" i="8"/>
  <c r="H256" i="8"/>
  <c r="H255" i="8"/>
  <c r="H254" i="8"/>
  <c r="H253" i="8"/>
  <c r="H252" i="8"/>
  <c r="H251" i="8"/>
  <c r="H250" i="8"/>
  <c r="H249" i="8"/>
  <c r="H248" i="8"/>
  <c r="H247" i="8"/>
  <c r="H246" i="8"/>
  <c r="H245" i="8"/>
  <c r="H244" i="8"/>
  <c r="H243" i="8"/>
  <c r="H242" i="8"/>
  <c r="H241" i="8"/>
  <c r="H240" i="8"/>
  <c r="H239" i="8"/>
  <c r="H238" i="8"/>
  <c r="H237" i="8"/>
  <c r="H236" i="8"/>
  <c r="H235" i="8"/>
  <c r="H234" i="8"/>
  <c r="H233" i="8"/>
  <c r="H232" i="8"/>
  <c r="H231" i="8"/>
  <c r="H230" i="8"/>
  <c r="H229" i="8"/>
  <c r="H228" i="8"/>
  <c r="H227" i="8"/>
  <c r="H226" i="8"/>
  <c r="H225" i="8"/>
  <c r="H224" i="8"/>
  <c r="H223" i="8"/>
  <c r="H222" i="8"/>
  <c r="H221" i="8"/>
  <c r="H220" i="8"/>
  <c r="H219" i="8"/>
  <c r="H218" i="8"/>
  <c r="H217" i="8"/>
  <c r="H216" i="8"/>
  <c r="H215" i="8"/>
  <c r="H214" i="8"/>
  <c r="H213" i="8"/>
  <c r="H212" i="8"/>
  <c r="H211" i="8"/>
  <c r="H210" i="8"/>
  <c r="H209" i="8"/>
  <c r="H208" i="8"/>
  <c r="H207" i="8"/>
  <c r="H206" i="8"/>
  <c r="H205" i="8"/>
  <c r="H204" i="8"/>
  <c r="H203" i="8"/>
  <c r="H202" i="8"/>
  <c r="H201" i="8"/>
  <c r="H200" i="8"/>
  <c r="H199" i="8"/>
  <c r="H198" i="8"/>
  <c r="H197" i="8"/>
  <c r="H196" i="8"/>
  <c r="H195" i="8"/>
  <c r="H194" i="8"/>
  <c r="H193" i="8"/>
  <c r="H192" i="8"/>
  <c r="H191" i="8"/>
  <c r="H190" i="8"/>
  <c r="H189" i="8"/>
  <c r="H188" i="8"/>
  <c r="H187" i="8"/>
  <c r="H186" i="8"/>
  <c r="H185" i="8"/>
  <c r="H184" i="8"/>
  <c r="H183" i="8"/>
  <c r="H182" i="8"/>
  <c r="H181" i="8"/>
  <c r="H180" i="8"/>
  <c r="H179" i="8"/>
  <c r="H178" i="8"/>
  <c r="H177" i="8"/>
  <c r="H176" i="8"/>
  <c r="H175" i="8"/>
  <c r="H174" i="8"/>
  <c r="H173" i="8"/>
  <c r="H172" i="8"/>
  <c r="H171" i="8"/>
  <c r="H170" i="8"/>
  <c r="H169" i="8"/>
  <c r="H168" i="8"/>
  <c r="H167" i="8"/>
  <c r="H166" i="8"/>
  <c r="H165" i="8"/>
  <c r="H164" i="8"/>
  <c r="H163" i="8"/>
  <c r="H162" i="8"/>
  <c r="H161" i="8"/>
  <c r="H160" i="8"/>
  <c r="H159" i="8"/>
  <c r="H158" i="8"/>
  <c r="H157" i="8"/>
  <c r="H156" i="8"/>
  <c r="H155" i="8"/>
  <c r="H154" i="8"/>
  <c r="H153" i="8"/>
  <c r="H152" i="8"/>
  <c r="H151" i="8"/>
  <c r="H150" i="8"/>
  <c r="H149" i="8"/>
  <c r="H148" i="8"/>
  <c r="H147" i="8"/>
  <c r="H146" i="8"/>
  <c r="H145" i="8"/>
  <c r="H144" i="8"/>
  <c r="H143" i="8"/>
  <c r="H142" i="8"/>
  <c r="H141" i="8"/>
  <c r="H140" i="8"/>
  <c r="H139" i="8"/>
  <c r="H138" i="8"/>
  <c r="H137" i="8"/>
  <c r="H136" i="8"/>
  <c r="H135" i="8"/>
  <c r="H134" i="8"/>
  <c r="H133" i="8"/>
  <c r="H132" i="8"/>
  <c r="H131" i="8"/>
  <c r="H130" i="8"/>
  <c r="H129" i="8"/>
  <c r="H128" i="8"/>
  <c r="H127" i="8"/>
  <c r="H126" i="8"/>
  <c r="H125" i="8"/>
  <c r="H124" i="8"/>
  <c r="H123" i="8"/>
  <c r="H122" i="8"/>
  <c r="H121" i="8"/>
  <c r="H120" i="8"/>
  <c r="H119" i="8"/>
  <c r="H118" i="8"/>
  <c r="H117" i="8"/>
  <c r="H116" i="8"/>
  <c r="H115" i="8"/>
  <c r="H114" i="8"/>
  <c r="H113" i="8"/>
  <c r="H112" i="8"/>
  <c r="H111" i="8"/>
  <c r="H110" i="8"/>
  <c r="H109" i="8"/>
  <c r="H108" i="8"/>
  <c r="H107" i="8"/>
  <c r="H106" i="8"/>
  <c r="H105" i="8"/>
  <c r="H104" i="8"/>
  <c r="H103" i="8"/>
  <c r="H102" i="8"/>
  <c r="H101" i="8"/>
  <c r="H100" i="8"/>
  <c r="H99" i="8"/>
  <c r="H98" i="8"/>
  <c r="H97" i="8"/>
  <c r="H96" i="8"/>
  <c r="H95" i="8"/>
  <c r="H94" i="8"/>
  <c r="H93" i="8"/>
  <c r="H92" i="8"/>
  <c r="H91" i="8"/>
  <c r="H90" i="8"/>
  <c r="H89" i="8"/>
  <c r="H88" i="8"/>
  <c r="H87" i="8"/>
  <c r="H86" i="8"/>
  <c r="H85" i="8"/>
  <c r="H84" i="8"/>
  <c r="H83" i="8"/>
  <c r="H82" i="8"/>
  <c r="H81" i="8"/>
  <c r="H80" i="8"/>
  <c r="H79" i="8"/>
  <c r="H78" i="8"/>
  <c r="H77" i="8"/>
  <c r="H76" i="8"/>
  <c r="H75" i="8"/>
  <c r="H74" i="8"/>
  <c r="H73" i="8"/>
  <c r="H72" i="8"/>
  <c r="H71" i="8"/>
  <c r="H70" i="8"/>
  <c r="H69" i="8"/>
  <c r="H68" i="8"/>
  <c r="H67" i="8"/>
  <c r="H66" i="8"/>
  <c r="H65" i="8"/>
  <c r="H64" i="8"/>
  <c r="H63" i="8"/>
  <c r="H62" i="8"/>
  <c r="H61" i="8"/>
  <c r="H60" i="8"/>
  <c r="H59" i="8"/>
  <c r="H58" i="8"/>
  <c r="H57" i="8"/>
  <c r="H56" i="8"/>
  <c r="H55" i="8"/>
  <c r="H54" i="8"/>
  <c r="H53" i="8"/>
  <c r="H52" i="8"/>
  <c r="H51" i="8"/>
  <c r="H50" i="8"/>
  <c r="H49" i="8"/>
  <c r="H48" i="8"/>
  <c r="H47" i="8"/>
  <c r="H46" i="8"/>
  <c r="H45" i="8"/>
  <c r="H44" i="8"/>
  <c r="H43" i="8"/>
  <c r="H42" i="8"/>
  <c r="H41" i="8"/>
  <c r="H40" i="8"/>
  <c r="H39" i="8"/>
  <c r="H38" i="8"/>
  <c r="H37" i="8"/>
  <c r="H36" i="8"/>
  <c r="H35" i="8"/>
  <c r="H34" i="8"/>
  <c r="H33" i="8"/>
  <c r="H32" i="8"/>
  <c r="H31" i="8"/>
  <c r="H30" i="8"/>
  <c r="H29" i="8"/>
  <c r="H28" i="8"/>
  <c r="H27" i="8"/>
  <c r="H26" i="8"/>
  <c r="H25" i="8"/>
  <c r="H24" i="8"/>
  <c r="H23" i="8"/>
  <c r="H22" i="8"/>
  <c r="H21" i="8"/>
  <c r="H20" i="8"/>
  <c r="H19" i="8"/>
  <c r="H18" i="8"/>
  <c r="H17" i="8"/>
  <c r="H16" i="8"/>
  <c r="H15" i="8"/>
  <c r="H14" i="8"/>
  <c r="H13" i="8"/>
  <c r="H12" i="8"/>
  <c r="H11" i="8"/>
  <c r="H10" i="8"/>
  <c r="H9" i="8"/>
  <c r="H8" i="8"/>
  <c r="H7" i="8"/>
  <c r="H6" i="8"/>
  <c r="H5" i="8"/>
  <c r="H4" i="8"/>
  <c r="H3" i="8"/>
  <c r="F4" i="7"/>
  <c r="F5" i="7"/>
  <c r="F6" i="7"/>
  <c r="F7" i="7"/>
  <c r="F8" i="7"/>
  <c r="F9" i="7"/>
  <c r="F10" i="7"/>
  <c r="F11" i="7"/>
  <c r="F12" i="7"/>
  <c r="F13" i="7"/>
  <c r="F14" i="7"/>
  <c r="F15" i="7"/>
  <c r="F16" i="7"/>
  <c r="F17" i="7"/>
  <c r="F18" i="7"/>
  <c r="F19" i="7"/>
  <c r="F20" i="7"/>
  <c r="F21" i="7"/>
  <c r="F22" i="7"/>
  <c r="F23" i="7"/>
  <c r="F24" i="7"/>
  <c r="F25" i="7"/>
  <c r="F26" i="7"/>
  <c r="F27" i="7"/>
  <c r="F28" i="7"/>
  <c r="F29" i="7"/>
  <c r="F30" i="7"/>
  <c r="F31" i="7"/>
  <c r="F32" i="7"/>
  <c r="F33" i="7"/>
  <c r="F34" i="7"/>
  <c r="F35" i="7"/>
  <c r="F36" i="7"/>
  <c r="F37" i="7"/>
  <c r="F38" i="7"/>
  <c r="F39" i="7"/>
  <c r="F40" i="7"/>
  <c r="F41" i="7"/>
  <c r="F42" i="7"/>
  <c r="F43" i="7"/>
  <c r="F44" i="7"/>
  <c r="F45" i="7"/>
  <c r="F46" i="7"/>
  <c r="F47" i="7"/>
  <c r="F48" i="7"/>
  <c r="F49" i="7"/>
  <c r="F50" i="7"/>
  <c r="F51" i="7"/>
  <c r="F52" i="7"/>
  <c r="F53" i="7"/>
  <c r="F54" i="7"/>
  <c r="F55" i="7"/>
  <c r="F56" i="7"/>
  <c r="F57" i="7"/>
  <c r="F58" i="7"/>
  <c r="F59" i="7"/>
  <c r="F60" i="7"/>
  <c r="F61" i="7"/>
  <c r="F62" i="7"/>
  <c r="F63" i="7"/>
  <c r="F64" i="7"/>
  <c r="F65" i="7"/>
  <c r="F66" i="7"/>
  <c r="F67" i="7"/>
  <c r="F68" i="7"/>
  <c r="F69" i="7"/>
  <c r="F70" i="7"/>
  <c r="F71" i="7"/>
  <c r="F72" i="7"/>
  <c r="F73" i="7"/>
  <c r="F74" i="7"/>
  <c r="F75" i="7"/>
  <c r="F76" i="7"/>
  <c r="F77" i="7"/>
  <c r="F78" i="7"/>
  <c r="F79" i="7"/>
  <c r="F80" i="7"/>
  <c r="F81" i="7"/>
  <c r="F82" i="7"/>
  <c r="F83" i="7"/>
  <c r="F84" i="7"/>
  <c r="F85" i="7"/>
  <c r="F86" i="7"/>
  <c r="F87" i="7"/>
  <c r="F88" i="7"/>
  <c r="F89" i="7"/>
  <c r="F90" i="7"/>
  <c r="F91" i="7"/>
  <c r="F92" i="7"/>
  <c r="F93" i="7"/>
  <c r="F94" i="7"/>
  <c r="F95" i="7"/>
  <c r="F96" i="7"/>
  <c r="F97" i="7"/>
  <c r="F98" i="7"/>
  <c r="F99" i="7"/>
  <c r="F100" i="7"/>
  <c r="F101" i="7"/>
  <c r="F102" i="7"/>
  <c r="F103" i="7"/>
  <c r="F104" i="7"/>
  <c r="F105" i="7"/>
  <c r="F106" i="7"/>
  <c r="F107" i="7"/>
  <c r="F108" i="7"/>
  <c r="F109" i="7"/>
  <c r="F110" i="7"/>
  <c r="F111" i="7"/>
  <c r="F112" i="7"/>
  <c r="F113" i="7"/>
  <c r="F114" i="7"/>
  <c r="F115" i="7"/>
  <c r="F116" i="7"/>
  <c r="F117" i="7"/>
  <c r="F118" i="7"/>
  <c r="F119" i="7"/>
  <c r="F120" i="7"/>
  <c r="F121" i="7"/>
  <c r="F122" i="7"/>
  <c r="F123" i="7"/>
  <c r="F124" i="7"/>
  <c r="F125" i="7"/>
  <c r="F126" i="7"/>
  <c r="F127" i="7"/>
  <c r="F128" i="7"/>
  <c r="F129" i="7"/>
  <c r="F130" i="7"/>
  <c r="F131" i="7"/>
  <c r="F132" i="7"/>
  <c r="F133" i="7"/>
  <c r="F134" i="7"/>
  <c r="F135" i="7"/>
  <c r="F136" i="7"/>
  <c r="F137" i="7"/>
  <c r="F138" i="7"/>
  <c r="F139" i="7"/>
  <c r="F140" i="7"/>
  <c r="F141" i="7"/>
  <c r="F142" i="7"/>
  <c r="F143" i="7"/>
  <c r="F144" i="7"/>
  <c r="F145" i="7"/>
  <c r="F146" i="7"/>
  <c r="F147" i="7"/>
  <c r="F148" i="7"/>
  <c r="F149" i="7"/>
  <c r="F150" i="7"/>
  <c r="F151" i="7"/>
  <c r="F152" i="7"/>
  <c r="F153" i="7"/>
  <c r="F154" i="7"/>
  <c r="F155" i="7"/>
  <c r="F156" i="7"/>
  <c r="F157" i="7"/>
  <c r="F158" i="7"/>
  <c r="F159" i="7"/>
  <c r="F160" i="7"/>
  <c r="F161" i="7"/>
  <c r="F162" i="7"/>
  <c r="F163" i="7"/>
  <c r="F164" i="7"/>
  <c r="F165" i="7"/>
  <c r="F166" i="7"/>
  <c r="F167" i="7"/>
  <c r="F168" i="7"/>
  <c r="F169" i="7"/>
  <c r="F170" i="7"/>
  <c r="F171" i="7"/>
  <c r="F172" i="7"/>
  <c r="F173" i="7"/>
  <c r="F174" i="7"/>
  <c r="F175" i="7"/>
  <c r="F176" i="7"/>
  <c r="F177" i="7"/>
  <c r="F178" i="7"/>
  <c r="F179" i="7"/>
  <c r="F180" i="7"/>
  <c r="F181" i="7"/>
  <c r="F182" i="7"/>
  <c r="F183" i="7"/>
  <c r="F184" i="7"/>
  <c r="F185" i="7"/>
  <c r="F186" i="7"/>
  <c r="F187" i="7"/>
  <c r="F188" i="7"/>
  <c r="F189" i="7"/>
  <c r="F190" i="7"/>
  <c r="F191" i="7"/>
  <c r="F192" i="7"/>
  <c r="F193" i="7"/>
  <c r="F194" i="7"/>
  <c r="F195" i="7"/>
  <c r="F196" i="7"/>
  <c r="F197" i="7"/>
  <c r="F198" i="7"/>
  <c r="F199" i="7"/>
  <c r="F200" i="7"/>
  <c r="F201" i="7"/>
  <c r="F202" i="7"/>
  <c r="F203" i="7"/>
  <c r="F204" i="7"/>
  <c r="F205" i="7"/>
  <c r="F206" i="7"/>
  <c r="F207" i="7"/>
  <c r="F208" i="7"/>
  <c r="F209" i="7"/>
  <c r="F210" i="7"/>
  <c r="F211" i="7"/>
  <c r="F212" i="7"/>
  <c r="F213" i="7"/>
  <c r="F214" i="7"/>
  <c r="F215" i="7"/>
  <c r="F216" i="7"/>
  <c r="F217" i="7"/>
  <c r="F218" i="7"/>
  <c r="F219" i="7"/>
  <c r="F220" i="7"/>
  <c r="F221" i="7"/>
  <c r="F222" i="7"/>
  <c r="F223" i="7"/>
  <c r="F224" i="7"/>
  <c r="F225" i="7"/>
  <c r="F226" i="7"/>
  <c r="F227" i="7"/>
  <c r="F228" i="7"/>
  <c r="F229" i="7"/>
  <c r="F230" i="7"/>
  <c r="F231" i="7"/>
  <c r="F232" i="7"/>
  <c r="F233" i="7"/>
  <c r="F234" i="7"/>
  <c r="F235" i="7"/>
  <c r="F236" i="7"/>
  <c r="F237" i="7"/>
  <c r="F238" i="7"/>
  <c r="F239" i="7"/>
  <c r="F240" i="7"/>
  <c r="F241" i="7"/>
  <c r="F242" i="7"/>
  <c r="F243" i="7"/>
  <c r="F244" i="7"/>
  <c r="F245" i="7"/>
  <c r="F246" i="7"/>
  <c r="F247" i="7"/>
  <c r="F248" i="7"/>
  <c r="F249" i="7"/>
  <c r="F250" i="7"/>
  <c r="F251" i="7"/>
  <c r="F252" i="7"/>
  <c r="F253" i="7"/>
  <c r="F254" i="7"/>
  <c r="F255" i="7"/>
  <c r="F256" i="7"/>
  <c r="F257" i="7"/>
  <c r="F258" i="7"/>
  <c r="F259" i="7"/>
  <c r="F260" i="7"/>
  <c r="F261" i="7"/>
  <c r="F262" i="7"/>
  <c r="F263" i="7"/>
  <c r="F264" i="7"/>
  <c r="F265" i="7"/>
  <c r="F266" i="7"/>
  <c r="F267" i="7"/>
  <c r="F268" i="7"/>
  <c r="F269" i="7"/>
  <c r="F270" i="7"/>
  <c r="F271" i="7"/>
  <c r="F272" i="7"/>
  <c r="F273" i="7"/>
  <c r="F274" i="7"/>
  <c r="F275" i="7"/>
  <c r="F276" i="7"/>
  <c r="F277" i="7"/>
  <c r="F278" i="7"/>
  <c r="F279" i="7"/>
  <c r="F280" i="7"/>
  <c r="F281" i="7"/>
  <c r="F282" i="7"/>
  <c r="F283" i="7"/>
  <c r="F284" i="7"/>
  <c r="F285" i="7"/>
  <c r="F286" i="7"/>
  <c r="F287" i="7"/>
  <c r="F288" i="7"/>
  <c r="F289" i="7"/>
  <c r="F290" i="7"/>
  <c r="F291" i="7"/>
  <c r="F292" i="7"/>
  <c r="F293" i="7"/>
  <c r="F294" i="7"/>
  <c r="F295" i="7"/>
  <c r="F296" i="7"/>
  <c r="F297" i="7"/>
  <c r="F298" i="7"/>
  <c r="F299" i="7"/>
  <c r="F300" i="7"/>
  <c r="F301" i="7"/>
  <c r="F302" i="7"/>
  <c r="F303" i="7"/>
  <c r="F304" i="7"/>
  <c r="F305" i="7"/>
  <c r="F306" i="7"/>
  <c r="F307" i="7"/>
  <c r="F308" i="7"/>
  <c r="F309" i="7"/>
  <c r="F310" i="7"/>
  <c r="F311" i="7"/>
  <c r="F312" i="7"/>
  <c r="F313" i="7"/>
  <c r="F314" i="7"/>
  <c r="F315" i="7"/>
  <c r="F316" i="7"/>
  <c r="F317" i="7"/>
  <c r="F318" i="7"/>
  <c r="F319" i="7"/>
  <c r="F320" i="7"/>
  <c r="F321" i="7"/>
  <c r="F322" i="7"/>
  <c r="F323" i="7"/>
  <c r="F324" i="7"/>
  <c r="F325" i="7"/>
  <c r="F326" i="7"/>
  <c r="F327" i="7"/>
  <c r="F328" i="7"/>
  <c r="F329" i="7"/>
  <c r="F330" i="7"/>
  <c r="F331" i="7"/>
  <c r="F332" i="7"/>
  <c r="F333" i="7"/>
  <c r="F334" i="7"/>
  <c r="F335" i="7"/>
  <c r="F336" i="7"/>
  <c r="F337" i="7"/>
  <c r="F338" i="7"/>
  <c r="F339" i="7"/>
  <c r="F340" i="7"/>
  <c r="F341" i="7"/>
  <c r="F342" i="7"/>
  <c r="F343" i="7"/>
  <c r="F344" i="7"/>
  <c r="F345" i="7"/>
  <c r="F346" i="7"/>
  <c r="F347" i="7"/>
  <c r="F348" i="7"/>
  <c r="F349" i="7"/>
  <c r="F350" i="7"/>
  <c r="F351" i="7"/>
  <c r="F352" i="7"/>
  <c r="F353" i="7"/>
  <c r="F354" i="7"/>
  <c r="F355" i="7"/>
  <c r="F356" i="7"/>
  <c r="F357" i="7"/>
  <c r="F358" i="7"/>
  <c r="F359" i="7"/>
  <c r="F360" i="7"/>
  <c r="F361" i="7"/>
  <c r="F362" i="7"/>
  <c r="F363" i="7"/>
  <c r="F364" i="7"/>
  <c r="F365" i="7"/>
  <c r="F366" i="7"/>
  <c r="F367" i="7"/>
  <c r="F368" i="7"/>
  <c r="F369" i="7"/>
  <c r="F370" i="7"/>
  <c r="F371" i="7"/>
  <c r="F372" i="7"/>
  <c r="F373" i="7"/>
  <c r="F374" i="7"/>
  <c r="F375" i="7"/>
  <c r="F376" i="7"/>
  <c r="F377" i="7"/>
  <c r="F378" i="7"/>
  <c r="F379" i="7"/>
  <c r="F380" i="7"/>
  <c r="F381" i="7"/>
  <c r="F382" i="7"/>
  <c r="F383" i="7"/>
  <c r="F384" i="7"/>
  <c r="F385" i="7"/>
  <c r="F386" i="7"/>
  <c r="F387" i="7"/>
  <c r="F388" i="7"/>
  <c r="F389" i="7"/>
  <c r="F390" i="7"/>
  <c r="F391" i="7"/>
  <c r="F392" i="7"/>
  <c r="F393" i="7"/>
  <c r="F394" i="7"/>
  <c r="F395" i="7"/>
  <c r="F396" i="7"/>
  <c r="F397" i="7"/>
  <c r="F398" i="7"/>
  <c r="F399" i="7"/>
  <c r="F400" i="7"/>
  <c r="F401" i="7"/>
  <c r="F402" i="7"/>
  <c r="F403" i="7"/>
  <c r="F404" i="7"/>
  <c r="F405" i="7"/>
  <c r="F406" i="7"/>
  <c r="F407" i="7"/>
  <c r="F408" i="7"/>
  <c r="F409" i="7"/>
  <c r="F410" i="7"/>
  <c r="F411" i="7"/>
  <c r="F412" i="7"/>
  <c r="F413" i="7"/>
  <c r="F414" i="7"/>
  <c r="F415" i="7"/>
  <c r="F416" i="7"/>
  <c r="F417" i="7"/>
  <c r="F418" i="7"/>
  <c r="F419" i="7"/>
  <c r="F420" i="7"/>
  <c r="F421" i="7"/>
  <c r="F422" i="7"/>
  <c r="F423" i="7"/>
  <c r="F424" i="7"/>
  <c r="F425" i="7"/>
  <c r="F426" i="7"/>
  <c r="F427" i="7"/>
  <c r="F428" i="7"/>
  <c r="F429" i="7"/>
  <c r="F430" i="7"/>
  <c r="F431" i="7"/>
  <c r="F432" i="7"/>
  <c r="F433" i="7"/>
  <c r="F434" i="7"/>
  <c r="F435" i="7"/>
  <c r="F436" i="7"/>
  <c r="F437" i="7"/>
  <c r="F438" i="7"/>
  <c r="F439" i="7"/>
  <c r="F440" i="7"/>
  <c r="F441" i="7"/>
  <c r="F442" i="7"/>
  <c r="F443" i="7"/>
  <c r="F444" i="7"/>
  <c r="F445" i="7"/>
  <c r="F446" i="7"/>
  <c r="F447" i="7"/>
  <c r="F448" i="7"/>
  <c r="F449" i="7"/>
  <c r="F450" i="7"/>
  <c r="F451" i="7"/>
  <c r="F452" i="7"/>
  <c r="F453" i="7"/>
  <c r="F454" i="7"/>
  <c r="F455" i="7"/>
  <c r="F456" i="7"/>
  <c r="F457" i="7"/>
  <c r="F458" i="7"/>
  <c r="F459" i="7"/>
  <c r="F460" i="7"/>
  <c r="F461" i="7"/>
  <c r="F462" i="7"/>
  <c r="F463" i="7"/>
  <c r="F464" i="7"/>
  <c r="F465" i="7"/>
  <c r="F466" i="7"/>
  <c r="F467" i="7"/>
  <c r="F468" i="7"/>
  <c r="F469" i="7"/>
  <c r="F470" i="7"/>
  <c r="F471" i="7"/>
  <c r="F472" i="7"/>
  <c r="F473" i="7"/>
  <c r="F474" i="7"/>
  <c r="F475" i="7"/>
  <c r="F476" i="7"/>
  <c r="F477" i="7"/>
  <c r="F478" i="7"/>
  <c r="F479" i="7"/>
  <c r="F480" i="7"/>
  <c r="F481" i="7"/>
  <c r="F482" i="7"/>
  <c r="F483" i="7"/>
  <c r="F484" i="7"/>
  <c r="F485" i="7"/>
  <c r="F486" i="7"/>
  <c r="F487" i="7"/>
  <c r="F488" i="7"/>
  <c r="F489" i="7"/>
  <c r="F490" i="7"/>
  <c r="F491" i="7"/>
  <c r="F492" i="7"/>
  <c r="F493" i="7"/>
  <c r="F494" i="7"/>
  <c r="F495" i="7"/>
  <c r="F496" i="7"/>
  <c r="F497" i="7"/>
  <c r="F498" i="7"/>
  <c r="F499" i="7"/>
  <c r="F500" i="7"/>
  <c r="F501" i="7"/>
  <c r="F502" i="7"/>
  <c r="F503" i="7"/>
  <c r="F504" i="7"/>
  <c r="F505" i="7"/>
  <c r="F506" i="7"/>
  <c r="F507" i="7"/>
  <c r="F508" i="7"/>
  <c r="F509" i="7"/>
  <c r="F510" i="7"/>
  <c r="F511" i="7"/>
  <c r="F512" i="7"/>
  <c r="F513" i="7"/>
  <c r="F514" i="7"/>
  <c r="F515" i="7"/>
  <c r="F516" i="7"/>
  <c r="F517" i="7"/>
  <c r="F518" i="7"/>
  <c r="F519" i="7"/>
  <c r="F520" i="7"/>
  <c r="F521" i="7"/>
  <c r="F522" i="7"/>
  <c r="F523" i="7"/>
  <c r="F524" i="7"/>
  <c r="F525" i="7"/>
  <c r="F526" i="7"/>
  <c r="F527" i="7"/>
  <c r="F528" i="7"/>
  <c r="F529" i="7"/>
  <c r="F530" i="7"/>
  <c r="F531" i="7"/>
  <c r="F532" i="7"/>
  <c r="F533" i="7"/>
  <c r="F534" i="7"/>
  <c r="F535" i="7"/>
  <c r="F536" i="7"/>
  <c r="F537" i="7"/>
  <c r="F538" i="7"/>
  <c r="F539" i="7"/>
  <c r="F540" i="7"/>
  <c r="F541" i="7"/>
  <c r="F542" i="7"/>
  <c r="F543" i="7"/>
  <c r="F544" i="7"/>
  <c r="F545" i="7"/>
  <c r="F546" i="7"/>
  <c r="F547" i="7"/>
  <c r="F548" i="7"/>
  <c r="F549" i="7"/>
  <c r="F550" i="7"/>
  <c r="F551" i="7"/>
  <c r="F552" i="7"/>
  <c r="F553" i="7"/>
  <c r="F554" i="7"/>
  <c r="F555" i="7"/>
  <c r="F556" i="7"/>
  <c r="F557" i="7"/>
  <c r="F558" i="7"/>
  <c r="F559" i="7"/>
  <c r="F560" i="7"/>
  <c r="F561" i="7"/>
  <c r="F562" i="7"/>
  <c r="F563" i="7"/>
  <c r="F564" i="7"/>
  <c r="F565" i="7"/>
  <c r="F566" i="7"/>
  <c r="F567" i="7"/>
  <c r="F568" i="7"/>
  <c r="F569" i="7"/>
  <c r="F570" i="7"/>
  <c r="F571" i="7"/>
  <c r="F572" i="7"/>
  <c r="F573" i="7"/>
  <c r="F574" i="7"/>
  <c r="F575" i="7"/>
  <c r="F576" i="7"/>
  <c r="F577" i="7"/>
  <c r="F578" i="7"/>
  <c r="F579" i="7"/>
  <c r="F580" i="7"/>
  <c r="F581" i="7"/>
  <c r="F582" i="7"/>
  <c r="F583" i="7"/>
  <c r="F584" i="7"/>
  <c r="F585" i="7"/>
  <c r="F586" i="7"/>
  <c r="F587" i="7"/>
  <c r="F588" i="7"/>
  <c r="F589" i="7"/>
  <c r="F590" i="7"/>
  <c r="F591" i="7"/>
  <c r="F592" i="7"/>
  <c r="F593" i="7"/>
  <c r="F594" i="7"/>
  <c r="F595" i="7"/>
  <c r="F596" i="7"/>
  <c r="F597" i="7"/>
  <c r="F598" i="7"/>
  <c r="F599" i="7"/>
  <c r="F600" i="7"/>
  <c r="F601" i="7"/>
  <c r="F602" i="7"/>
  <c r="F603" i="7"/>
  <c r="F604" i="7"/>
  <c r="F605" i="7"/>
  <c r="F606" i="7"/>
  <c r="F607" i="7"/>
  <c r="F608" i="7"/>
  <c r="F609" i="7"/>
  <c r="F610" i="7"/>
  <c r="F611" i="7"/>
  <c r="F612" i="7"/>
  <c r="F613" i="7"/>
  <c r="F614" i="7"/>
  <c r="F615" i="7"/>
  <c r="F616" i="7"/>
  <c r="F617" i="7"/>
  <c r="F618" i="7"/>
  <c r="F619" i="7"/>
  <c r="F620" i="7"/>
  <c r="F621" i="7"/>
  <c r="F622" i="7"/>
  <c r="F623" i="7"/>
  <c r="F624" i="7"/>
  <c r="F625" i="7"/>
  <c r="F626" i="7"/>
  <c r="F627" i="7"/>
  <c r="F628" i="7"/>
  <c r="F629" i="7"/>
  <c r="F630" i="7"/>
  <c r="F631" i="7"/>
  <c r="F632" i="7"/>
  <c r="F633" i="7"/>
  <c r="F634" i="7"/>
  <c r="F635" i="7"/>
  <c r="F636" i="7"/>
  <c r="F637" i="7"/>
  <c r="F638" i="7"/>
  <c r="F639" i="7"/>
  <c r="F640" i="7"/>
  <c r="F641" i="7"/>
  <c r="F642" i="7"/>
  <c r="F643" i="7"/>
  <c r="F644" i="7"/>
  <c r="F645" i="7"/>
  <c r="F646" i="7"/>
  <c r="F647" i="7"/>
  <c r="F648" i="7"/>
  <c r="F649" i="7"/>
  <c r="F650" i="7"/>
  <c r="F651" i="7"/>
  <c r="F652" i="7"/>
  <c r="F653" i="7"/>
  <c r="F654" i="7"/>
  <c r="F655" i="7"/>
  <c r="F656" i="7"/>
  <c r="F657" i="7"/>
  <c r="F658" i="7"/>
  <c r="F659" i="7"/>
  <c r="F660" i="7"/>
  <c r="F661" i="7"/>
  <c r="F662" i="7"/>
  <c r="F663" i="7"/>
  <c r="F664" i="7"/>
  <c r="F665" i="7"/>
  <c r="F666" i="7"/>
  <c r="F667" i="7"/>
  <c r="F668" i="7"/>
  <c r="F669" i="7"/>
  <c r="F670" i="7"/>
  <c r="F671" i="7"/>
  <c r="F672" i="7"/>
  <c r="F673" i="7"/>
  <c r="F674" i="7"/>
  <c r="F675" i="7"/>
  <c r="F676" i="7"/>
  <c r="F677" i="7"/>
  <c r="F678" i="7"/>
  <c r="F679" i="7"/>
  <c r="F680" i="7"/>
  <c r="F681" i="7"/>
  <c r="F682" i="7"/>
  <c r="F683" i="7"/>
  <c r="F684" i="7"/>
  <c r="F685" i="7"/>
  <c r="F686" i="7"/>
  <c r="F687" i="7"/>
  <c r="F688" i="7"/>
  <c r="F689" i="7"/>
  <c r="F690" i="7"/>
  <c r="F691" i="7"/>
  <c r="F692" i="7"/>
  <c r="F693" i="7"/>
  <c r="F694" i="7"/>
  <c r="F695" i="7"/>
  <c r="F696" i="7"/>
  <c r="F697" i="7"/>
  <c r="F698" i="7"/>
  <c r="F699" i="7"/>
  <c r="F700" i="7"/>
  <c r="F701" i="7"/>
  <c r="F702" i="7"/>
  <c r="F703" i="7"/>
  <c r="F704" i="7"/>
  <c r="F705" i="7"/>
  <c r="F706" i="7"/>
  <c r="F707" i="7"/>
  <c r="F708" i="7"/>
  <c r="F709" i="7"/>
  <c r="F710" i="7"/>
  <c r="F711" i="7"/>
  <c r="F712" i="7"/>
  <c r="F713" i="7"/>
  <c r="F714" i="7"/>
  <c r="F715" i="7"/>
  <c r="F716" i="7"/>
  <c r="F717" i="7"/>
  <c r="F718" i="7"/>
  <c r="F719" i="7"/>
  <c r="F720" i="7"/>
  <c r="F721" i="7"/>
  <c r="F722" i="7"/>
  <c r="F723" i="7"/>
  <c r="F724" i="7"/>
  <c r="F725" i="7"/>
  <c r="F726" i="7"/>
  <c r="F727" i="7"/>
  <c r="F728" i="7"/>
  <c r="F729" i="7"/>
  <c r="F730" i="7"/>
  <c r="F731" i="7"/>
  <c r="F732" i="7"/>
  <c r="F733" i="7"/>
  <c r="F734" i="7"/>
  <c r="F735" i="7"/>
  <c r="F736" i="7"/>
  <c r="F737" i="7"/>
  <c r="F738" i="7"/>
  <c r="F739" i="7"/>
  <c r="F740" i="7"/>
  <c r="F741" i="7"/>
  <c r="F742" i="7"/>
  <c r="F743" i="7"/>
  <c r="F744" i="7"/>
  <c r="F745" i="7"/>
  <c r="F746" i="7"/>
  <c r="F747" i="7"/>
  <c r="F748" i="7"/>
  <c r="F749" i="7"/>
  <c r="F750" i="7"/>
  <c r="F751" i="7"/>
  <c r="F752" i="7"/>
  <c r="F753" i="7"/>
  <c r="F754" i="7"/>
  <c r="F755" i="7"/>
  <c r="F756" i="7"/>
  <c r="F757" i="7"/>
  <c r="F758" i="7"/>
  <c r="F759" i="7"/>
  <c r="F760" i="7"/>
  <c r="F761" i="7"/>
  <c r="F762" i="7"/>
  <c r="F763" i="7"/>
  <c r="F764" i="7"/>
  <c r="F765" i="7"/>
  <c r="F766" i="7"/>
  <c r="F767" i="7"/>
  <c r="F768" i="7"/>
  <c r="F769" i="7"/>
  <c r="F770" i="7"/>
  <c r="F771" i="7"/>
  <c r="F772" i="7"/>
  <c r="F773" i="7"/>
  <c r="F774" i="7"/>
  <c r="F775" i="7"/>
  <c r="F776" i="7"/>
  <c r="F777" i="7"/>
  <c r="F778" i="7"/>
  <c r="F779" i="7"/>
  <c r="F780" i="7"/>
  <c r="F781" i="7"/>
  <c r="F782" i="7"/>
  <c r="F783" i="7"/>
  <c r="F784" i="7"/>
  <c r="F785" i="7"/>
  <c r="F786" i="7"/>
  <c r="F787" i="7"/>
  <c r="F788" i="7"/>
  <c r="F789" i="7"/>
  <c r="F790" i="7"/>
  <c r="F791" i="7"/>
  <c r="F792" i="7"/>
  <c r="F793" i="7"/>
  <c r="F794" i="7"/>
  <c r="F795" i="7"/>
  <c r="F796" i="7"/>
  <c r="F797" i="7"/>
  <c r="F798" i="7"/>
  <c r="F799" i="7"/>
  <c r="F800" i="7"/>
  <c r="F801" i="7"/>
  <c r="F802" i="7"/>
  <c r="F803" i="7"/>
  <c r="F804" i="7"/>
  <c r="F805" i="7"/>
  <c r="F806" i="7"/>
  <c r="F807" i="7"/>
  <c r="F808" i="7"/>
  <c r="F809" i="7"/>
  <c r="F810" i="7"/>
  <c r="F811" i="7"/>
  <c r="F812" i="7"/>
  <c r="F813" i="7"/>
  <c r="F814" i="7"/>
  <c r="F815" i="7"/>
  <c r="F816" i="7"/>
  <c r="F817" i="7"/>
  <c r="F818" i="7"/>
  <c r="F819" i="7"/>
  <c r="F820" i="7"/>
  <c r="F821" i="7"/>
  <c r="F822" i="7"/>
  <c r="F823" i="7"/>
  <c r="F824" i="7"/>
  <c r="F825" i="7"/>
  <c r="F826" i="7"/>
  <c r="F827" i="7"/>
  <c r="F828" i="7"/>
  <c r="F829" i="7"/>
  <c r="F830" i="7"/>
  <c r="F831" i="7"/>
  <c r="F832" i="7"/>
  <c r="F833" i="7"/>
  <c r="F834" i="7"/>
  <c r="F835" i="7"/>
  <c r="F836" i="7"/>
  <c r="F837" i="7"/>
  <c r="F838" i="7"/>
  <c r="F839" i="7"/>
  <c r="F840" i="7"/>
  <c r="F841" i="7"/>
  <c r="F842" i="7"/>
  <c r="F843" i="7"/>
  <c r="F844" i="7"/>
  <c r="F845" i="7"/>
  <c r="F846" i="7"/>
  <c r="F847" i="7"/>
  <c r="F848" i="7"/>
  <c r="F849" i="7"/>
  <c r="F850" i="7"/>
  <c r="F851" i="7"/>
  <c r="F852" i="7"/>
  <c r="F853" i="7"/>
  <c r="F854" i="7"/>
  <c r="F855" i="7"/>
  <c r="F856" i="7"/>
  <c r="F857" i="7"/>
  <c r="F858" i="7"/>
  <c r="F859" i="7"/>
  <c r="F860" i="7"/>
  <c r="F861" i="7"/>
  <c r="F862" i="7"/>
  <c r="F863" i="7"/>
  <c r="F864" i="7"/>
  <c r="F865" i="7"/>
  <c r="F866" i="7"/>
  <c r="F867" i="7"/>
  <c r="F868" i="7"/>
  <c r="F869" i="7"/>
  <c r="F870" i="7"/>
  <c r="F871" i="7"/>
  <c r="F872" i="7"/>
  <c r="F873" i="7"/>
  <c r="F874" i="7"/>
  <c r="F875" i="7"/>
  <c r="F876" i="7"/>
  <c r="F877" i="7"/>
  <c r="F878" i="7"/>
  <c r="F879" i="7"/>
  <c r="F880" i="7"/>
  <c r="F881" i="7"/>
  <c r="F882" i="7"/>
  <c r="F883" i="7"/>
  <c r="F884" i="7"/>
  <c r="F885" i="7"/>
  <c r="F886" i="7"/>
  <c r="F887" i="7"/>
  <c r="F888" i="7"/>
  <c r="F889" i="7"/>
  <c r="F890" i="7"/>
  <c r="F891" i="7"/>
  <c r="F892" i="7"/>
  <c r="F893" i="7"/>
  <c r="F894" i="7"/>
  <c r="F895" i="7"/>
  <c r="F896" i="7"/>
  <c r="F897" i="7"/>
  <c r="F898" i="7"/>
  <c r="F899" i="7"/>
  <c r="F900" i="7"/>
  <c r="F901" i="7"/>
  <c r="F902" i="7"/>
  <c r="F903" i="7"/>
  <c r="F904" i="7"/>
  <c r="F905" i="7"/>
  <c r="F906" i="7"/>
  <c r="F907" i="7"/>
  <c r="F908" i="7"/>
  <c r="F909" i="7"/>
  <c r="F910" i="7"/>
  <c r="F911" i="7"/>
  <c r="F912" i="7"/>
  <c r="F913" i="7"/>
  <c r="F914" i="7"/>
  <c r="F915" i="7"/>
  <c r="F916" i="7"/>
  <c r="F917" i="7"/>
  <c r="F918" i="7"/>
  <c r="F919" i="7"/>
  <c r="F920" i="7"/>
  <c r="F921" i="7"/>
  <c r="F922" i="7"/>
  <c r="F923" i="7"/>
  <c r="F924" i="7"/>
  <c r="F925" i="7"/>
  <c r="F926" i="7"/>
  <c r="F927" i="7"/>
  <c r="F928" i="7"/>
  <c r="F929" i="7"/>
  <c r="F930" i="7"/>
  <c r="F931" i="7"/>
  <c r="F932" i="7"/>
  <c r="F933" i="7"/>
  <c r="F934" i="7"/>
  <c r="F935" i="7"/>
  <c r="F936" i="7"/>
  <c r="F937" i="7"/>
  <c r="F938" i="7"/>
  <c r="F939" i="7"/>
  <c r="F940" i="7"/>
  <c r="F941" i="7"/>
  <c r="F942" i="7"/>
  <c r="F943" i="7"/>
  <c r="F944" i="7"/>
  <c r="F945" i="7"/>
  <c r="F946" i="7"/>
  <c r="F947" i="7"/>
  <c r="F948" i="7"/>
  <c r="F949" i="7"/>
  <c r="F950" i="7"/>
  <c r="F951" i="7"/>
  <c r="F952" i="7"/>
  <c r="F953" i="7"/>
  <c r="F954" i="7"/>
  <c r="F955" i="7"/>
  <c r="F956" i="7"/>
  <c r="F957" i="7"/>
  <c r="F958" i="7"/>
  <c r="F959" i="7"/>
  <c r="F960" i="7"/>
  <c r="F961" i="7"/>
  <c r="F962" i="7"/>
  <c r="F963" i="7"/>
  <c r="F964" i="7"/>
  <c r="F965" i="7"/>
  <c r="F966" i="7"/>
  <c r="F967" i="7"/>
  <c r="F968" i="7"/>
  <c r="F969" i="7"/>
  <c r="F970" i="7"/>
  <c r="F971" i="7"/>
  <c r="F972" i="7"/>
  <c r="F973" i="7"/>
  <c r="F974" i="7"/>
  <c r="F975" i="7"/>
  <c r="F976" i="7"/>
  <c r="F977" i="7"/>
  <c r="F978" i="7"/>
  <c r="F979" i="7"/>
  <c r="F980" i="7"/>
  <c r="F981" i="7"/>
  <c r="F982" i="7"/>
  <c r="F983" i="7"/>
  <c r="F984" i="7"/>
  <c r="F985" i="7"/>
  <c r="F986" i="7"/>
  <c r="F987" i="7"/>
  <c r="F988" i="7"/>
  <c r="F989" i="7"/>
  <c r="F990" i="7"/>
  <c r="F991" i="7"/>
  <c r="F992" i="7"/>
  <c r="F993" i="7"/>
  <c r="F994" i="7"/>
  <c r="F995" i="7"/>
  <c r="F996" i="7"/>
  <c r="F997" i="7"/>
  <c r="F998" i="7"/>
  <c r="F999" i="7"/>
  <c r="F1000" i="7"/>
  <c r="F1001" i="7"/>
  <c r="F1002" i="7"/>
  <c r="F1003" i="7"/>
  <c r="F1004" i="7"/>
  <c r="F1005" i="7"/>
  <c r="F1006" i="7"/>
  <c r="F1007" i="7"/>
  <c r="F1008" i="7"/>
  <c r="F1009" i="7"/>
  <c r="F1010" i="7"/>
  <c r="F1011" i="7"/>
  <c r="F1012" i="7"/>
  <c r="F1013" i="7"/>
  <c r="F1014" i="7"/>
  <c r="F1015" i="7"/>
  <c r="F1016" i="7"/>
  <c r="F1017" i="7"/>
  <c r="F1018" i="7"/>
  <c r="F1019" i="7"/>
  <c r="F1020" i="7"/>
  <c r="F1021" i="7"/>
  <c r="F1022" i="7"/>
  <c r="F1023" i="7"/>
  <c r="F1024" i="7"/>
  <c r="F1025" i="7"/>
  <c r="F1026" i="7"/>
  <c r="F1027" i="7"/>
  <c r="F1028" i="7"/>
  <c r="F1029" i="7"/>
  <c r="F1030" i="7"/>
  <c r="F1031" i="7"/>
  <c r="F1032" i="7"/>
  <c r="F1033" i="7"/>
  <c r="F1034" i="7"/>
  <c r="F1035" i="7"/>
  <c r="F1036" i="7"/>
  <c r="F1037" i="7"/>
  <c r="F1038" i="7"/>
  <c r="F1039" i="7"/>
  <c r="F1040" i="7"/>
  <c r="F1041" i="7"/>
  <c r="F1042" i="7"/>
  <c r="F1043" i="7"/>
  <c r="F1044" i="7"/>
  <c r="F1045" i="7"/>
  <c r="F1046" i="7"/>
  <c r="F1047" i="7"/>
  <c r="F1048" i="7"/>
  <c r="F1049" i="7"/>
  <c r="F1050" i="7"/>
  <c r="F1051" i="7"/>
  <c r="F1052" i="7"/>
  <c r="F1053" i="7"/>
  <c r="F1054" i="7"/>
  <c r="F1055" i="7"/>
  <c r="F1056" i="7"/>
  <c r="F1057" i="7"/>
  <c r="F1058" i="7"/>
  <c r="F1059" i="7"/>
  <c r="F1060" i="7"/>
  <c r="F1061" i="7"/>
  <c r="F1062" i="7"/>
  <c r="F1063" i="7"/>
  <c r="F1064" i="7"/>
  <c r="F1065" i="7"/>
  <c r="F1066" i="7"/>
  <c r="F1067" i="7"/>
  <c r="F1068" i="7"/>
  <c r="F1069" i="7"/>
  <c r="F1070" i="7"/>
  <c r="F1071" i="7"/>
  <c r="F1072" i="7"/>
  <c r="F1073" i="7"/>
  <c r="F1074" i="7"/>
  <c r="F1075" i="7"/>
  <c r="F1076" i="7"/>
  <c r="F1077" i="7"/>
  <c r="F1078" i="7"/>
  <c r="F1079" i="7"/>
  <c r="F1080" i="7"/>
  <c r="F1081" i="7"/>
  <c r="F1082" i="7"/>
  <c r="F1083" i="7"/>
  <c r="F1084" i="7"/>
  <c r="F1085" i="7"/>
  <c r="F1086" i="7"/>
  <c r="F1087" i="7"/>
  <c r="F1088" i="7"/>
  <c r="F1089" i="7"/>
  <c r="F1090" i="7"/>
  <c r="F1091" i="7"/>
  <c r="F1092" i="7"/>
  <c r="F1093" i="7"/>
  <c r="F1094" i="7"/>
  <c r="F1095" i="7"/>
  <c r="F1096" i="7"/>
  <c r="F1097" i="7"/>
  <c r="F1098" i="7"/>
  <c r="F1099" i="7"/>
  <c r="F1100" i="7"/>
  <c r="F1101" i="7"/>
  <c r="F1102" i="7"/>
  <c r="F1103" i="7"/>
  <c r="F1104" i="7"/>
  <c r="F1105" i="7"/>
  <c r="F1106" i="7"/>
  <c r="F1107" i="7"/>
  <c r="F1108" i="7"/>
  <c r="F1109" i="7"/>
  <c r="F1110" i="7"/>
  <c r="F1111" i="7"/>
  <c r="F1112" i="7"/>
  <c r="F1113" i="7"/>
  <c r="F1114" i="7"/>
  <c r="F1115" i="7"/>
  <c r="F1116" i="7"/>
  <c r="F1117" i="7"/>
  <c r="F1118" i="7"/>
  <c r="F1119" i="7"/>
  <c r="F1120" i="7"/>
  <c r="F1121" i="7"/>
  <c r="F1122" i="7"/>
  <c r="F1123" i="7"/>
  <c r="F1124" i="7"/>
  <c r="F1125" i="7"/>
  <c r="F1126" i="7"/>
  <c r="F1127" i="7"/>
  <c r="F1128" i="7"/>
  <c r="F1129" i="7"/>
  <c r="F1130" i="7"/>
  <c r="F1131" i="7"/>
  <c r="F1132" i="7"/>
  <c r="F1133" i="7"/>
  <c r="F1134" i="7"/>
  <c r="F1135" i="7"/>
  <c r="F1136" i="7"/>
  <c r="F1137" i="7"/>
  <c r="F1138" i="7"/>
  <c r="F1139" i="7"/>
  <c r="F1140" i="7"/>
  <c r="F1141" i="7"/>
  <c r="F1142" i="7"/>
  <c r="F1143" i="7"/>
  <c r="F1144" i="7"/>
  <c r="F1145" i="7"/>
  <c r="F1146" i="7"/>
  <c r="F1147" i="7"/>
  <c r="F1148" i="7"/>
  <c r="F1149" i="7"/>
  <c r="F1150" i="7"/>
  <c r="F1151" i="7"/>
  <c r="F1152" i="7"/>
  <c r="F1153" i="7"/>
  <c r="F1154" i="7"/>
  <c r="F1155" i="7"/>
  <c r="F1156" i="7"/>
  <c r="F1157" i="7"/>
  <c r="F1158" i="7"/>
  <c r="F1159" i="7"/>
  <c r="F1160" i="7"/>
  <c r="F1161" i="7"/>
  <c r="F1162" i="7"/>
  <c r="F1163" i="7"/>
  <c r="F1164" i="7"/>
  <c r="F1165" i="7"/>
  <c r="F1166" i="7"/>
  <c r="F1167" i="7"/>
  <c r="F1168" i="7"/>
  <c r="F1169" i="7"/>
  <c r="F1170" i="7"/>
  <c r="F1171" i="7"/>
  <c r="F1172" i="7"/>
  <c r="F1173" i="7"/>
  <c r="F1174" i="7"/>
  <c r="F1175" i="7"/>
  <c r="F1176" i="7"/>
  <c r="F1177" i="7"/>
  <c r="F1178" i="7"/>
  <c r="F1179" i="7"/>
  <c r="F1180" i="7"/>
  <c r="F1181" i="7"/>
  <c r="F1182" i="7"/>
  <c r="F1183" i="7"/>
  <c r="F1184" i="7"/>
  <c r="F1185" i="7"/>
  <c r="F1186" i="7"/>
  <c r="F1187" i="7"/>
  <c r="F1188" i="7"/>
  <c r="F1189" i="7"/>
  <c r="F1190" i="7"/>
  <c r="F1191" i="7"/>
  <c r="F1192" i="7"/>
  <c r="F1193" i="7"/>
  <c r="F1194" i="7"/>
  <c r="F1195" i="7"/>
  <c r="F1196" i="7"/>
  <c r="F1197" i="7"/>
  <c r="F1198" i="7"/>
  <c r="F1199" i="7"/>
  <c r="F1200" i="7"/>
  <c r="F1201" i="7"/>
  <c r="F1202" i="7"/>
  <c r="F1203" i="7"/>
  <c r="F1204" i="7"/>
  <c r="F1205" i="7"/>
  <c r="F1206" i="7"/>
  <c r="F1207" i="7"/>
  <c r="F1208" i="7"/>
  <c r="F1209" i="7"/>
  <c r="F1210" i="7"/>
  <c r="F1211" i="7"/>
  <c r="F1212" i="7"/>
  <c r="F1213" i="7"/>
  <c r="F1214" i="7"/>
  <c r="F1215" i="7"/>
  <c r="F1216" i="7"/>
  <c r="F1217" i="7"/>
  <c r="F1218" i="7"/>
  <c r="F1219" i="7"/>
  <c r="F1220" i="7"/>
  <c r="F1221" i="7"/>
  <c r="F1222" i="7"/>
  <c r="F1223" i="7"/>
  <c r="F1224" i="7"/>
  <c r="F1225" i="7"/>
  <c r="F1226" i="7"/>
  <c r="F1227" i="7"/>
  <c r="F1228" i="7"/>
  <c r="F1229" i="7"/>
  <c r="F1230" i="7"/>
  <c r="F1231" i="7"/>
  <c r="F1232" i="7"/>
  <c r="F1233" i="7"/>
  <c r="F1234" i="7"/>
  <c r="F1235" i="7"/>
  <c r="F1236" i="7"/>
  <c r="F1237" i="7"/>
  <c r="F1238" i="7"/>
  <c r="F1239" i="7"/>
  <c r="F1240" i="7"/>
  <c r="F1241" i="7"/>
  <c r="F1242" i="7"/>
  <c r="F1243" i="7"/>
  <c r="F1244" i="7"/>
  <c r="F1245" i="7"/>
  <c r="F1246" i="7"/>
  <c r="F1247" i="7"/>
  <c r="F1248" i="7"/>
  <c r="F1249" i="7"/>
  <c r="F1250" i="7"/>
  <c r="F1251" i="7"/>
  <c r="F1252" i="7"/>
  <c r="F1253" i="7"/>
  <c r="F1254" i="7"/>
  <c r="F1255" i="7"/>
  <c r="F1256" i="7"/>
  <c r="F1257" i="7"/>
  <c r="F1258" i="7"/>
  <c r="F1259" i="7"/>
  <c r="F1260" i="7"/>
  <c r="F1261" i="7"/>
  <c r="F1262" i="7"/>
  <c r="F1263" i="7"/>
  <c r="F1264" i="7"/>
  <c r="F1265" i="7"/>
  <c r="F1266" i="7"/>
  <c r="F1267" i="7"/>
  <c r="F1268" i="7"/>
  <c r="F1269" i="7"/>
  <c r="F1270" i="7"/>
  <c r="F1271" i="7"/>
  <c r="F1272" i="7"/>
  <c r="F1273" i="7"/>
  <c r="F1274" i="7"/>
  <c r="F1275" i="7"/>
  <c r="F1276" i="7"/>
  <c r="F1277" i="7"/>
  <c r="F1278" i="7"/>
  <c r="F1279" i="7"/>
  <c r="F1280" i="7"/>
  <c r="F1281" i="7"/>
  <c r="F1282" i="7"/>
  <c r="F1283" i="7"/>
  <c r="F1284" i="7"/>
  <c r="F1285" i="7"/>
  <c r="F1286" i="7"/>
  <c r="F1287" i="7"/>
  <c r="F1288" i="7"/>
  <c r="F1289" i="7"/>
  <c r="F1290" i="7"/>
  <c r="F3" i="7"/>
  <c r="G3" i="7"/>
  <c r="H6" i="6"/>
  <c r="R6" i="6"/>
  <c r="D6" i="6"/>
  <c r="H7" i="6"/>
  <c r="R7" i="6"/>
  <c r="D7" i="6"/>
  <c r="H8" i="6"/>
  <c r="R8" i="6"/>
  <c r="D8" i="6"/>
  <c r="H9" i="6"/>
  <c r="R9" i="6"/>
  <c r="D9" i="6"/>
  <c r="H10" i="6"/>
  <c r="R10" i="6"/>
  <c r="D10" i="6"/>
  <c r="H11" i="6"/>
  <c r="R11" i="6"/>
  <c r="D11" i="6"/>
  <c r="H12" i="6"/>
  <c r="R12" i="6"/>
  <c r="D12" i="6"/>
  <c r="H13" i="6"/>
  <c r="R13" i="6"/>
  <c r="D13" i="6"/>
  <c r="H14" i="6"/>
  <c r="R14" i="6"/>
  <c r="D14" i="6"/>
  <c r="H15" i="6"/>
  <c r="R15" i="6"/>
  <c r="D15" i="6"/>
  <c r="H16" i="6"/>
  <c r="R16" i="6"/>
  <c r="D16" i="6"/>
  <c r="H17" i="6"/>
  <c r="R17" i="6"/>
  <c r="D17" i="6"/>
  <c r="H18" i="6"/>
  <c r="R18" i="6"/>
  <c r="D18" i="6"/>
  <c r="H19" i="6"/>
  <c r="R19" i="6"/>
  <c r="D19" i="6"/>
  <c r="H20" i="6"/>
  <c r="R20" i="6"/>
  <c r="D20" i="6"/>
  <c r="H21" i="6"/>
  <c r="R21" i="6"/>
  <c r="D21" i="6"/>
  <c r="H22" i="6"/>
  <c r="R22" i="6"/>
  <c r="D22" i="6"/>
  <c r="H23" i="6"/>
  <c r="R23" i="6"/>
  <c r="D23" i="6"/>
  <c r="H24" i="6"/>
  <c r="R24" i="6"/>
  <c r="D24" i="6"/>
  <c r="H25" i="6"/>
  <c r="R25" i="6"/>
  <c r="D25" i="6"/>
  <c r="H26" i="6"/>
  <c r="R26" i="6"/>
  <c r="D26" i="6"/>
  <c r="H27" i="6"/>
  <c r="R27" i="6"/>
  <c r="D27" i="6"/>
  <c r="H28" i="6"/>
  <c r="R28" i="6"/>
  <c r="D28" i="6"/>
  <c r="H29" i="6"/>
  <c r="R29" i="6"/>
  <c r="D29" i="6"/>
  <c r="H30" i="6"/>
  <c r="R30" i="6"/>
  <c r="D30" i="6"/>
  <c r="H31" i="6"/>
  <c r="R31" i="6"/>
  <c r="D31" i="6"/>
  <c r="H32" i="6"/>
  <c r="R32" i="6"/>
  <c r="D32" i="6"/>
  <c r="H33" i="6"/>
  <c r="R33" i="6"/>
  <c r="D33" i="6"/>
  <c r="H34" i="6"/>
  <c r="R34" i="6"/>
  <c r="D34" i="6"/>
  <c r="H35" i="6"/>
  <c r="R35" i="6"/>
  <c r="D35" i="6"/>
  <c r="H36" i="6"/>
  <c r="R36" i="6"/>
  <c r="D36" i="6"/>
  <c r="H37" i="6"/>
  <c r="R37" i="6"/>
  <c r="D37" i="6"/>
  <c r="H38" i="6"/>
  <c r="R38" i="6"/>
  <c r="D38" i="6"/>
  <c r="H39" i="6"/>
  <c r="R39" i="6"/>
  <c r="D39" i="6"/>
  <c r="H40" i="6"/>
  <c r="R40" i="6"/>
  <c r="D40" i="6"/>
  <c r="H41" i="6"/>
  <c r="R41" i="6"/>
  <c r="D41" i="6"/>
  <c r="H42" i="6"/>
  <c r="R42" i="6"/>
  <c r="D42" i="6"/>
  <c r="H43" i="6"/>
  <c r="R43" i="6"/>
  <c r="D43" i="6"/>
  <c r="H44" i="6"/>
  <c r="R44" i="6"/>
  <c r="D44" i="6"/>
  <c r="H45" i="6"/>
  <c r="R45" i="6"/>
  <c r="D45" i="6"/>
  <c r="H46" i="6"/>
  <c r="R46" i="6"/>
  <c r="D46" i="6"/>
  <c r="H47" i="6"/>
  <c r="R47" i="6"/>
  <c r="D47" i="6"/>
  <c r="H48" i="6"/>
  <c r="R48" i="6"/>
  <c r="D48" i="6"/>
  <c r="H49" i="6"/>
  <c r="R49" i="6"/>
  <c r="D49" i="6"/>
  <c r="H50" i="6"/>
  <c r="R50" i="6"/>
  <c r="D50" i="6"/>
  <c r="H51" i="6"/>
  <c r="R51" i="6"/>
  <c r="D51" i="6"/>
  <c r="H52" i="6"/>
  <c r="R52" i="6"/>
  <c r="D52" i="6"/>
  <c r="H53" i="6"/>
  <c r="R53" i="6"/>
  <c r="D53" i="6"/>
  <c r="H54" i="6"/>
  <c r="R54" i="6"/>
  <c r="D54" i="6"/>
  <c r="H55" i="6"/>
  <c r="R55" i="6"/>
  <c r="D55" i="6"/>
  <c r="H56" i="6"/>
  <c r="R56" i="6"/>
  <c r="D56" i="6"/>
  <c r="H57" i="6"/>
  <c r="R57" i="6"/>
  <c r="D57" i="6"/>
  <c r="H58" i="6"/>
  <c r="R58" i="6"/>
  <c r="D58" i="6"/>
  <c r="H59" i="6"/>
  <c r="R59" i="6"/>
  <c r="D59" i="6"/>
  <c r="H60" i="6"/>
  <c r="R60" i="6"/>
  <c r="D60" i="6"/>
  <c r="H61" i="6"/>
  <c r="R61" i="6"/>
  <c r="D61" i="6"/>
  <c r="H62" i="6"/>
  <c r="R62" i="6"/>
  <c r="D62" i="6"/>
  <c r="H63" i="6"/>
  <c r="R63" i="6"/>
  <c r="D63" i="6"/>
  <c r="H64" i="6"/>
  <c r="R64" i="6"/>
  <c r="D64" i="6"/>
  <c r="H65" i="6"/>
  <c r="R65" i="6"/>
  <c r="D65" i="6"/>
  <c r="H66" i="6"/>
  <c r="R66" i="6"/>
  <c r="D66" i="6"/>
  <c r="H67" i="6"/>
  <c r="R67" i="6"/>
  <c r="D67" i="6"/>
  <c r="H68" i="6"/>
  <c r="R68" i="6"/>
  <c r="D68" i="6"/>
  <c r="H69" i="6"/>
  <c r="R69" i="6"/>
  <c r="D69" i="6"/>
  <c r="H70" i="6"/>
  <c r="R70" i="6"/>
  <c r="D70" i="6"/>
  <c r="H71" i="6"/>
  <c r="R71" i="6"/>
  <c r="D71" i="6"/>
  <c r="H72" i="6"/>
  <c r="R72" i="6"/>
  <c r="D72" i="6"/>
  <c r="H73" i="6"/>
  <c r="R73" i="6"/>
  <c r="D73" i="6"/>
  <c r="H74" i="6"/>
  <c r="R74" i="6"/>
  <c r="D74" i="6"/>
  <c r="H75" i="6"/>
  <c r="R75" i="6"/>
  <c r="D75" i="6"/>
  <c r="H76" i="6"/>
  <c r="R76" i="6"/>
  <c r="D76" i="6"/>
  <c r="H77" i="6"/>
  <c r="R77" i="6"/>
  <c r="D77" i="6"/>
  <c r="H78" i="6"/>
  <c r="R78" i="6"/>
  <c r="D78" i="6"/>
  <c r="H79" i="6"/>
  <c r="R79" i="6"/>
  <c r="D79" i="6"/>
  <c r="H80" i="6"/>
  <c r="R80" i="6"/>
  <c r="D80" i="6"/>
  <c r="H81" i="6"/>
  <c r="R81" i="6"/>
  <c r="D81" i="6"/>
  <c r="H82" i="6"/>
  <c r="R82" i="6"/>
  <c r="D82" i="6"/>
  <c r="H83" i="6"/>
  <c r="R83" i="6"/>
  <c r="D83" i="6"/>
  <c r="H84" i="6"/>
  <c r="R84" i="6"/>
  <c r="D84" i="6"/>
  <c r="H85" i="6"/>
  <c r="R85" i="6"/>
  <c r="D85" i="6"/>
  <c r="H86" i="6"/>
  <c r="R86" i="6"/>
  <c r="D86" i="6"/>
  <c r="H87" i="6"/>
  <c r="R87" i="6"/>
  <c r="D87" i="6"/>
  <c r="H88" i="6"/>
  <c r="R88" i="6"/>
  <c r="D88" i="6"/>
  <c r="H89" i="6"/>
  <c r="R89" i="6"/>
  <c r="D89" i="6"/>
  <c r="H90" i="6"/>
  <c r="R90" i="6"/>
  <c r="D90" i="6"/>
  <c r="H91" i="6"/>
  <c r="R91" i="6"/>
  <c r="D91" i="6"/>
  <c r="H92" i="6"/>
  <c r="R92" i="6"/>
  <c r="D92" i="6"/>
  <c r="H93" i="6"/>
  <c r="R93" i="6"/>
  <c r="D93" i="6"/>
  <c r="H94" i="6"/>
  <c r="R94" i="6"/>
  <c r="D94" i="6"/>
  <c r="H95" i="6"/>
  <c r="R95" i="6"/>
  <c r="D95" i="6"/>
  <c r="H96" i="6"/>
  <c r="R96" i="6"/>
  <c r="D96" i="6"/>
  <c r="H97" i="6"/>
  <c r="R97" i="6"/>
  <c r="D97" i="6"/>
  <c r="H98" i="6"/>
  <c r="R98" i="6"/>
  <c r="D98" i="6"/>
  <c r="H99" i="6"/>
  <c r="R99" i="6"/>
  <c r="D99" i="6"/>
  <c r="H100" i="6"/>
  <c r="R100" i="6"/>
  <c r="D100" i="6"/>
  <c r="H101" i="6"/>
  <c r="R101" i="6"/>
  <c r="D101" i="6"/>
  <c r="H102" i="6"/>
  <c r="R102" i="6"/>
  <c r="D102" i="6"/>
  <c r="H103" i="6"/>
  <c r="R103" i="6"/>
  <c r="D103" i="6"/>
  <c r="H104" i="6"/>
  <c r="R104" i="6"/>
  <c r="D104" i="6"/>
  <c r="H105" i="6"/>
  <c r="R105" i="6"/>
  <c r="D105" i="6"/>
  <c r="H106" i="6"/>
  <c r="R106" i="6"/>
  <c r="D106" i="6"/>
  <c r="H107" i="6"/>
  <c r="R107" i="6"/>
  <c r="D107" i="6"/>
  <c r="H108" i="6"/>
  <c r="R108" i="6"/>
  <c r="D108" i="6"/>
  <c r="H109" i="6"/>
  <c r="R109" i="6"/>
  <c r="D109" i="6"/>
  <c r="H110" i="6"/>
  <c r="R110" i="6"/>
  <c r="D110" i="6"/>
  <c r="H111" i="6"/>
  <c r="R111" i="6"/>
  <c r="D111" i="6"/>
  <c r="H112" i="6"/>
  <c r="R112" i="6"/>
  <c r="D112" i="6"/>
  <c r="H113" i="6"/>
  <c r="R113" i="6"/>
  <c r="D113" i="6"/>
  <c r="H114" i="6"/>
  <c r="R114" i="6"/>
  <c r="D114" i="6"/>
  <c r="H115" i="6"/>
  <c r="R115" i="6"/>
  <c r="D115" i="6"/>
  <c r="H116" i="6"/>
  <c r="R116" i="6"/>
  <c r="D116" i="6"/>
  <c r="H117" i="6"/>
  <c r="R117" i="6"/>
  <c r="D117" i="6"/>
  <c r="H118" i="6"/>
  <c r="R118" i="6"/>
  <c r="D118" i="6"/>
  <c r="H119" i="6"/>
  <c r="R119" i="6"/>
  <c r="D119" i="6"/>
  <c r="H120" i="6"/>
  <c r="R120" i="6"/>
  <c r="D120" i="6"/>
  <c r="H121" i="6"/>
  <c r="R121" i="6"/>
  <c r="D121" i="6"/>
  <c r="H122" i="6"/>
  <c r="R122" i="6"/>
  <c r="D122" i="6"/>
  <c r="H123" i="6"/>
  <c r="R123" i="6"/>
  <c r="D123" i="6"/>
  <c r="H124" i="6"/>
  <c r="R124" i="6"/>
  <c r="D124" i="6"/>
  <c r="H125" i="6"/>
  <c r="R125" i="6"/>
  <c r="D125" i="6"/>
  <c r="H126" i="6"/>
  <c r="R126" i="6"/>
  <c r="D126" i="6"/>
  <c r="H127" i="6"/>
  <c r="R127" i="6"/>
  <c r="D127" i="6"/>
  <c r="H128" i="6"/>
  <c r="R128" i="6"/>
  <c r="D128" i="6"/>
  <c r="H129" i="6"/>
  <c r="R129" i="6"/>
  <c r="D129" i="6"/>
  <c r="H130" i="6"/>
  <c r="R130" i="6"/>
  <c r="D130" i="6"/>
  <c r="H131" i="6"/>
  <c r="R131" i="6"/>
  <c r="D131" i="6"/>
  <c r="H132" i="6"/>
  <c r="R132" i="6"/>
  <c r="D132" i="6"/>
  <c r="H133" i="6"/>
  <c r="R133" i="6"/>
  <c r="D133" i="6"/>
  <c r="H134" i="6"/>
  <c r="R134" i="6"/>
  <c r="D134" i="6"/>
  <c r="H135" i="6"/>
  <c r="R135" i="6"/>
  <c r="D135" i="6"/>
  <c r="H136" i="6"/>
  <c r="R136" i="6"/>
  <c r="D136" i="6"/>
  <c r="H137" i="6"/>
  <c r="R137" i="6"/>
  <c r="D137" i="6"/>
  <c r="H138" i="6"/>
  <c r="R138" i="6"/>
  <c r="D138" i="6"/>
  <c r="H139" i="6"/>
  <c r="R139" i="6"/>
  <c r="D139" i="6"/>
  <c r="H140" i="6"/>
  <c r="R140" i="6"/>
  <c r="D140" i="6"/>
  <c r="H141" i="6"/>
  <c r="R141" i="6"/>
  <c r="D141" i="6"/>
  <c r="H142" i="6"/>
  <c r="R142" i="6"/>
  <c r="D142" i="6"/>
  <c r="H143" i="6"/>
  <c r="R143" i="6"/>
  <c r="D143" i="6"/>
  <c r="H144" i="6"/>
  <c r="R144" i="6"/>
  <c r="D144" i="6"/>
  <c r="H145" i="6"/>
  <c r="R145" i="6"/>
  <c r="D145" i="6"/>
  <c r="H146" i="6"/>
  <c r="R146" i="6"/>
  <c r="D146" i="6"/>
  <c r="H147" i="6"/>
  <c r="R147" i="6"/>
  <c r="D147" i="6"/>
  <c r="H148" i="6"/>
  <c r="R148" i="6"/>
  <c r="D148" i="6"/>
  <c r="H149" i="6"/>
  <c r="R149" i="6"/>
  <c r="D149" i="6"/>
  <c r="H150" i="6"/>
  <c r="R150" i="6"/>
  <c r="D150" i="6"/>
  <c r="H151" i="6"/>
  <c r="R151" i="6"/>
  <c r="D151" i="6"/>
  <c r="H152" i="6"/>
  <c r="R152" i="6"/>
  <c r="D152" i="6"/>
  <c r="H153" i="6"/>
  <c r="R153" i="6"/>
  <c r="D153" i="6"/>
  <c r="H154" i="6"/>
  <c r="R154" i="6"/>
  <c r="D154" i="6"/>
  <c r="H155" i="6"/>
  <c r="R155" i="6"/>
  <c r="D155" i="6"/>
  <c r="H156" i="6"/>
  <c r="R156" i="6"/>
  <c r="D156" i="6"/>
  <c r="H157" i="6"/>
  <c r="R157" i="6"/>
  <c r="D157" i="6"/>
  <c r="H158" i="6"/>
  <c r="R158" i="6"/>
  <c r="D158" i="6"/>
  <c r="H159" i="6"/>
  <c r="R159" i="6"/>
  <c r="D159" i="6"/>
  <c r="H160" i="6"/>
  <c r="R160" i="6"/>
  <c r="D160" i="6"/>
  <c r="H161" i="6"/>
  <c r="R161" i="6"/>
  <c r="D161" i="6"/>
  <c r="H162" i="6"/>
  <c r="R162" i="6"/>
  <c r="D162" i="6"/>
  <c r="H163" i="6"/>
  <c r="R163" i="6"/>
  <c r="D163" i="6"/>
  <c r="H164" i="6"/>
  <c r="R164" i="6"/>
  <c r="D164" i="6"/>
  <c r="H165" i="6"/>
  <c r="R165" i="6"/>
  <c r="D165" i="6"/>
  <c r="H166" i="6"/>
  <c r="R166" i="6"/>
  <c r="D166" i="6"/>
  <c r="H167" i="6"/>
  <c r="R167" i="6"/>
  <c r="D167" i="6"/>
  <c r="H168" i="6"/>
  <c r="R168" i="6"/>
  <c r="D168" i="6"/>
  <c r="H169" i="6"/>
  <c r="R169" i="6"/>
  <c r="D169" i="6"/>
  <c r="H170" i="6"/>
  <c r="R170" i="6"/>
  <c r="D170" i="6"/>
  <c r="H171" i="6"/>
  <c r="R171" i="6"/>
  <c r="D171" i="6"/>
  <c r="H172" i="6"/>
  <c r="R172" i="6"/>
  <c r="D172" i="6"/>
  <c r="H173" i="6"/>
  <c r="R173" i="6"/>
  <c r="D173" i="6"/>
  <c r="H174" i="6"/>
  <c r="R174" i="6"/>
  <c r="D174" i="6"/>
  <c r="H175" i="6"/>
  <c r="R175" i="6"/>
  <c r="D175" i="6"/>
  <c r="H176" i="6"/>
  <c r="R176" i="6"/>
  <c r="D176" i="6"/>
  <c r="H177" i="6"/>
  <c r="R177" i="6"/>
  <c r="D177" i="6"/>
  <c r="H178" i="6"/>
  <c r="R178" i="6"/>
  <c r="D178" i="6"/>
  <c r="H179" i="6"/>
  <c r="R179" i="6"/>
  <c r="D179" i="6"/>
  <c r="H180" i="6"/>
  <c r="R180" i="6"/>
  <c r="D180" i="6"/>
  <c r="H181" i="6"/>
  <c r="R181" i="6"/>
  <c r="D181" i="6"/>
  <c r="H182" i="6"/>
  <c r="R182" i="6"/>
  <c r="D182" i="6"/>
  <c r="H183" i="6"/>
  <c r="R183" i="6"/>
  <c r="D183" i="6"/>
  <c r="H184" i="6"/>
  <c r="R184" i="6"/>
  <c r="D184" i="6"/>
  <c r="H185" i="6"/>
  <c r="R185" i="6"/>
  <c r="D185" i="6"/>
  <c r="H186" i="6"/>
  <c r="R186" i="6"/>
  <c r="D186" i="6"/>
  <c r="H187" i="6"/>
  <c r="R187" i="6"/>
  <c r="D187" i="6"/>
  <c r="H188" i="6"/>
  <c r="R188" i="6"/>
  <c r="D188" i="6"/>
  <c r="H189" i="6"/>
  <c r="R189" i="6"/>
  <c r="D189" i="6"/>
  <c r="H190" i="6"/>
  <c r="R190" i="6"/>
  <c r="D190" i="6"/>
  <c r="H191" i="6"/>
  <c r="R191" i="6"/>
  <c r="D191" i="6"/>
  <c r="H192" i="6"/>
  <c r="R192" i="6"/>
  <c r="D192" i="6"/>
  <c r="H193" i="6"/>
  <c r="R193" i="6"/>
  <c r="D193" i="6"/>
  <c r="H194" i="6"/>
  <c r="R194" i="6"/>
  <c r="D194" i="6"/>
  <c r="H195" i="6"/>
  <c r="R195" i="6"/>
  <c r="D195" i="6"/>
  <c r="H196" i="6"/>
  <c r="R196" i="6"/>
  <c r="D196" i="6"/>
  <c r="H197" i="6"/>
  <c r="R197" i="6"/>
  <c r="D197" i="6"/>
  <c r="H198" i="6"/>
  <c r="R198" i="6"/>
  <c r="D198" i="6"/>
  <c r="H199" i="6"/>
  <c r="R199" i="6"/>
  <c r="D199" i="6"/>
  <c r="H200" i="6"/>
  <c r="R200" i="6"/>
  <c r="D200" i="6"/>
  <c r="H201" i="6"/>
  <c r="R201" i="6"/>
  <c r="D201" i="6"/>
  <c r="H202" i="6"/>
  <c r="R202" i="6"/>
  <c r="D202" i="6"/>
  <c r="H203" i="6"/>
  <c r="R203" i="6"/>
  <c r="D203" i="6"/>
  <c r="H204" i="6"/>
  <c r="R204" i="6"/>
  <c r="D204" i="6"/>
  <c r="H205" i="6"/>
  <c r="R205" i="6"/>
  <c r="D205" i="6"/>
  <c r="H206" i="6"/>
  <c r="R206" i="6"/>
  <c r="D206" i="6"/>
  <c r="H207" i="6"/>
  <c r="R207" i="6"/>
  <c r="D207" i="6"/>
  <c r="H208" i="6"/>
  <c r="R208" i="6"/>
  <c r="D208" i="6"/>
  <c r="H209" i="6"/>
  <c r="R209" i="6"/>
  <c r="D209" i="6"/>
  <c r="H210" i="6"/>
  <c r="R210" i="6"/>
  <c r="D210" i="6"/>
  <c r="H211" i="6"/>
  <c r="R211" i="6"/>
  <c r="D211" i="6"/>
  <c r="H212" i="6"/>
  <c r="R212" i="6"/>
  <c r="D212" i="6"/>
  <c r="H213" i="6"/>
  <c r="R213" i="6"/>
  <c r="D213" i="6"/>
  <c r="H214" i="6"/>
  <c r="R214" i="6"/>
  <c r="D214" i="6"/>
  <c r="H215" i="6"/>
  <c r="R215" i="6"/>
  <c r="D215" i="6"/>
  <c r="H216" i="6"/>
  <c r="R216" i="6"/>
  <c r="D216" i="6"/>
  <c r="H217" i="6"/>
  <c r="R217" i="6"/>
  <c r="D217" i="6"/>
  <c r="H218" i="6"/>
  <c r="R218" i="6"/>
  <c r="D218" i="6"/>
  <c r="H219" i="6"/>
  <c r="R219" i="6"/>
  <c r="D219" i="6"/>
  <c r="H220" i="6"/>
  <c r="R220" i="6"/>
  <c r="D220" i="6"/>
  <c r="H221" i="6"/>
  <c r="R221" i="6"/>
  <c r="D221" i="6"/>
  <c r="H222" i="6"/>
  <c r="R222" i="6"/>
  <c r="D222" i="6"/>
  <c r="H223" i="6"/>
  <c r="R223" i="6"/>
  <c r="D223" i="6"/>
  <c r="H224" i="6"/>
  <c r="R224" i="6"/>
  <c r="D224" i="6"/>
  <c r="H225" i="6"/>
  <c r="R225" i="6"/>
  <c r="D225" i="6"/>
  <c r="H226" i="6"/>
  <c r="R226" i="6"/>
  <c r="D226" i="6"/>
  <c r="H227" i="6"/>
  <c r="R227" i="6"/>
  <c r="D227" i="6"/>
  <c r="H228" i="6"/>
  <c r="R228" i="6"/>
  <c r="D228" i="6"/>
  <c r="H229" i="6"/>
  <c r="R229" i="6"/>
  <c r="D229" i="6"/>
  <c r="H230" i="6"/>
  <c r="R230" i="6"/>
  <c r="D230" i="6"/>
  <c r="H231" i="6"/>
  <c r="R231" i="6"/>
  <c r="D231" i="6"/>
  <c r="H232" i="6"/>
  <c r="R232" i="6"/>
  <c r="D232" i="6"/>
  <c r="H233" i="6"/>
  <c r="R233" i="6"/>
  <c r="D233" i="6"/>
  <c r="H234" i="6"/>
  <c r="R234" i="6"/>
  <c r="D234" i="6"/>
  <c r="H235" i="6"/>
  <c r="R235" i="6"/>
  <c r="D235" i="6"/>
  <c r="H236" i="6"/>
  <c r="R236" i="6"/>
  <c r="D236" i="6"/>
  <c r="H237" i="6"/>
  <c r="R237" i="6"/>
  <c r="D237" i="6"/>
  <c r="H238" i="6"/>
  <c r="R238" i="6"/>
  <c r="D238" i="6"/>
  <c r="H239" i="6"/>
  <c r="R239" i="6"/>
  <c r="D239" i="6"/>
  <c r="H240" i="6"/>
  <c r="R240" i="6"/>
  <c r="D240" i="6"/>
  <c r="H241" i="6"/>
  <c r="R241" i="6"/>
  <c r="D241" i="6"/>
  <c r="H242" i="6"/>
  <c r="R242" i="6"/>
  <c r="D242" i="6"/>
  <c r="H243" i="6"/>
  <c r="R243" i="6"/>
  <c r="D243" i="6"/>
  <c r="H244" i="6"/>
  <c r="R244" i="6"/>
  <c r="D244" i="6"/>
  <c r="H245" i="6"/>
  <c r="R245" i="6"/>
  <c r="D245" i="6"/>
  <c r="H246" i="6"/>
  <c r="R246" i="6"/>
  <c r="D246" i="6"/>
  <c r="H247" i="6"/>
  <c r="R247" i="6"/>
  <c r="D247" i="6"/>
  <c r="H248" i="6"/>
  <c r="R248" i="6"/>
  <c r="D248" i="6"/>
  <c r="H249" i="6"/>
  <c r="R249" i="6"/>
  <c r="D249" i="6"/>
  <c r="H250" i="6"/>
  <c r="R250" i="6"/>
  <c r="D250" i="6"/>
  <c r="H251" i="6"/>
  <c r="R251" i="6"/>
  <c r="D251" i="6"/>
  <c r="H252" i="6"/>
  <c r="R252" i="6"/>
  <c r="D252" i="6"/>
  <c r="H253" i="6"/>
  <c r="R253" i="6"/>
  <c r="D253" i="6"/>
  <c r="H254" i="6"/>
  <c r="R254" i="6"/>
  <c r="D254" i="6"/>
  <c r="H255" i="6"/>
  <c r="R255" i="6"/>
  <c r="D255" i="6"/>
  <c r="H256" i="6"/>
  <c r="R256" i="6"/>
  <c r="D256" i="6"/>
  <c r="H257" i="6"/>
  <c r="R257" i="6"/>
  <c r="D257" i="6"/>
  <c r="H258" i="6"/>
  <c r="R258" i="6"/>
  <c r="D258" i="6"/>
  <c r="H259" i="6"/>
  <c r="R259" i="6"/>
  <c r="D259" i="6"/>
  <c r="H260" i="6"/>
  <c r="R260" i="6"/>
  <c r="D260" i="6"/>
  <c r="H261" i="6"/>
  <c r="R261" i="6"/>
  <c r="D261" i="6"/>
  <c r="H262" i="6"/>
  <c r="R262" i="6"/>
  <c r="D262" i="6"/>
  <c r="H263" i="6"/>
  <c r="R263" i="6"/>
  <c r="D263" i="6"/>
  <c r="H264" i="6"/>
  <c r="R264" i="6"/>
  <c r="D264" i="6"/>
  <c r="H265" i="6"/>
  <c r="R265" i="6"/>
  <c r="D265" i="6"/>
  <c r="H266" i="6"/>
  <c r="R266" i="6"/>
  <c r="D266" i="6"/>
  <c r="H267" i="6"/>
  <c r="R267" i="6"/>
  <c r="D267" i="6"/>
  <c r="H268" i="6"/>
  <c r="R268" i="6"/>
  <c r="D268" i="6"/>
  <c r="H269" i="6"/>
  <c r="R269" i="6"/>
  <c r="D269" i="6"/>
  <c r="H270" i="6"/>
  <c r="R270" i="6"/>
  <c r="D270" i="6"/>
  <c r="H271" i="6"/>
  <c r="R271" i="6"/>
  <c r="D271" i="6"/>
  <c r="H272" i="6"/>
  <c r="R272" i="6"/>
  <c r="D272" i="6"/>
  <c r="H273" i="6"/>
  <c r="R273" i="6"/>
  <c r="D273" i="6"/>
  <c r="H274" i="6"/>
  <c r="R274" i="6"/>
  <c r="D274" i="6"/>
  <c r="H275" i="6"/>
  <c r="R275" i="6"/>
  <c r="D275" i="6"/>
  <c r="H276" i="6"/>
  <c r="R276" i="6"/>
  <c r="D276" i="6"/>
  <c r="H277" i="6"/>
  <c r="R277" i="6"/>
  <c r="D277" i="6"/>
  <c r="H278" i="6"/>
  <c r="R278" i="6"/>
  <c r="D278" i="6"/>
  <c r="H279" i="6"/>
  <c r="R279" i="6"/>
  <c r="D279" i="6"/>
  <c r="H280" i="6"/>
  <c r="R280" i="6"/>
  <c r="D280" i="6"/>
  <c r="H281" i="6"/>
  <c r="R281" i="6"/>
  <c r="D281" i="6"/>
  <c r="H282" i="6"/>
  <c r="R282" i="6"/>
  <c r="D282" i="6"/>
  <c r="H283" i="6"/>
  <c r="R283" i="6"/>
  <c r="D283" i="6"/>
  <c r="H284" i="6"/>
  <c r="R284" i="6"/>
  <c r="D284" i="6"/>
  <c r="H285" i="6"/>
  <c r="R285" i="6"/>
  <c r="D285" i="6"/>
  <c r="H286" i="6"/>
  <c r="R286" i="6"/>
  <c r="D286" i="6"/>
  <c r="H287" i="6"/>
  <c r="R287" i="6"/>
  <c r="D287" i="6"/>
  <c r="H288" i="6"/>
  <c r="R288" i="6"/>
  <c r="D288" i="6"/>
  <c r="H289" i="6"/>
  <c r="R289" i="6"/>
  <c r="D289" i="6"/>
  <c r="H290" i="6"/>
  <c r="R290" i="6"/>
  <c r="D290" i="6"/>
  <c r="H291" i="6"/>
  <c r="R291" i="6"/>
  <c r="D291" i="6"/>
  <c r="H292" i="6"/>
  <c r="R292" i="6"/>
  <c r="D292" i="6"/>
  <c r="H293" i="6"/>
  <c r="R293" i="6"/>
  <c r="D293" i="6"/>
  <c r="H294" i="6"/>
  <c r="R294" i="6"/>
  <c r="D294" i="6"/>
  <c r="H295" i="6"/>
  <c r="R295" i="6"/>
  <c r="D295" i="6"/>
  <c r="H296" i="6"/>
  <c r="R296" i="6"/>
  <c r="D296" i="6"/>
  <c r="H297" i="6"/>
  <c r="R297" i="6"/>
  <c r="D297" i="6"/>
  <c r="H298" i="6"/>
  <c r="R298" i="6"/>
  <c r="D298" i="6"/>
  <c r="H299" i="6"/>
  <c r="R299" i="6"/>
  <c r="D299" i="6"/>
  <c r="H300" i="6"/>
  <c r="R300" i="6"/>
  <c r="D300" i="6"/>
  <c r="H301" i="6"/>
  <c r="R301" i="6"/>
  <c r="D301" i="6"/>
  <c r="H302" i="6"/>
  <c r="R302" i="6"/>
  <c r="D302" i="6"/>
  <c r="H303" i="6"/>
  <c r="R303" i="6"/>
  <c r="D303" i="6"/>
  <c r="H304" i="6"/>
  <c r="R304" i="6"/>
  <c r="D304" i="6"/>
  <c r="H305" i="6"/>
  <c r="R305" i="6"/>
  <c r="D305" i="6"/>
  <c r="H306" i="6"/>
  <c r="R306" i="6"/>
  <c r="D306" i="6"/>
  <c r="H307" i="6"/>
  <c r="R307" i="6"/>
  <c r="D307" i="6"/>
  <c r="H308" i="6"/>
  <c r="R308" i="6"/>
  <c r="D308" i="6"/>
  <c r="H309" i="6"/>
  <c r="R309" i="6"/>
  <c r="D309" i="6"/>
  <c r="H310" i="6"/>
  <c r="R310" i="6"/>
  <c r="D310" i="6"/>
  <c r="H311" i="6"/>
  <c r="R311" i="6"/>
  <c r="D311" i="6"/>
  <c r="H312" i="6"/>
  <c r="R312" i="6"/>
  <c r="D312" i="6"/>
  <c r="H313" i="6"/>
  <c r="R313" i="6"/>
  <c r="D313" i="6"/>
  <c r="H314" i="6"/>
  <c r="R314" i="6"/>
  <c r="D314" i="6"/>
  <c r="H315" i="6"/>
  <c r="R315" i="6"/>
  <c r="D315" i="6"/>
  <c r="H316" i="6"/>
  <c r="R316" i="6"/>
  <c r="D316" i="6"/>
  <c r="H317" i="6"/>
  <c r="R317" i="6"/>
  <c r="D317" i="6"/>
  <c r="H318" i="6"/>
  <c r="R318" i="6"/>
  <c r="D318" i="6"/>
  <c r="H319" i="6"/>
  <c r="R319" i="6"/>
  <c r="D319" i="6"/>
  <c r="H320" i="6"/>
  <c r="R320" i="6"/>
  <c r="D320" i="6"/>
  <c r="H321" i="6"/>
  <c r="R321" i="6"/>
  <c r="D321" i="6"/>
  <c r="H322" i="6"/>
  <c r="R322" i="6"/>
  <c r="D322" i="6"/>
  <c r="H323" i="6"/>
  <c r="R323" i="6"/>
  <c r="D323" i="6"/>
  <c r="H324" i="6"/>
  <c r="R324" i="6"/>
  <c r="D324" i="6"/>
  <c r="H325" i="6"/>
  <c r="R325" i="6"/>
  <c r="D325" i="6"/>
  <c r="H326" i="6"/>
  <c r="R326" i="6"/>
  <c r="D326" i="6"/>
  <c r="H327" i="6"/>
  <c r="R327" i="6"/>
  <c r="D327" i="6"/>
  <c r="H328" i="6"/>
  <c r="R328" i="6"/>
  <c r="D328" i="6"/>
  <c r="H329" i="6"/>
  <c r="R329" i="6"/>
  <c r="D329" i="6"/>
  <c r="H330" i="6"/>
  <c r="R330" i="6"/>
  <c r="D330" i="6"/>
  <c r="H331" i="6"/>
  <c r="R331" i="6"/>
  <c r="D331" i="6"/>
  <c r="H332" i="6"/>
  <c r="R332" i="6"/>
  <c r="D332" i="6"/>
  <c r="H333" i="6"/>
  <c r="R333" i="6"/>
  <c r="D333" i="6"/>
  <c r="H334" i="6"/>
  <c r="R334" i="6"/>
  <c r="D334" i="6"/>
  <c r="H335" i="6"/>
  <c r="R335" i="6"/>
  <c r="D335" i="6"/>
  <c r="H336" i="6"/>
  <c r="R336" i="6"/>
  <c r="D336" i="6"/>
  <c r="H337" i="6"/>
  <c r="R337" i="6"/>
  <c r="D337" i="6"/>
  <c r="H338" i="6"/>
  <c r="R338" i="6"/>
  <c r="D338" i="6"/>
  <c r="H339" i="6"/>
  <c r="R339" i="6"/>
  <c r="D339" i="6"/>
  <c r="H340" i="6"/>
  <c r="R340" i="6"/>
  <c r="D340" i="6"/>
  <c r="H341" i="6"/>
  <c r="R341" i="6"/>
  <c r="D341" i="6"/>
  <c r="H342" i="6"/>
  <c r="R342" i="6"/>
  <c r="D342" i="6"/>
  <c r="H343" i="6"/>
  <c r="R343" i="6"/>
  <c r="D343" i="6"/>
  <c r="H344" i="6"/>
  <c r="R344" i="6"/>
  <c r="D344" i="6"/>
  <c r="H345" i="6"/>
  <c r="R345" i="6"/>
  <c r="D345" i="6"/>
  <c r="H346" i="6"/>
  <c r="R346" i="6"/>
  <c r="D346" i="6"/>
  <c r="H347" i="6"/>
  <c r="R347" i="6"/>
  <c r="D347" i="6"/>
  <c r="H348" i="6"/>
  <c r="R348" i="6"/>
  <c r="D348" i="6"/>
  <c r="H349" i="6"/>
  <c r="R349" i="6"/>
  <c r="D349" i="6"/>
  <c r="H350" i="6"/>
  <c r="R350" i="6"/>
  <c r="D350" i="6"/>
  <c r="H351" i="6"/>
  <c r="R351" i="6"/>
  <c r="D351" i="6"/>
  <c r="H352" i="6"/>
  <c r="R352" i="6"/>
  <c r="D352" i="6"/>
  <c r="H353" i="6"/>
  <c r="R353" i="6"/>
  <c r="D353" i="6"/>
  <c r="H354" i="6"/>
  <c r="R354" i="6"/>
  <c r="D354" i="6"/>
  <c r="H355" i="6"/>
  <c r="R355" i="6"/>
  <c r="D355" i="6"/>
  <c r="H356" i="6"/>
  <c r="R356" i="6"/>
  <c r="D356" i="6"/>
  <c r="H357" i="6"/>
  <c r="R357" i="6"/>
  <c r="D357" i="6"/>
  <c r="H358" i="6"/>
  <c r="R358" i="6"/>
  <c r="D358" i="6"/>
  <c r="H359" i="6"/>
  <c r="R359" i="6"/>
  <c r="D359" i="6"/>
  <c r="H360" i="6"/>
  <c r="R360" i="6"/>
  <c r="D360" i="6"/>
  <c r="H361" i="6"/>
  <c r="R361" i="6"/>
  <c r="D361" i="6"/>
  <c r="H362" i="6"/>
  <c r="R362" i="6"/>
  <c r="D362" i="6"/>
  <c r="H363" i="6"/>
  <c r="R363" i="6"/>
  <c r="D363" i="6"/>
  <c r="H364" i="6"/>
  <c r="R364" i="6"/>
  <c r="D364" i="6"/>
  <c r="H365" i="6"/>
  <c r="R365" i="6"/>
  <c r="D365" i="6"/>
  <c r="H366" i="6"/>
  <c r="R366" i="6"/>
  <c r="D366" i="6"/>
  <c r="H367" i="6"/>
  <c r="R367" i="6"/>
  <c r="D367" i="6"/>
  <c r="H368" i="6"/>
  <c r="R368" i="6"/>
  <c r="D368" i="6"/>
  <c r="H369" i="6"/>
  <c r="R369" i="6"/>
  <c r="D369" i="6"/>
  <c r="H370" i="6"/>
  <c r="R370" i="6"/>
  <c r="D370" i="6"/>
  <c r="H371" i="6"/>
  <c r="R371" i="6"/>
  <c r="D371" i="6"/>
  <c r="H372" i="6"/>
  <c r="R372" i="6"/>
  <c r="D372" i="6"/>
  <c r="H373" i="6"/>
  <c r="R373" i="6"/>
  <c r="D373" i="6"/>
  <c r="H374" i="6"/>
  <c r="R374" i="6"/>
  <c r="D374" i="6"/>
  <c r="H375" i="6"/>
  <c r="R375" i="6"/>
  <c r="D375" i="6"/>
  <c r="H376" i="6"/>
  <c r="R376" i="6"/>
  <c r="D376" i="6"/>
  <c r="H377" i="6"/>
  <c r="R377" i="6"/>
  <c r="D377" i="6"/>
  <c r="H378" i="6"/>
  <c r="R378" i="6"/>
  <c r="D378" i="6"/>
  <c r="H379" i="6"/>
  <c r="R379" i="6"/>
  <c r="D379" i="6"/>
  <c r="H380" i="6"/>
  <c r="R380" i="6"/>
  <c r="D380" i="6"/>
  <c r="H381" i="6"/>
  <c r="R381" i="6"/>
  <c r="D381" i="6"/>
  <c r="H382" i="6"/>
  <c r="R382" i="6"/>
  <c r="D382" i="6"/>
  <c r="H383" i="6"/>
  <c r="R383" i="6"/>
  <c r="D383" i="6"/>
  <c r="H384" i="6"/>
  <c r="R384" i="6"/>
  <c r="D384" i="6"/>
  <c r="H385" i="6"/>
  <c r="R385" i="6"/>
  <c r="D385" i="6"/>
  <c r="H386" i="6"/>
  <c r="R386" i="6"/>
  <c r="D386" i="6"/>
  <c r="H387" i="6"/>
  <c r="R387" i="6"/>
  <c r="D387" i="6"/>
  <c r="H388" i="6"/>
  <c r="R388" i="6"/>
  <c r="D388" i="6"/>
  <c r="H389" i="6"/>
  <c r="R389" i="6"/>
  <c r="D389" i="6"/>
  <c r="H390" i="6"/>
  <c r="R390" i="6"/>
  <c r="D390" i="6"/>
  <c r="H391" i="6"/>
  <c r="R391" i="6"/>
  <c r="D391" i="6"/>
  <c r="H392" i="6"/>
  <c r="R392" i="6"/>
  <c r="D392" i="6"/>
  <c r="H393" i="6"/>
  <c r="R393" i="6"/>
  <c r="D393" i="6"/>
  <c r="H394" i="6"/>
  <c r="R394" i="6"/>
  <c r="D394" i="6"/>
  <c r="H395" i="6"/>
  <c r="R395" i="6"/>
  <c r="D395" i="6"/>
  <c r="H396" i="6"/>
  <c r="R396" i="6"/>
  <c r="D396" i="6"/>
  <c r="H397" i="6"/>
  <c r="R397" i="6"/>
  <c r="D397" i="6"/>
  <c r="H398" i="6"/>
  <c r="R398" i="6"/>
  <c r="D398" i="6"/>
  <c r="H399" i="6"/>
  <c r="R399" i="6"/>
  <c r="D399" i="6"/>
  <c r="H400" i="6"/>
  <c r="R400" i="6"/>
  <c r="D400" i="6"/>
  <c r="H401" i="6"/>
  <c r="R401" i="6"/>
  <c r="D401" i="6"/>
  <c r="H402" i="6"/>
  <c r="R402" i="6"/>
  <c r="D402" i="6"/>
  <c r="H403" i="6"/>
  <c r="R403" i="6"/>
  <c r="D403" i="6"/>
  <c r="H404" i="6"/>
  <c r="R404" i="6"/>
  <c r="D404" i="6"/>
  <c r="H405" i="6"/>
  <c r="R405" i="6"/>
  <c r="D405" i="6"/>
  <c r="H406" i="6"/>
  <c r="R406" i="6"/>
  <c r="D406" i="6"/>
  <c r="H407" i="6"/>
  <c r="R407" i="6"/>
  <c r="D407" i="6"/>
  <c r="H408" i="6"/>
  <c r="R408" i="6"/>
  <c r="D408" i="6"/>
  <c r="H409" i="6"/>
  <c r="R409" i="6"/>
  <c r="D409" i="6"/>
  <c r="H410" i="6"/>
  <c r="R410" i="6"/>
  <c r="D410" i="6"/>
  <c r="H411" i="6"/>
  <c r="R411" i="6"/>
  <c r="D411" i="6"/>
  <c r="H412" i="6"/>
  <c r="R412" i="6"/>
  <c r="D412" i="6"/>
  <c r="H413" i="6"/>
  <c r="R413" i="6"/>
  <c r="D413" i="6"/>
  <c r="H414" i="6"/>
  <c r="R414" i="6"/>
  <c r="D414" i="6"/>
  <c r="H415" i="6"/>
  <c r="R415" i="6"/>
  <c r="D415" i="6"/>
  <c r="H416" i="6"/>
  <c r="R416" i="6"/>
  <c r="D416" i="6"/>
  <c r="H417" i="6"/>
  <c r="R417" i="6"/>
  <c r="D417" i="6"/>
  <c r="H418" i="6"/>
  <c r="R418" i="6"/>
  <c r="D418" i="6"/>
  <c r="H419" i="6"/>
  <c r="R419" i="6"/>
  <c r="D419" i="6"/>
  <c r="H420" i="6"/>
  <c r="R420" i="6"/>
  <c r="D420" i="6"/>
  <c r="H421" i="6"/>
  <c r="R421" i="6"/>
  <c r="D421" i="6"/>
  <c r="H422" i="6"/>
  <c r="R422" i="6"/>
  <c r="D422" i="6"/>
  <c r="H423" i="6"/>
  <c r="R423" i="6"/>
  <c r="D423" i="6"/>
  <c r="H424" i="6"/>
  <c r="R424" i="6"/>
  <c r="D424" i="6"/>
  <c r="H425" i="6"/>
  <c r="R425" i="6"/>
  <c r="D425" i="6"/>
  <c r="H426" i="6"/>
  <c r="R426" i="6"/>
  <c r="D426" i="6"/>
  <c r="H427" i="6"/>
  <c r="R427" i="6"/>
  <c r="D427" i="6"/>
  <c r="H428" i="6"/>
  <c r="R428" i="6"/>
  <c r="D428" i="6"/>
  <c r="H429" i="6"/>
  <c r="R429" i="6"/>
  <c r="D429" i="6"/>
  <c r="H430" i="6"/>
  <c r="R430" i="6"/>
  <c r="D430" i="6"/>
  <c r="H431" i="6"/>
  <c r="R431" i="6"/>
  <c r="D431" i="6"/>
  <c r="H432" i="6"/>
  <c r="R432" i="6"/>
  <c r="D432" i="6"/>
  <c r="H433" i="6"/>
  <c r="R433" i="6"/>
  <c r="D433" i="6"/>
  <c r="H434" i="6"/>
  <c r="R434" i="6"/>
  <c r="D434" i="6"/>
  <c r="H435" i="6"/>
  <c r="R435" i="6"/>
  <c r="D435" i="6"/>
  <c r="H436" i="6"/>
  <c r="R436" i="6"/>
  <c r="D436" i="6"/>
  <c r="H437" i="6"/>
  <c r="R437" i="6"/>
  <c r="D437" i="6"/>
  <c r="H438" i="6"/>
  <c r="R438" i="6"/>
  <c r="D438" i="6"/>
  <c r="H439" i="6"/>
  <c r="R439" i="6"/>
  <c r="D439" i="6"/>
  <c r="H440" i="6"/>
  <c r="R440" i="6"/>
  <c r="D440" i="6"/>
  <c r="H441" i="6"/>
  <c r="R441" i="6"/>
  <c r="D441" i="6"/>
  <c r="H442" i="6"/>
  <c r="R442" i="6"/>
  <c r="D442" i="6"/>
  <c r="H443" i="6"/>
  <c r="R443" i="6"/>
  <c r="D443" i="6"/>
  <c r="H444" i="6"/>
  <c r="R444" i="6"/>
  <c r="D444" i="6"/>
  <c r="H445" i="6"/>
  <c r="R445" i="6"/>
  <c r="D445" i="6"/>
  <c r="H446" i="6"/>
  <c r="R446" i="6"/>
  <c r="D446" i="6"/>
  <c r="H447" i="6"/>
  <c r="R447" i="6"/>
  <c r="D447" i="6"/>
  <c r="H448" i="6"/>
  <c r="R448" i="6"/>
  <c r="D448" i="6"/>
  <c r="H449" i="6"/>
  <c r="R449" i="6"/>
  <c r="D449" i="6"/>
  <c r="H450" i="6"/>
  <c r="R450" i="6"/>
  <c r="D450" i="6"/>
  <c r="H451" i="6"/>
  <c r="R451" i="6"/>
  <c r="D451" i="6"/>
  <c r="H452" i="6"/>
  <c r="R452" i="6"/>
  <c r="D452" i="6"/>
  <c r="H453" i="6"/>
  <c r="R453" i="6"/>
  <c r="D453" i="6"/>
  <c r="H454" i="6"/>
  <c r="R454" i="6"/>
  <c r="D454" i="6"/>
  <c r="H455" i="6"/>
  <c r="R455" i="6"/>
  <c r="D455" i="6"/>
  <c r="H456" i="6"/>
  <c r="R456" i="6"/>
  <c r="D456" i="6"/>
  <c r="H457" i="6"/>
  <c r="R457" i="6"/>
  <c r="D457" i="6"/>
  <c r="H458" i="6"/>
  <c r="R458" i="6"/>
  <c r="D458" i="6"/>
  <c r="H459" i="6"/>
  <c r="R459" i="6"/>
  <c r="D459" i="6"/>
  <c r="H460" i="6"/>
  <c r="R460" i="6"/>
  <c r="D460" i="6"/>
  <c r="H461" i="6"/>
  <c r="R461" i="6"/>
  <c r="D461" i="6"/>
  <c r="H462" i="6"/>
  <c r="R462" i="6"/>
  <c r="D462" i="6"/>
  <c r="H463" i="6"/>
  <c r="R463" i="6"/>
  <c r="D463" i="6"/>
  <c r="H464" i="6"/>
  <c r="R464" i="6"/>
  <c r="D464" i="6"/>
  <c r="H465" i="6"/>
  <c r="R465" i="6"/>
  <c r="D465" i="6"/>
  <c r="H466" i="6"/>
  <c r="R466" i="6"/>
  <c r="D466" i="6"/>
  <c r="H467" i="6"/>
  <c r="R467" i="6"/>
  <c r="D467" i="6"/>
  <c r="H468" i="6"/>
  <c r="R468" i="6"/>
  <c r="D468" i="6"/>
  <c r="H469" i="6"/>
  <c r="R469" i="6"/>
  <c r="D469" i="6"/>
  <c r="H470" i="6"/>
  <c r="R470" i="6"/>
  <c r="D470" i="6"/>
  <c r="H471" i="6"/>
  <c r="R471" i="6"/>
  <c r="D471" i="6"/>
  <c r="H472" i="6"/>
  <c r="R472" i="6"/>
  <c r="D472" i="6"/>
  <c r="H473" i="6"/>
  <c r="R473" i="6"/>
  <c r="D473" i="6"/>
  <c r="H474" i="6"/>
  <c r="R474" i="6"/>
  <c r="D474" i="6"/>
  <c r="H475" i="6"/>
  <c r="R475" i="6"/>
  <c r="D475" i="6"/>
  <c r="H476" i="6"/>
  <c r="R476" i="6"/>
  <c r="D476" i="6"/>
  <c r="H477" i="6"/>
  <c r="R477" i="6"/>
  <c r="D477" i="6"/>
  <c r="H478" i="6"/>
  <c r="R478" i="6"/>
  <c r="D478" i="6"/>
  <c r="H479" i="6"/>
  <c r="R479" i="6"/>
  <c r="D479" i="6"/>
  <c r="H480" i="6"/>
  <c r="R480" i="6"/>
  <c r="D480" i="6"/>
  <c r="H481" i="6"/>
  <c r="R481" i="6"/>
  <c r="D481" i="6"/>
  <c r="H482" i="6"/>
  <c r="R482" i="6"/>
  <c r="D482" i="6"/>
  <c r="H483" i="6"/>
  <c r="R483" i="6"/>
  <c r="D483" i="6"/>
  <c r="H484" i="6"/>
  <c r="R484" i="6"/>
  <c r="D484" i="6"/>
  <c r="H485" i="6"/>
  <c r="R485" i="6"/>
  <c r="D485" i="6"/>
  <c r="H486" i="6"/>
  <c r="R486" i="6"/>
  <c r="D486" i="6"/>
  <c r="H487" i="6"/>
  <c r="R487" i="6"/>
  <c r="D487" i="6"/>
  <c r="H488" i="6"/>
  <c r="R488" i="6"/>
  <c r="D488" i="6"/>
  <c r="H489" i="6"/>
  <c r="R489" i="6"/>
  <c r="D489" i="6"/>
  <c r="H490" i="6"/>
  <c r="R490" i="6"/>
  <c r="D490" i="6"/>
  <c r="H491" i="6"/>
  <c r="R491" i="6"/>
  <c r="D491" i="6"/>
  <c r="H492" i="6"/>
  <c r="R492" i="6"/>
  <c r="D492" i="6"/>
  <c r="H493" i="6"/>
  <c r="R493" i="6"/>
  <c r="D493" i="6"/>
  <c r="H494" i="6"/>
  <c r="R494" i="6"/>
  <c r="D494" i="6"/>
  <c r="H495" i="6"/>
  <c r="R495" i="6"/>
  <c r="D495" i="6"/>
  <c r="H496" i="6"/>
  <c r="R496" i="6"/>
  <c r="D496" i="6"/>
  <c r="H497" i="6"/>
  <c r="R497" i="6"/>
  <c r="D497" i="6"/>
  <c r="H498" i="6"/>
  <c r="R498" i="6"/>
  <c r="D498" i="6"/>
  <c r="H499" i="6"/>
  <c r="R499" i="6"/>
  <c r="D499" i="6"/>
  <c r="H500" i="6"/>
  <c r="R500" i="6"/>
  <c r="D500" i="6"/>
  <c r="H501" i="6"/>
  <c r="R501" i="6"/>
  <c r="D501" i="6"/>
  <c r="H502" i="6"/>
  <c r="R502" i="6"/>
  <c r="D502" i="6"/>
  <c r="H503" i="6"/>
  <c r="R503" i="6"/>
  <c r="D503" i="6"/>
  <c r="H504" i="6"/>
  <c r="R504" i="6"/>
  <c r="D504" i="6"/>
  <c r="H505" i="6"/>
  <c r="R505" i="6"/>
  <c r="D505" i="6"/>
  <c r="H506" i="6"/>
  <c r="R506" i="6"/>
  <c r="D506" i="6"/>
  <c r="H507" i="6"/>
  <c r="R507" i="6"/>
  <c r="D507" i="6"/>
  <c r="H508" i="6"/>
  <c r="R508" i="6"/>
  <c r="D508" i="6"/>
  <c r="H509" i="6"/>
  <c r="R509" i="6"/>
  <c r="D509" i="6"/>
  <c r="H510" i="6"/>
  <c r="R510" i="6"/>
  <c r="D510" i="6"/>
  <c r="H511" i="6"/>
  <c r="R511" i="6"/>
  <c r="D511" i="6"/>
  <c r="H512" i="6"/>
  <c r="R512" i="6"/>
  <c r="D512" i="6"/>
  <c r="H513" i="6"/>
  <c r="R513" i="6"/>
  <c r="D513" i="6"/>
  <c r="H514" i="6"/>
  <c r="R514" i="6"/>
  <c r="D514" i="6"/>
  <c r="H515" i="6"/>
  <c r="R515" i="6"/>
  <c r="D515" i="6"/>
  <c r="H516" i="6"/>
  <c r="R516" i="6"/>
  <c r="D516" i="6"/>
  <c r="H517" i="6"/>
  <c r="R517" i="6"/>
  <c r="D517" i="6"/>
  <c r="H518" i="6"/>
  <c r="R518" i="6"/>
  <c r="D518" i="6"/>
  <c r="H519" i="6"/>
  <c r="R519" i="6"/>
  <c r="D519" i="6"/>
  <c r="H520" i="6"/>
  <c r="R520" i="6"/>
  <c r="D520" i="6"/>
  <c r="H521" i="6"/>
  <c r="R521" i="6"/>
  <c r="D521" i="6"/>
  <c r="H522" i="6"/>
  <c r="R522" i="6"/>
  <c r="D522" i="6"/>
  <c r="H523" i="6"/>
  <c r="R523" i="6"/>
  <c r="D523" i="6"/>
  <c r="H524" i="6"/>
  <c r="R524" i="6"/>
  <c r="D524" i="6"/>
  <c r="H525" i="6"/>
  <c r="R525" i="6"/>
  <c r="D525" i="6"/>
  <c r="H526" i="6"/>
  <c r="R526" i="6"/>
  <c r="D526" i="6"/>
  <c r="H527" i="6"/>
  <c r="R527" i="6"/>
  <c r="D527" i="6"/>
  <c r="H528" i="6"/>
  <c r="R528" i="6"/>
  <c r="D528" i="6"/>
  <c r="H529" i="6"/>
  <c r="R529" i="6"/>
  <c r="D529" i="6"/>
  <c r="H530" i="6"/>
  <c r="R530" i="6"/>
  <c r="D530" i="6"/>
  <c r="H531" i="6"/>
  <c r="R531" i="6"/>
  <c r="D531" i="6"/>
  <c r="H532" i="6"/>
  <c r="R532" i="6"/>
  <c r="D532" i="6"/>
  <c r="H533" i="6"/>
  <c r="R533" i="6"/>
  <c r="D533" i="6"/>
  <c r="H534" i="6"/>
  <c r="R534" i="6"/>
  <c r="D534" i="6"/>
  <c r="H535" i="6"/>
  <c r="R535" i="6"/>
  <c r="D535" i="6"/>
  <c r="H536" i="6"/>
  <c r="R536" i="6"/>
  <c r="D536" i="6"/>
  <c r="H537" i="6"/>
  <c r="R537" i="6"/>
  <c r="D537" i="6"/>
  <c r="H538" i="6"/>
  <c r="R538" i="6"/>
  <c r="D538" i="6"/>
  <c r="H539" i="6"/>
  <c r="R539" i="6"/>
  <c r="D539" i="6"/>
  <c r="H540" i="6"/>
  <c r="R540" i="6"/>
  <c r="D540" i="6"/>
  <c r="H541" i="6"/>
  <c r="R541" i="6"/>
  <c r="D541" i="6"/>
  <c r="H542" i="6"/>
  <c r="R542" i="6"/>
  <c r="D542" i="6"/>
  <c r="H543" i="6"/>
  <c r="R543" i="6"/>
  <c r="D543" i="6"/>
  <c r="H544" i="6"/>
  <c r="R544" i="6"/>
  <c r="D544" i="6"/>
  <c r="H545" i="6"/>
  <c r="R545" i="6"/>
  <c r="D545" i="6"/>
  <c r="H546" i="6"/>
  <c r="R546" i="6"/>
  <c r="D546" i="6"/>
  <c r="H547" i="6"/>
  <c r="R547" i="6"/>
  <c r="D547" i="6"/>
  <c r="H548" i="6"/>
  <c r="R548" i="6"/>
  <c r="D548" i="6"/>
  <c r="H549" i="6"/>
  <c r="R549" i="6"/>
  <c r="D549" i="6"/>
  <c r="H550" i="6"/>
  <c r="R550" i="6"/>
  <c r="D550" i="6"/>
  <c r="H551" i="6"/>
  <c r="R551" i="6"/>
  <c r="D551" i="6"/>
  <c r="H552" i="6"/>
  <c r="R552" i="6"/>
  <c r="D552" i="6"/>
  <c r="H553" i="6"/>
  <c r="R553" i="6"/>
  <c r="D553" i="6"/>
  <c r="H554" i="6"/>
  <c r="R554" i="6"/>
  <c r="D554" i="6"/>
  <c r="H555" i="6"/>
  <c r="R555" i="6"/>
  <c r="D555" i="6"/>
  <c r="H556" i="6"/>
  <c r="R556" i="6"/>
  <c r="D556" i="6"/>
  <c r="H557" i="6"/>
  <c r="R557" i="6"/>
  <c r="D557" i="6"/>
  <c r="H558" i="6"/>
  <c r="R558" i="6"/>
  <c r="D558" i="6"/>
  <c r="H559" i="6"/>
  <c r="R559" i="6"/>
  <c r="D559" i="6"/>
  <c r="H560" i="6"/>
  <c r="R560" i="6"/>
  <c r="D560" i="6"/>
  <c r="H561" i="6"/>
  <c r="R561" i="6"/>
  <c r="D561" i="6"/>
  <c r="H562" i="6"/>
  <c r="R562" i="6"/>
  <c r="D562" i="6"/>
  <c r="H563" i="6"/>
  <c r="R563" i="6"/>
  <c r="D563" i="6"/>
  <c r="H564" i="6"/>
  <c r="R564" i="6"/>
  <c r="D564" i="6"/>
  <c r="H565" i="6"/>
  <c r="R565" i="6"/>
  <c r="D565" i="6"/>
  <c r="H566" i="6"/>
  <c r="R566" i="6"/>
  <c r="D566" i="6"/>
  <c r="H567" i="6"/>
  <c r="R567" i="6"/>
  <c r="D567" i="6"/>
  <c r="H568" i="6"/>
  <c r="R568" i="6"/>
  <c r="D568" i="6"/>
  <c r="H569" i="6"/>
  <c r="R569" i="6"/>
  <c r="D569" i="6"/>
  <c r="H570" i="6"/>
  <c r="R570" i="6"/>
  <c r="D570" i="6"/>
  <c r="H571" i="6"/>
  <c r="R571" i="6"/>
  <c r="D571" i="6"/>
  <c r="H572" i="6"/>
  <c r="R572" i="6"/>
  <c r="D572" i="6"/>
  <c r="H573" i="6"/>
  <c r="R573" i="6"/>
  <c r="D573" i="6"/>
  <c r="H574" i="6"/>
  <c r="R574" i="6"/>
  <c r="D574" i="6"/>
  <c r="H575" i="6"/>
  <c r="R575" i="6"/>
  <c r="D575" i="6"/>
  <c r="H576" i="6"/>
  <c r="R576" i="6"/>
  <c r="D576" i="6"/>
  <c r="H577" i="6"/>
  <c r="R577" i="6"/>
  <c r="D577" i="6"/>
  <c r="H578" i="6"/>
  <c r="R578" i="6"/>
  <c r="D578" i="6"/>
  <c r="H579" i="6"/>
  <c r="R579" i="6"/>
  <c r="D579" i="6"/>
  <c r="H580" i="6"/>
  <c r="R580" i="6"/>
  <c r="D580" i="6"/>
  <c r="H581" i="6"/>
  <c r="R581" i="6"/>
  <c r="D581" i="6"/>
  <c r="H582" i="6"/>
  <c r="R582" i="6"/>
  <c r="D582" i="6"/>
  <c r="H583" i="6"/>
  <c r="R583" i="6"/>
  <c r="D583" i="6"/>
  <c r="H584" i="6"/>
  <c r="R584" i="6"/>
  <c r="D584" i="6"/>
  <c r="H585" i="6"/>
  <c r="R585" i="6"/>
  <c r="D585" i="6"/>
  <c r="H586" i="6"/>
  <c r="R586" i="6"/>
  <c r="D586" i="6"/>
  <c r="H587" i="6"/>
  <c r="R587" i="6"/>
  <c r="D587" i="6"/>
  <c r="H588" i="6"/>
  <c r="R588" i="6"/>
  <c r="D588" i="6"/>
  <c r="H589" i="6"/>
  <c r="R589" i="6"/>
  <c r="D589" i="6"/>
  <c r="H590" i="6"/>
  <c r="R590" i="6"/>
  <c r="D590" i="6"/>
  <c r="H591" i="6"/>
  <c r="R591" i="6"/>
  <c r="D591" i="6"/>
  <c r="H592" i="6"/>
  <c r="R592" i="6"/>
  <c r="D592" i="6"/>
  <c r="H593" i="6"/>
  <c r="R593" i="6"/>
  <c r="D593" i="6"/>
  <c r="H594" i="6"/>
  <c r="R594" i="6"/>
  <c r="D594" i="6"/>
  <c r="H595" i="6"/>
  <c r="R595" i="6"/>
  <c r="D595" i="6"/>
  <c r="H596" i="6"/>
  <c r="R596" i="6"/>
  <c r="D596" i="6"/>
  <c r="H597" i="6"/>
  <c r="R597" i="6"/>
  <c r="D597" i="6"/>
  <c r="H598" i="6"/>
  <c r="R598" i="6"/>
  <c r="D598" i="6"/>
  <c r="H599" i="6"/>
  <c r="R599" i="6"/>
  <c r="D599" i="6"/>
  <c r="H600" i="6"/>
  <c r="R600" i="6"/>
  <c r="D600" i="6"/>
  <c r="H601" i="6"/>
  <c r="R601" i="6"/>
  <c r="D601" i="6"/>
  <c r="H602" i="6"/>
  <c r="R602" i="6"/>
  <c r="D602" i="6"/>
  <c r="H603" i="6"/>
  <c r="R603" i="6"/>
  <c r="D603" i="6"/>
  <c r="H604" i="6"/>
  <c r="R604" i="6"/>
  <c r="D604" i="6"/>
  <c r="H605" i="6"/>
  <c r="R605" i="6"/>
  <c r="D605" i="6"/>
  <c r="H606" i="6"/>
  <c r="R606" i="6"/>
  <c r="D606" i="6"/>
  <c r="H607" i="6"/>
  <c r="R607" i="6"/>
  <c r="D607" i="6"/>
  <c r="H608" i="6"/>
  <c r="R608" i="6"/>
  <c r="D608" i="6"/>
  <c r="H609" i="6"/>
  <c r="R609" i="6"/>
  <c r="D609" i="6"/>
  <c r="H610" i="6"/>
  <c r="R610" i="6"/>
  <c r="D610" i="6"/>
  <c r="H611" i="6"/>
  <c r="R611" i="6"/>
  <c r="D611" i="6"/>
  <c r="H612" i="6"/>
  <c r="R612" i="6"/>
  <c r="D612" i="6"/>
  <c r="H613" i="6"/>
  <c r="R613" i="6"/>
  <c r="D613" i="6"/>
  <c r="H614" i="6"/>
  <c r="R614" i="6"/>
  <c r="D614" i="6"/>
  <c r="H615" i="6"/>
  <c r="R615" i="6"/>
  <c r="D615" i="6"/>
  <c r="H616" i="6"/>
  <c r="R616" i="6"/>
  <c r="D616" i="6"/>
  <c r="H617" i="6"/>
  <c r="R617" i="6"/>
  <c r="D617" i="6"/>
  <c r="H618" i="6"/>
  <c r="R618" i="6"/>
  <c r="D618" i="6"/>
  <c r="H619" i="6"/>
  <c r="R619" i="6"/>
  <c r="D619" i="6"/>
  <c r="H620" i="6"/>
  <c r="R620" i="6"/>
  <c r="D620" i="6"/>
  <c r="H621" i="6"/>
  <c r="R621" i="6"/>
  <c r="D621" i="6"/>
  <c r="H622" i="6"/>
  <c r="R622" i="6"/>
  <c r="D622" i="6"/>
  <c r="H623" i="6"/>
  <c r="R623" i="6"/>
  <c r="D623" i="6"/>
  <c r="H624" i="6"/>
  <c r="R624" i="6"/>
  <c r="D624" i="6"/>
  <c r="H625" i="6"/>
  <c r="R625" i="6"/>
  <c r="D625" i="6"/>
  <c r="H626" i="6"/>
  <c r="R626" i="6"/>
  <c r="D626" i="6"/>
  <c r="H627" i="6"/>
  <c r="R627" i="6"/>
  <c r="D627" i="6"/>
  <c r="H628" i="6"/>
  <c r="R628" i="6"/>
  <c r="D628" i="6"/>
  <c r="H629" i="6"/>
  <c r="R629" i="6"/>
  <c r="D629" i="6"/>
  <c r="H630" i="6"/>
  <c r="R630" i="6"/>
  <c r="D630" i="6"/>
  <c r="H631" i="6"/>
  <c r="R631" i="6"/>
  <c r="D631" i="6"/>
  <c r="H632" i="6"/>
  <c r="R632" i="6"/>
  <c r="D632" i="6"/>
  <c r="H633" i="6"/>
  <c r="R633" i="6"/>
  <c r="D633" i="6"/>
  <c r="H634" i="6"/>
  <c r="R634" i="6"/>
  <c r="D634" i="6"/>
  <c r="H635" i="6"/>
  <c r="R635" i="6"/>
  <c r="D635" i="6"/>
  <c r="H636" i="6"/>
  <c r="R636" i="6"/>
  <c r="D636" i="6"/>
  <c r="H637" i="6"/>
  <c r="R637" i="6"/>
  <c r="D637" i="6"/>
  <c r="H638" i="6"/>
  <c r="R638" i="6"/>
  <c r="D638" i="6"/>
  <c r="H639" i="6"/>
  <c r="R639" i="6"/>
  <c r="D639" i="6"/>
  <c r="H640" i="6"/>
  <c r="R640" i="6"/>
  <c r="D640" i="6"/>
  <c r="H641" i="6"/>
  <c r="R641" i="6"/>
  <c r="D641" i="6"/>
  <c r="H642" i="6"/>
  <c r="R642" i="6"/>
  <c r="D642" i="6"/>
  <c r="H643" i="6"/>
  <c r="R643" i="6"/>
  <c r="D643" i="6"/>
  <c r="H644" i="6"/>
  <c r="R644" i="6"/>
  <c r="D644" i="6"/>
  <c r="H645" i="6"/>
  <c r="R645" i="6"/>
  <c r="D645" i="6"/>
  <c r="H646" i="6"/>
  <c r="R646" i="6"/>
  <c r="D646" i="6"/>
  <c r="H647" i="6"/>
  <c r="R647" i="6"/>
  <c r="D647" i="6"/>
  <c r="H648" i="6"/>
  <c r="R648" i="6"/>
  <c r="D648" i="6"/>
  <c r="H649" i="6"/>
  <c r="R649" i="6"/>
  <c r="D649" i="6"/>
  <c r="H650" i="6"/>
  <c r="R650" i="6"/>
  <c r="D650" i="6"/>
  <c r="H651" i="6"/>
  <c r="R651" i="6"/>
  <c r="D651" i="6"/>
  <c r="H652" i="6"/>
  <c r="R652" i="6"/>
  <c r="D652" i="6"/>
  <c r="H653" i="6"/>
  <c r="R653" i="6"/>
  <c r="D653" i="6"/>
  <c r="H654" i="6"/>
  <c r="R654" i="6"/>
  <c r="D654" i="6"/>
  <c r="H655" i="6"/>
  <c r="R655" i="6"/>
  <c r="D655" i="6"/>
  <c r="H656" i="6"/>
  <c r="R656" i="6"/>
  <c r="D656" i="6"/>
  <c r="H657" i="6"/>
  <c r="R657" i="6"/>
  <c r="D657" i="6"/>
  <c r="H658" i="6"/>
  <c r="R658" i="6"/>
  <c r="D658" i="6"/>
  <c r="H659" i="6"/>
  <c r="R659" i="6"/>
  <c r="D659" i="6"/>
  <c r="H660" i="6"/>
  <c r="R660" i="6"/>
  <c r="D660" i="6"/>
  <c r="H661" i="6"/>
  <c r="R661" i="6"/>
  <c r="D661" i="6"/>
  <c r="H662" i="6"/>
  <c r="R662" i="6"/>
  <c r="D662" i="6"/>
  <c r="H663" i="6"/>
  <c r="R663" i="6"/>
  <c r="D663" i="6"/>
  <c r="H664" i="6"/>
  <c r="R664" i="6"/>
  <c r="D664" i="6"/>
  <c r="H665" i="6"/>
  <c r="R665" i="6"/>
  <c r="D665" i="6"/>
  <c r="H666" i="6"/>
  <c r="R666" i="6"/>
  <c r="D666" i="6"/>
  <c r="H667" i="6"/>
  <c r="R667" i="6"/>
  <c r="D667" i="6"/>
  <c r="H668" i="6"/>
  <c r="R668" i="6"/>
  <c r="D668" i="6"/>
  <c r="H669" i="6"/>
  <c r="R669" i="6"/>
  <c r="D669" i="6"/>
  <c r="H670" i="6"/>
  <c r="R670" i="6"/>
  <c r="D670" i="6"/>
  <c r="H671" i="6"/>
  <c r="R671" i="6"/>
  <c r="D671" i="6"/>
  <c r="H672" i="6"/>
  <c r="R672" i="6"/>
  <c r="D672" i="6"/>
  <c r="H673" i="6"/>
  <c r="R673" i="6"/>
  <c r="D673" i="6"/>
  <c r="H674" i="6"/>
  <c r="R674" i="6"/>
  <c r="D674" i="6"/>
  <c r="H675" i="6"/>
  <c r="R675" i="6"/>
  <c r="D675" i="6"/>
  <c r="H676" i="6"/>
  <c r="R676" i="6"/>
  <c r="D676" i="6"/>
  <c r="H677" i="6"/>
  <c r="R677" i="6"/>
  <c r="D677" i="6"/>
  <c r="H678" i="6"/>
  <c r="R678" i="6"/>
  <c r="D678" i="6"/>
  <c r="H679" i="6"/>
  <c r="R679" i="6"/>
  <c r="D679" i="6"/>
  <c r="H680" i="6"/>
  <c r="R680" i="6"/>
  <c r="D680" i="6"/>
  <c r="H681" i="6"/>
  <c r="R681" i="6"/>
  <c r="D681" i="6"/>
  <c r="H682" i="6"/>
  <c r="R682" i="6"/>
  <c r="D682" i="6"/>
  <c r="H683" i="6"/>
  <c r="R683" i="6"/>
  <c r="D683" i="6"/>
  <c r="H684" i="6"/>
  <c r="R684" i="6"/>
  <c r="D684" i="6"/>
  <c r="H685" i="6"/>
  <c r="R685" i="6"/>
  <c r="D685" i="6"/>
  <c r="H686" i="6"/>
  <c r="R686" i="6"/>
  <c r="D686" i="6"/>
  <c r="H687" i="6"/>
  <c r="R687" i="6"/>
  <c r="D687" i="6"/>
  <c r="H688" i="6"/>
  <c r="R688" i="6"/>
  <c r="D688" i="6"/>
  <c r="H689" i="6"/>
  <c r="R689" i="6"/>
  <c r="D689" i="6"/>
  <c r="H690" i="6"/>
  <c r="R690" i="6"/>
  <c r="D690" i="6"/>
  <c r="H691" i="6"/>
  <c r="R691" i="6"/>
  <c r="D691" i="6"/>
  <c r="H692" i="6"/>
  <c r="R692" i="6"/>
  <c r="D692" i="6"/>
  <c r="H693" i="6"/>
  <c r="R693" i="6"/>
  <c r="D693" i="6"/>
  <c r="H694" i="6"/>
  <c r="R694" i="6"/>
  <c r="D694" i="6"/>
  <c r="H695" i="6"/>
  <c r="R695" i="6"/>
  <c r="D695" i="6"/>
  <c r="H696" i="6"/>
  <c r="R696" i="6"/>
  <c r="D696" i="6"/>
  <c r="H697" i="6"/>
  <c r="R697" i="6"/>
  <c r="D697" i="6"/>
  <c r="H698" i="6"/>
  <c r="R698" i="6"/>
  <c r="D698" i="6"/>
  <c r="H699" i="6"/>
  <c r="R699" i="6"/>
  <c r="D699" i="6"/>
  <c r="H700" i="6"/>
  <c r="R700" i="6"/>
  <c r="D700" i="6"/>
  <c r="H701" i="6"/>
  <c r="R701" i="6"/>
  <c r="D701" i="6"/>
  <c r="H702" i="6"/>
  <c r="R702" i="6"/>
  <c r="D702" i="6"/>
  <c r="H703" i="6"/>
  <c r="R703" i="6"/>
  <c r="D703" i="6"/>
  <c r="H704" i="6"/>
  <c r="R704" i="6"/>
  <c r="D704" i="6"/>
  <c r="H705" i="6"/>
  <c r="R705" i="6"/>
  <c r="D705" i="6"/>
  <c r="H706" i="6"/>
  <c r="R706" i="6"/>
  <c r="D706" i="6"/>
  <c r="H707" i="6"/>
  <c r="R707" i="6"/>
  <c r="D707" i="6"/>
  <c r="H708" i="6"/>
  <c r="R708" i="6"/>
  <c r="D708" i="6"/>
  <c r="H709" i="6"/>
  <c r="R709" i="6"/>
  <c r="D709" i="6"/>
  <c r="H710" i="6"/>
  <c r="R710" i="6"/>
  <c r="D710" i="6"/>
  <c r="H711" i="6"/>
  <c r="R711" i="6"/>
  <c r="D711" i="6"/>
  <c r="H712" i="6"/>
  <c r="R712" i="6"/>
  <c r="D712" i="6"/>
  <c r="H713" i="6"/>
  <c r="R713" i="6"/>
  <c r="D713" i="6"/>
  <c r="H714" i="6"/>
  <c r="R714" i="6"/>
  <c r="D714" i="6"/>
  <c r="H715" i="6"/>
  <c r="R715" i="6"/>
  <c r="D715" i="6"/>
  <c r="H716" i="6"/>
  <c r="R716" i="6"/>
  <c r="D716" i="6"/>
  <c r="H717" i="6"/>
  <c r="R717" i="6"/>
  <c r="D717" i="6"/>
  <c r="H718" i="6"/>
  <c r="R718" i="6"/>
  <c r="D718" i="6"/>
  <c r="H719" i="6"/>
  <c r="R719" i="6"/>
  <c r="D719" i="6"/>
  <c r="H720" i="6"/>
  <c r="R720" i="6"/>
  <c r="D720" i="6"/>
  <c r="H721" i="6"/>
  <c r="R721" i="6"/>
  <c r="D721" i="6"/>
  <c r="H722" i="6"/>
  <c r="R722" i="6"/>
  <c r="D722" i="6"/>
  <c r="H723" i="6"/>
  <c r="R723" i="6"/>
  <c r="D723" i="6"/>
  <c r="H724" i="6"/>
  <c r="R724" i="6"/>
  <c r="D724" i="6"/>
  <c r="H725" i="6"/>
  <c r="R725" i="6"/>
  <c r="D725" i="6"/>
  <c r="H726" i="6"/>
  <c r="R726" i="6"/>
  <c r="D726" i="6"/>
  <c r="H727" i="6"/>
  <c r="R727" i="6"/>
  <c r="D727" i="6"/>
  <c r="H728" i="6"/>
  <c r="R728" i="6"/>
  <c r="D728" i="6"/>
  <c r="H729" i="6"/>
  <c r="R729" i="6"/>
  <c r="D729" i="6"/>
  <c r="H730" i="6"/>
  <c r="R730" i="6"/>
  <c r="D730" i="6"/>
  <c r="H731" i="6"/>
  <c r="R731" i="6"/>
  <c r="D731" i="6"/>
  <c r="H732" i="6"/>
  <c r="R732" i="6"/>
  <c r="D732" i="6"/>
  <c r="H733" i="6"/>
  <c r="R733" i="6"/>
  <c r="D733" i="6"/>
  <c r="H734" i="6"/>
  <c r="R734" i="6"/>
  <c r="D734" i="6"/>
  <c r="H735" i="6"/>
  <c r="R735" i="6"/>
  <c r="D735" i="6"/>
  <c r="H736" i="6"/>
  <c r="R736" i="6"/>
  <c r="D736" i="6"/>
  <c r="H737" i="6"/>
  <c r="R737" i="6"/>
  <c r="D737" i="6"/>
  <c r="H738" i="6"/>
  <c r="R738" i="6"/>
  <c r="D738" i="6"/>
  <c r="H739" i="6"/>
  <c r="R739" i="6"/>
  <c r="D739" i="6"/>
  <c r="H740" i="6"/>
  <c r="R740" i="6"/>
  <c r="D740" i="6"/>
  <c r="H741" i="6"/>
  <c r="R741" i="6"/>
  <c r="D741" i="6"/>
  <c r="H742" i="6"/>
  <c r="R742" i="6"/>
  <c r="D742" i="6"/>
  <c r="H743" i="6"/>
  <c r="R743" i="6"/>
  <c r="D743" i="6"/>
  <c r="H744" i="6"/>
  <c r="R744" i="6"/>
  <c r="D744" i="6"/>
  <c r="H745" i="6"/>
  <c r="R745" i="6"/>
  <c r="D745" i="6"/>
  <c r="H746" i="6"/>
  <c r="R746" i="6"/>
  <c r="D746" i="6"/>
  <c r="H747" i="6"/>
  <c r="R747" i="6"/>
  <c r="D747" i="6"/>
  <c r="H748" i="6"/>
  <c r="R748" i="6"/>
  <c r="D748" i="6"/>
  <c r="H749" i="6"/>
  <c r="R749" i="6"/>
  <c r="D749" i="6"/>
  <c r="H750" i="6"/>
  <c r="R750" i="6"/>
  <c r="D750" i="6"/>
  <c r="H751" i="6"/>
  <c r="R751" i="6"/>
  <c r="D751" i="6"/>
  <c r="H752" i="6"/>
  <c r="R752" i="6"/>
  <c r="D752" i="6"/>
  <c r="H753" i="6"/>
  <c r="R753" i="6"/>
  <c r="D753" i="6"/>
  <c r="H754" i="6"/>
  <c r="R754" i="6"/>
  <c r="D754" i="6"/>
  <c r="H755" i="6"/>
  <c r="R755" i="6"/>
  <c r="D755" i="6"/>
  <c r="H756" i="6"/>
  <c r="R756" i="6"/>
  <c r="D756" i="6"/>
  <c r="H757" i="6"/>
  <c r="R757" i="6"/>
  <c r="D757" i="6"/>
  <c r="H758" i="6"/>
  <c r="R758" i="6"/>
  <c r="D758" i="6"/>
  <c r="H759" i="6"/>
  <c r="R759" i="6"/>
  <c r="D759" i="6"/>
  <c r="H760" i="6"/>
  <c r="R760" i="6"/>
  <c r="D760" i="6"/>
  <c r="H761" i="6"/>
  <c r="R761" i="6"/>
  <c r="D761" i="6"/>
  <c r="H762" i="6"/>
  <c r="R762" i="6"/>
  <c r="D762" i="6"/>
  <c r="H763" i="6"/>
  <c r="R763" i="6"/>
  <c r="D763" i="6"/>
  <c r="H764" i="6"/>
  <c r="R764" i="6"/>
  <c r="D764" i="6"/>
  <c r="H765" i="6"/>
  <c r="R765" i="6"/>
  <c r="D765" i="6"/>
  <c r="H766" i="6"/>
  <c r="R766" i="6"/>
  <c r="D766" i="6"/>
  <c r="H767" i="6"/>
  <c r="R767" i="6"/>
  <c r="D767" i="6"/>
  <c r="H768" i="6"/>
  <c r="R768" i="6"/>
  <c r="D768" i="6"/>
  <c r="H769" i="6"/>
  <c r="R769" i="6"/>
  <c r="D769" i="6"/>
  <c r="H770" i="6"/>
  <c r="R770" i="6"/>
  <c r="D770" i="6"/>
  <c r="H771" i="6"/>
  <c r="R771" i="6"/>
  <c r="D771" i="6"/>
  <c r="H772" i="6"/>
  <c r="R772" i="6"/>
  <c r="D772" i="6"/>
  <c r="H773" i="6"/>
  <c r="R773" i="6"/>
  <c r="D773" i="6"/>
  <c r="H774" i="6"/>
  <c r="R774" i="6"/>
  <c r="D774" i="6"/>
  <c r="H775" i="6"/>
  <c r="R775" i="6"/>
  <c r="D775" i="6"/>
  <c r="H776" i="6"/>
  <c r="R776" i="6"/>
  <c r="D776" i="6"/>
  <c r="H777" i="6"/>
  <c r="R777" i="6"/>
  <c r="D777" i="6"/>
  <c r="H778" i="6"/>
  <c r="R778" i="6"/>
  <c r="D778" i="6"/>
  <c r="H779" i="6"/>
  <c r="R779" i="6"/>
  <c r="D779" i="6"/>
  <c r="H780" i="6"/>
  <c r="R780" i="6"/>
  <c r="D780" i="6"/>
  <c r="H781" i="6"/>
  <c r="R781" i="6"/>
  <c r="D781" i="6"/>
  <c r="H782" i="6"/>
  <c r="R782" i="6"/>
  <c r="D782" i="6"/>
  <c r="H783" i="6"/>
  <c r="R783" i="6"/>
  <c r="D783" i="6"/>
  <c r="H784" i="6"/>
  <c r="R784" i="6"/>
  <c r="D784" i="6"/>
  <c r="H785" i="6"/>
  <c r="R785" i="6"/>
  <c r="D785" i="6"/>
  <c r="H786" i="6"/>
  <c r="R786" i="6"/>
  <c r="D786" i="6"/>
  <c r="H787" i="6"/>
  <c r="R787" i="6"/>
  <c r="D787" i="6"/>
  <c r="H788" i="6"/>
  <c r="R788" i="6"/>
  <c r="D788" i="6"/>
  <c r="H789" i="6"/>
  <c r="R789" i="6"/>
  <c r="D789" i="6"/>
  <c r="H790" i="6"/>
  <c r="R790" i="6"/>
  <c r="D790" i="6"/>
  <c r="H791" i="6"/>
  <c r="R791" i="6"/>
  <c r="D791" i="6"/>
  <c r="H792" i="6"/>
  <c r="R792" i="6"/>
  <c r="D792" i="6"/>
  <c r="H793" i="6"/>
  <c r="R793" i="6"/>
  <c r="D793" i="6"/>
  <c r="H794" i="6"/>
  <c r="R794" i="6"/>
  <c r="D794" i="6"/>
  <c r="H795" i="6"/>
  <c r="R795" i="6"/>
  <c r="D795" i="6"/>
  <c r="H796" i="6"/>
  <c r="R796" i="6"/>
  <c r="D796" i="6"/>
  <c r="H797" i="6"/>
  <c r="R797" i="6"/>
  <c r="D797" i="6"/>
  <c r="H798" i="6"/>
  <c r="R798" i="6"/>
  <c r="D798" i="6"/>
  <c r="H799" i="6"/>
  <c r="R799" i="6"/>
  <c r="D799" i="6"/>
  <c r="H800" i="6"/>
  <c r="R800" i="6"/>
  <c r="D800" i="6"/>
  <c r="H801" i="6"/>
  <c r="R801" i="6"/>
  <c r="D801" i="6"/>
  <c r="H802" i="6"/>
  <c r="R802" i="6"/>
  <c r="D802" i="6"/>
  <c r="H803" i="6"/>
  <c r="R803" i="6"/>
  <c r="D803" i="6"/>
  <c r="H804" i="6"/>
  <c r="R804" i="6"/>
  <c r="D804" i="6"/>
  <c r="H805" i="6"/>
  <c r="R805" i="6"/>
  <c r="D805" i="6"/>
  <c r="H806" i="6"/>
  <c r="R806" i="6"/>
  <c r="D806" i="6"/>
  <c r="H807" i="6"/>
  <c r="R807" i="6"/>
  <c r="D807" i="6"/>
  <c r="H808" i="6"/>
  <c r="R808" i="6"/>
  <c r="D808" i="6"/>
  <c r="H809" i="6"/>
  <c r="R809" i="6"/>
  <c r="D809" i="6"/>
  <c r="H810" i="6"/>
  <c r="R810" i="6"/>
  <c r="D810" i="6"/>
  <c r="H811" i="6"/>
  <c r="R811" i="6"/>
  <c r="D811" i="6"/>
  <c r="H812" i="6"/>
  <c r="R812" i="6"/>
  <c r="D812" i="6"/>
  <c r="H813" i="6"/>
  <c r="R813" i="6"/>
  <c r="D813" i="6"/>
  <c r="H814" i="6"/>
  <c r="R814" i="6"/>
  <c r="D814" i="6"/>
  <c r="H815" i="6"/>
  <c r="R815" i="6"/>
  <c r="D815" i="6"/>
  <c r="H816" i="6"/>
  <c r="R816" i="6"/>
  <c r="D816" i="6"/>
  <c r="H817" i="6"/>
  <c r="R817" i="6"/>
  <c r="D817" i="6"/>
  <c r="H818" i="6"/>
  <c r="R818" i="6"/>
  <c r="D818" i="6"/>
  <c r="H819" i="6"/>
  <c r="R819" i="6"/>
  <c r="D819" i="6"/>
  <c r="H820" i="6"/>
  <c r="R820" i="6"/>
  <c r="D820" i="6"/>
  <c r="H821" i="6"/>
  <c r="R821" i="6"/>
  <c r="D821" i="6"/>
  <c r="H822" i="6"/>
  <c r="R822" i="6"/>
  <c r="D822" i="6"/>
  <c r="H823" i="6"/>
  <c r="R823" i="6"/>
  <c r="D823" i="6"/>
  <c r="H824" i="6"/>
  <c r="R824" i="6"/>
  <c r="D824" i="6"/>
  <c r="H825" i="6"/>
  <c r="R825" i="6"/>
  <c r="D825" i="6"/>
  <c r="H826" i="6"/>
  <c r="R826" i="6"/>
  <c r="D826" i="6"/>
  <c r="H827" i="6"/>
  <c r="R827" i="6"/>
  <c r="D827" i="6"/>
  <c r="H828" i="6"/>
  <c r="R828" i="6"/>
  <c r="D828" i="6"/>
  <c r="H829" i="6"/>
  <c r="R829" i="6"/>
  <c r="D829" i="6"/>
  <c r="H830" i="6"/>
  <c r="R830" i="6"/>
  <c r="D830" i="6"/>
  <c r="H831" i="6"/>
  <c r="R831" i="6"/>
  <c r="D831" i="6"/>
  <c r="H832" i="6"/>
  <c r="R832" i="6"/>
  <c r="D832" i="6"/>
  <c r="H833" i="6"/>
  <c r="R833" i="6"/>
  <c r="D833" i="6"/>
  <c r="H834" i="6"/>
  <c r="R834" i="6"/>
  <c r="D834" i="6"/>
  <c r="H835" i="6"/>
  <c r="R835" i="6"/>
  <c r="D835" i="6"/>
  <c r="H836" i="6"/>
  <c r="R836" i="6"/>
  <c r="D836" i="6"/>
  <c r="H837" i="6"/>
  <c r="R837" i="6"/>
  <c r="D837" i="6"/>
  <c r="H838" i="6"/>
  <c r="R838" i="6"/>
  <c r="D838" i="6"/>
  <c r="H839" i="6"/>
  <c r="R839" i="6"/>
  <c r="D839" i="6"/>
  <c r="H840" i="6"/>
  <c r="R840" i="6"/>
  <c r="D840" i="6"/>
  <c r="H841" i="6"/>
  <c r="R841" i="6"/>
  <c r="D841" i="6"/>
  <c r="H842" i="6"/>
  <c r="R842" i="6"/>
  <c r="D842" i="6"/>
  <c r="H843" i="6"/>
  <c r="R843" i="6"/>
  <c r="D843" i="6"/>
  <c r="H844" i="6"/>
  <c r="R844" i="6"/>
  <c r="D844" i="6"/>
  <c r="H845" i="6"/>
  <c r="R845" i="6"/>
  <c r="D845" i="6"/>
  <c r="H846" i="6"/>
  <c r="R846" i="6"/>
  <c r="D846" i="6"/>
  <c r="H847" i="6"/>
  <c r="R847" i="6"/>
  <c r="D847" i="6"/>
  <c r="H848" i="6"/>
  <c r="R848" i="6"/>
  <c r="D848" i="6"/>
  <c r="H849" i="6"/>
  <c r="R849" i="6"/>
  <c r="D849" i="6"/>
  <c r="H850" i="6"/>
  <c r="R850" i="6"/>
  <c r="D850" i="6"/>
  <c r="H851" i="6"/>
  <c r="R851" i="6"/>
  <c r="D851" i="6"/>
  <c r="H852" i="6"/>
  <c r="R852" i="6"/>
  <c r="D852" i="6"/>
  <c r="H853" i="6"/>
  <c r="R853" i="6"/>
  <c r="D853" i="6"/>
  <c r="H854" i="6"/>
  <c r="R854" i="6"/>
  <c r="D854" i="6"/>
  <c r="H855" i="6"/>
  <c r="R855" i="6"/>
  <c r="D855" i="6"/>
  <c r="H856" i="6"/>
  <c r="R856" i="6"/>
  <c r="D856" i="6"/>
  <c r="H857" i="6"/>
  <c r="R857" i="6"/>
  <c r="D857" i="6"/>
  <c r="H858" i="6"/>
  <c r="R858" i="6"/>
  <c r="D858" i="6"/>
  <c r="H859" i="6"/>
  <c r="R859" i="6"/>
  <c r="D859" i="6"/>
  <c r="H860" i="6"/>
  <c r="R860" i="6"/>
  <c r="D860" i="6"/>
  <c r="H861" i="6"/>
  <c r="R861" i="6"/>
  <c r="D861" i="6"/>
  <c r="H862" i="6"/>
  <c r="R862" i="6"/>
  <c r="D862" i="6"/>
  <c r="H863" i="6"/>
  <c r="R863" i="6"/>
  <c r="D863" i="6"/>
  <c r="H864" i="6"/>
  <c r="R864" i="6"/>
  <c r="D864" i="6"/>
  <c r="H865" i="6"/>
  <c r="R865" i="6"/>
  <c r="D865" i="6"/>
  <c r="H866" i="6"/>
  <c r="R866" i="6"/>
  <c r="D866" i="6"/>
  <c r="H867" i="6"/>
  <c r="R867" i="6"/>
  <c r="D867" i="6"/>
  <c r="H868" i="6"/>
  <c r="R868" i="6"/>
  <c r="D868" i="6"/>
  <c r="H869" i="6"/>
  <c r="R869" i="6"/>
  <c r="D869" i="6"/>
  <c r="H870" i="6"/>
  <c r="R870" i="6"/>
  <c r="D870" i="6"/>
  <c r="H871" i="6"/>
  <c r="R871" i="6"/>
  <c r="D871" i="6"/>
  <c r="H872" i="6"/>
  <c r="R872" i="6"/>
  <c r="D872" i="6"/>
  <c r="H873" i="6"/>
  <c r="R873" i="6"/>
  <c r="D873" i="6"/>
  <c r="H874" i="6"/>
  <c r="R874" i="6"/>
  <c r="D874" i="6"/>
  <c r="H875" i="6"/>
  <c r="R875" i="6"/>
  <c r="D875" i="6"/>
  <c r="H876" i="6"/>
  <c r="R876" i="6"/>
  <c r="D876" i="6"/>
  <c r="H877" i="6"/>
  <c r="R877" i="6"/>
  <c r="D877" i="6"/>
  <c r="H878" i="6"/>
  <c r="R878" i="6"/>
  <c r="D878" i="6"/>
  <c r="H879" i="6"/>
  <c r="R879" i="6"/>
  <c r="D879" i="6"/>
  <c r="H880" i="6"/>
  <c r="R880" i="6"/>
  <c r="D880" i="6"/>
  <c r="H881" i="6"/>
  <c r="R881" i="6"/>
  <c r="D881" i="6"/>
  <c r="H882" i="6"/>
  <c r="R882" i="6"/>
  <c r="D882" i="6"/>
  <c r="H883" i="6"/>
  <c r="R883" i="6"/>
  <c r="D883" i="6"/>
  <c r="H884" i="6"/>
  <c r="R884" i="6"/>
  <c r="D884" i="6"/>
  <c r="H885" i="6"/>
  <c r="R885" i="6"/>
  <c r="D885" i="6"/>
  <c r="H886" i="6"/>
  <c r="R886" i="6"/>
  <c r="D886" i="6"/>
  <c r="H887" i="6"/>
  <c r="R887" i="6"/>
  <c r="D887" i="6"/>
  <c r="H888" i="6"/>
  <c r="R888" i="6"/>
  <c r="D888" i="6"/>
  <c r="H889" i="6"/>
  <c r="R889" i="6"/>
  <c r="D889" i="6"/>
  <c r="H890" i="6"/>
  <c r="R890" i="6"/>
  <c r="D890" i="6"/>
  <c r="H891" i="6"/>
  <c r="R891" i="6"/>
  <c r="D891" i="6"/>
  <c r="H892" i="6"/>
  <c r="R892" i="6"/>
  <c r="D892" i="6"/>
  <c r="H893" i="6"/>
  <c r="R893" i="6"/>
  <c r="D893" i="6"/>
  <c r="H894" i="6"/>
  <c r="R894" i="6"/>
  <c r="D894" i="6"/>
  <c r="H895" i="6"/>
  <c r="R895" i="6"/>
  <c r="D895" i="6"/>
  <c r="H896" i="6"/>
  <c r="R896" i="6"/>
  <c r="D896" i="6"/>
  <c r="H897" i="6"/>
  <c r="R897" i="6"/>
  <c r="D897" i="6"/>
  <c r="H898" i="6"/>
  <c r="R898" i="6"/>
  <c r="D898" i="6"/>
  <c r="H899" i="6"/>
  <c r="R899" i="6"/>
  <c r="D899" i="6"/>
  <c r="H900" i="6"/>
  <c r="R900" i="6"/>
  <c r="D900" i="6"/>
  <c r="H901" i="6"/>
  <c r="R901" i="6"/>
  <c r="D901" i="6"/>
  <c r="H902" i="6"/>
  <c r="R902" i="6"/>
  <c r="D902" i="6"/>
  <c r="H903" i="6"/>
  <c r="R903" i="6"/>
  <c r="D903" i="6"/>
  <c r="H904" i="6"/>
  <c r="R904" i="6"/>
  <c r="D904" i="6"/>
  <c r="H905" i="6"/>
  <c r="R905" i="6"/>
  <c r="D905" i="6"/>
  <c r="H906" i="6"/>
  <c r="R906" i="6"/>
  <c r="D906" i="6"/>
  <c r="H907" i="6"/>
  <c r="R907" i="6"/>
  <c r="D907" i="6"/>
  <c r="H908" i="6"/>
  <c r="R908" i="6"/>
  <c r="D908" i="6"/>
  <c r="H909" i="6"/>
  <c r="R909" i="6"/>
  <c r="D909" i="6"/>
  <c r="H910" i="6"/>
  <c r="R910" i="6"/>
  <c r="D910" i="6"/>
  <c r="H911" i="6"/>
  <c r="R911" i="6"/>
  <c r="D911" i="6"/>
  <c r="H912" i="6"/>
  <c r="R912" i="6"/>
  <c r="D912" i="6"/>
  <c r="H913" i="6"/>
  <c r="R913" i="6"/>
  <c r="D913" i="6"/>
  <c r="H914" i="6"/>
  <c r="R914" i="6"/>
  <c r="D914" i="6"/>
  <c r="H915" i="6"/>
  <c r="R915" i="6"/>
  <c r="D915" i="6"/>
  <c r="H916" i="6"/>
  <c r="R916" i="6"/>
  <c r="D916" i="6"/>
  <c r="H917" i="6"/>
  <c r="R917" i="6"/>
  <c r="D917" i="6"/>
  <c r="H918" i="6"/>
  <c r="R918" i="6"/>
  <c r="D918" i="6"/>
  <c r="H919" i="6"/>
  <c r="R919" i="6"/>
  <c r="D919" i="6"/>
  <c r="H920" i="6"/>
  <c r="R920" i="6"/>
  <c r="D920" i="6"/>
  <c r="H921" i="6"/>
  <c r="R921" i="6"/>
  <c r="D921" i="6"/>
  <c r="H922" i="6"/>
  <c r="R922" i="6"/>
  <c r="D922" i="6"/>
  <c r="H923" i="6"/>
  <c r="R923" i="6"/>
  <c r="D923" i="6"/>
  <c r="H924" i="6"/>
  <c r="R924" i="6"/>
  <c r="D924" i="6"/>
  <c r="H925" i="6"/>
  <c r="R925" i="6"/>
  <c r="D925" i="6"/>
  <c r="H926" i="6"/>
  <c r="R926" i="6"/>
  <c r="D926" i="6"/>
  <c r="H927" i="6"/>
  <c r="R927" i="6"/>
  <c r="D927" i="6"/>
  <c r="H928" i="6"/>
  <c r="R928" i="6"/>
  <c r="D928" i="6"/>
  <c r="H929" i="6"/>
  <c r="R929" i="6"/>
  <c r="D929" i="6"/>
  <c r="H930" i="6"/>
  <c r="R930" i="6"/>
  <c r="D930" i="6"/>
  <c r="H931" i="6"/>
  <c r="R931" i="6"/>
  <c r="D931" i="6"/>
  <c r="H932" i="6"/>
  <c r="R932" i="6"/>
  <c r="D932" i="6"/>
  <c r="H933" i="6"/>
  <c r="R933" i="6"/>
  <c r="D933" i="6"/>
  <c r="H934" i="6"/>
  <c r="R934" i="6"/>
  <c r="D934" i="6"/>
  <c r="H935" i="6"/>
  <c r="R935" i="6"/>
  <c r="D935" i="6"/>
  <c r="H936" i="6"/>
  <c r="R936" i="6"/>
  <c r="D936" i="6"/>
  <c r="H937" i="6"/>
  <c r="R937" i="6"/>
  <c r="D937" i="6"/>
  <c r="H938" i="6"/>
  <c r="R938" i="6"/>
  <c r="D938" i="6"/>
  <c r="H939" i="6"/>
  <c r="R939" i="6"/>
  <c r="D939" i="6"/>
  <c r="H940" i="6"/>
  <c r="R940" i="6"/>
  <c r="D940" i="6"/>
  <c r="H941" i="6"/>
  <c r="R941" i="6"/>
  <c r="D941" i="6"/>
  <c r="H942" i="6"/>
  <c r="R942" i="6"/>
  <c r="D942" i="6"/>
  <c r="H943" i="6"/>
  <c r="R943" i="6"/>
  <c r="D943" i="6"/>
  <c r="H944" i="6"/>
  <c r="R944" i="6"/>
  <c r="D944" i="6"/>
  <c r="H945" i="6"/>
  <c r="R945" i="6"/>
  <c r="D945" i="6"/>
  <c r="H946" i="6"/>
  <c r="R946" i="6"/>
  <c r="D946" i="6"/>
  <c r="H947" i="6"/>
  <c r="R947" i="6"/>
  <c r="D947" i="6"/>
  <c r="H948" i="6"/>
  <c r="R948" i="6"/>
  <c r="D948" i="6"/>
  <c r="H949" i="6"/>
  <c r="R949" i="6"/>
  <c r="D949" i="6"/>
  <c r="H950" i="6"/>
  <c r="R950" i="6"/>
  <c r="D950" i="6"/>
  <c r="H951" i="6"/>
  <c r="R951" i="6"/>
  <c r="D951" i="6"/>
  <c r="H952" i="6"/>
  <c r="R952" i="6"/>
  <c r="D952" i="6"/>
  <c r="H953" i="6"/>
  <c r="R953" i="6"/>
  <c r="D953" i="6"/>
  <c r="H954" i="6"/>
  <c r="R954" i="6"/>
  <c r="D954" i="6"/>
  <c r="H955" i="6"/>
  <c r="R955" i="6"/>
  <c r="D955" i="6"/>
  <c r="H956" i="6"/>
  <c r="R956" i="6"/>
  <c r="D956" i="6"/>
  <c r="H957" i="6"/>
  <c r="R957" i="6"/>
  <c r="D957" i="6"/>
  <c r="H958" i="6"/>
  <c r="R958" i="6"/>
  <c r="D958" i="6"/>
  <c r="H959" i="6"/>
  <c r="R959" i="6"/>
  <c r="D959" i="6"/>
  <c r="H960" i="6"/>
  <c r="R960" i="6"/>
  <c r="D960" i="6"/>
  <c r="H961" i="6"/>
  <c r="R961" i="6"/>
  <c r="D961" i="6"/>
  <c r="H962" i="6"/>
  <c r="R962" i="6"/>
  <c r="D962" i="6"/>
  <c r="H963" i="6"/>
  <c r="R963" i="6"/>
  <c r="D963" i="6"/>
  <c r="H964" i="6"/>
  <c r="R964" i="6"/>
  <c r="D964" i="6"/>
  <c r="H965" i="6"/>
  <c r="R965" i="6"/>
  <c r="D965" i="6"/>
  <c r="H966" i="6"/>
  <c r="R966" i="6"/>
  <c r="D966" i="6"/>
  <c r="H967" i="6"/>
  <c r="R967" i="6"/>
  <c r="D967" i="6"/>
  <c r="H968" i="6"/>
  <c r="R968" i="6"/>
  <c r="D968" i="6"/>
  <c r="H969" i="6"/>
  <c r="R969" i="6"/>
  <c r="D969" i="6"/>
  <c r="H970" i="6"/>
  <c r="R970" i="6"/>
  <c r="D970" i="6"/>
  <c r="H971" i="6"/>
  <c r="R971" i="6"/>
  <c r="D971" i="6"/>
  <c r="H972" i="6"/>
  <c r="R972" i="6"/>
  <c r="D972" i="6"/>
  <c r="H973" i="6"/>
  <c r="R973" i="6"/>
  <c r="D973" i="6"/>
  <c r="H974" i="6"/>
  <c r="R974" i="6"/>
  <c r="D974" i="6"/>
  <c r="H975" i="6"/>
  <c r="R975" i="6"/>
  <c r="D975" i="6"/>
  <c r="H976" i="6"/>
  <c r="R976" i="6"/>
  <c r="D976" i="6"/>
  <c r="H977" i="6"/>
  <c r="R977" i="6"/>
  <c r="D977" i="6"/>
  <c r="H978" i="6"/>
  <c r="R978" i="6"/>
  <c r="D978" i="6"/>
  <c r="H979" i="6"/>
  <c r="R979" i="6"/>
  <c r="D979" i="6"/>
  <c r="H980" i="6"/>
  <c r="R980" i="6"/>
  <c r="D980" i="6"/>
  <c r="H981" i="6"/>
  <c r="R981" i="6"/>
  <c r="D981" i="6"/>
  <c r="H982" i="6"/>
  <c r="R982" i="6"/>
  <c r="D982" i="6"/>
  <c r="H983" i="6"/>
  <c r="R983" i="6"/>
  <c r="D983" i="6"/>
  <c r="H984" i="6"/>
  <c r="R984" i="6"/>
  <c r="D984" i="6"/>
  <c r="H985" i="6"/>
  <c r="R985" i="6"/>
  <c r="D985" i="6"/>
  <c r="H986" i="6"/>
  <c r="R986" i="6"/>
  <c r="D986" i="6"/>
  <c r="H987" i="6"/>
  <c r="R987" i="6"/>
  <c r="D987" i="6"/>
  <c r="H988" i="6"/>
  <c r="R988" i="6"/>
  <c r="D988" i="6"/>
  <c r="H989" i="6"/>
  <c r="R989" i="6"/>
  <c r="D989" i="6"/>
  <c r="H990" i="6"/>
  <c r="R990" i="6"/>
  <c r="D990" i="6"/>
  <c r="H991" i="6"/>
  <c r="R991" i="6"/>
  <c r="D991" i="6"/>
  <c r="H992" i="6"/>
  <c r="R992" i="6"/>
  <c r="D992" i="6"/>
  <c r="H993" i="6"/>
  <c r="R993" i="6"/>
  <c r="D993" i="6"/>
  <c r="H994" i="6"/>
  <c r="R994" i="6"/>
  <c r="D994" i="6"/>
  <c r="H995" i="6"/>
  <c r="R995" i="6"/>
  <c r="D995" i="6"/>
  <c r="H996" i="6"/>
  <c r="R996" i="6"/>
  <c r="D996" i="6"/>
  <c r="H997" i="6"/>
  <c r="R997" i="6"/>
  <c r="D997" i="6"/>
  <c r="H998" i="6"/>
  <c r="R998" i="6"/>
  <c r="D998" i="6"/>
  <c r="H999" i="6"/>
  <c r="R999" i="6"/>
  <c r="D999" i="6"/>
  <c r="H1000" i="6"/>
  <c r="R1000" i="6"/>
  <c r="D1000" i="6"/>
  <c r="H1001" i="6"/>
  <c r="R1001" i="6"/>
  <c r="D1001" i="6"/>
  <c r="H1002" i="6"/>
  <c r="R1002" i="6"/>
  <c r="D1002" i="6"/>
  <c r="H1003" i="6"/>
  <c r="R1003" i="6"/>
  <c r="D1003" i="6"/>
  <c r="H1004" i="6"/>
  <c r="R1004" i="6"/>
  <c r="D1004" i="6"/>
  <c r="H1005" i="6"/>
  <c r="R1005" i="6"/>
  <c r="D1005" i="6"/>
  <c r="H1006" i="6"/>
  <c r="R1006" i="6"/>
  <c r="D1006" i="6"/>
  <c r="H1007" i="6"/>
  <c r="R1007" i="6"/>
  <c r="D1007" i="6"/>
  <c r="H1008" i="6"/>
  <c r="R1008" i="6"/>
  <c r="D1008" i="6"/>
  <c r="H1009" i="6"/>
  <c r="R1009" i="6"/>
  <c r="D1009" i="6"/>
  <c r="H1010" i="6"/>
  <c r="R1010" i="6"/>
  <c r="D1010" i="6"/>
  <c r="H1011" i="6"/>
  <c r="R1011" i="6"/>
  <c r="D1011" i="6"/>
  <c r="H1012" i="6"/>
  <c r="R1012" i="6"/>
  <c r="D1012" i="6"/>
  <c r="H1013" i="6"/>
  <c r="R1013" i="6"/>
  <c r="D1013" i="6"/>
  <c r="H1014" i="6"/>
  <c r="R1014" i="6"/>
  <c r="D1014" i="6"/>
  <c r="H1015" i="6"/>
  <c r="R1015" i="6"/>
  <c r="D1015" i="6"/>
  <c r="H1016" i="6"/>
  <c r="R1016" i="6"/>
  <c r="D1016" i="6"/>
  <c r="H1017" i="6"/>
  <c r="R1017" i="6"/>
  <c r="D1017" i="6"/>
  <c r="H1018" i="6"/>
  <c r="R1018" i="6"/>
  <c r="D1018" i="6"/>
  <c r="H1019" i="6"/>
  <c r="R1019" i="6"/>
  <c r="D1019" i="6"/>
  <c r="H1020" i="6"/>
  <c r="R1020" i="6"/>
  <c r="D1020" i="6"/>
  <c r="H1021" i="6"/>
  <c r="R1021" i="6"/>
  <c r="D1021" i="6"/>
  <c r="H1022" i="6"/>
  <c r="R1022" i="6"/>
  <c r="D1022" i="6"/>
  <c r="H1023" i="6"/>
  <c r="R1023" i="6"/>
  <c r="D1023" i="6"/>
  <c r="H1024" i="6"/>
  <c r="R1024" i="6"/>
  <c r="D1024" i="6"/>
  <c r="H1025" i="6"/>
  <c r="R1025" i="6"/>
  <c r="D1025" i="6"/>
  <c r="H1026" i="6"/>
  <c r="R1026" i="6"/>
  <c r="D1026" i="6"/>
  <c r="H1027" i="6"/>
  <c r="R1027" i="6"/>
  <c r="D1027" i="6"/>
  <c r="H1028" i="6"/>
  <c r="R1028" i="6"/>
  <c r="D1028" i="6"/>
  <c r="H1029" i="6"/>
  <c r="R1029" i="6"/>
  <c r="D1029" i="6"/>
  <c r="H1030" i="6"/>
  <c r="R1030" i="6"/>
  <c r="D1030" i="6"/>
  <c r="H1031" i="6"/>
  <c r="R1031" i="6"/>
  <c r="D1031" i="6"/>
  <c r="H1032" i="6"/>
  <c r="R1032" i="6"/>
  <c r="D1032" i="6"/>
  <c r="H1033" i="6"/>
  <c r="R1033" i="6"/>
  <c r="D1033" i="6"/>
  <c r="H1034" i="6"/>
  <c r="R1034" i="6"/>
  <c r="D1034" i="6"/>
  <c r="H1035" i="6"/>
  <c r="R1035" i="6"/>
  <c r="D1035" i="6"/>
  <c r="H1036" i="6"/>
  <c r="R1036" i="6"/>
  <c r="D1036" i="6"/>
  <c r="H1037" i="6"/>
  <c r="R1037" i="6"/>
  <c r="D1037" i="6"/>
  <c r="H1038" i="6"/>
  <c r="R1038" i="6"/>
  <c r="D1038" i="6"/>
  <c r="H1039" i="6"/>
  <c r="R1039" i="6"/>
  <c r="D1039" i="6"/>
  <c r="H1040" i="6"/>
  <c r="R1040" i="6"/>
  <c r="D1040" i="6"/>
  <c r="H1041" i="6"/>
  <c r="R1041" i="6"/>
  <c r="D1041" i="6"/>
  <c r="H1042" i="6"/>
  <c r="R1042" i="6"/>
  <c r="D1042" i="6"/>
  <c r="H1043" i="6"/>
  <c r="R1043" i="6"/>
  <c r="D1043" i="6"/>
  <c r="H1044" i="6"/>
  <c r="R1044" i="6"/>
  <c r="D1044" i="6"/>
  <c r="H1045" i="6"/>
  <c r="R1045" i="6"/>
  <c r="D1045" i="6"/>
  <c r="H1046" i="6"/>
  <c r="R1046" i="6"/>
  <c r="D1046" i="6"/>
  <c r="H1047" i="6"/>
  <c r="R1047" i="6"/>
  <c r="D1047" i="6"/>
  <c r="H1048" i="6"/>
  <c r="R1048" i="6"/>
  <c r="D1048" i="6"/>
  <c r="H1049" i="6"/>
  <c r="R1049" i="6"/>
  <c r="D1049" i="6"/>
  <c r="H1050" i="6"/>
  <c r="R1050" i="6"/>
  <c r="D1050" i="6"/>
  <c r="H1051" i="6"/>
  <c r="R1051" i="6"/>
  <c r="D1051" i="6"/>
  <c r="H1052" i="6"/>
  <c r="R1052" i="6"/>
  <c r="D1052" i="6"/>
  <c r="H1053" i="6"/>
  <c r="R1053" i="6"/>
  <c r="D1053" i="6"/>
  <c r="H1054" i="6"/>
  <c r="R1054" i="6"/>
  <c r="D1054" i="6"/>
  <c r="H1055" i="6"/>
  <c r="R1055" i="6"/>
  <c r="D1055" i="6"/>
  <c r="H1056" i="6"/>
  <c r="R1056" i="6"/>
  <c r="D1056" i="6"/>
  <c r="H1057" i="6"/>
  <c r="R1057" i="6"/>
  <c r="D1057" i="6"/>
  <c r="H1058" i="6"/>
  <c r="R1058" i="6"/>
  <c r="D1058" i="6"/>
  <c r="H1059" i="6"/>
  <c r="R1059" i="6"/>
  <c r="D1059" i="6"/>
  <c r="H1060" i="6"/>
  <c r="R1060" i="6"/>
  <c r="D1060" i="6"/>
  <c r="H1061" i="6"/>
  <c r="R1061" i="6"/>
  <c r="D1061" i="6"/>
  <c r="H1062" i="6"/>
  <c r="R1062" i="6"/>
  <c r="D1062" i="6"/>
  <c r="H1063" i="6"/>
  <c r="R1063" i="6"/>
  <c r="D1063" i="6"/>
  <c r="H1064" i="6"/>
  <c r="R1064" i="6"/>
  <c r="D1064" i="6"/>
  <c r="H1065" i="6"/>
  <c r="R1065" i="6"/>
  <c r="D1065" i="6"/>
  <c r="H1066" i="6"/>
  <c r="R1066" i="6"/>
  <c r="D1066" i="6"/>
  <c r="H1067" i="6"/>
  <c r="R1067" i="6"/>
  <c r="D1067" i="6"/>
  <c r="H1068" i="6"/>
  <c r="R1068" i="6"/>
  <c r="D1068" i="6"/>
  <c r="H1069" i="6"/>
  <c r="R1069" i="6"/>
  <c r="D1069" i="6"/>
  <c r="H1070" i="6"/>
  <c r="R1070" i="6"/>
  <c r="D1070" i="6"/>
  <c r="H1071" i="6"/>
  <c r="R1071" i="6"/>
  <c r="D1071" i="6"/>
  <c r="H1072" i="6"/>
  <c r="R1072" i="6"/>
  <c r="D1072" i="6"/>
  <c r="H1073" i="6"/>
  <c r="R1073" i="6"/>
  <c r="D1073" i="6"/>
  <c r="H1074" i="6"/>
  <c r="R1074" i="6"/>
  <c r="D1074" i="6"/>
  <c r="H1075" i="6"/>
  <c r="R1075" i="6"/>
  <c r="D1075" i="6"/>
  <c r="H1076" i="6"/>
  <c r="R1076" i="6"/>
  <c r="D1076" i="6"/>
  <c r="H1077" i="6"/>
  <c r="R1077" i="6"/>
  <c r="D1077" i="6"/>
  <c r="H1078" i="6"/>
  <c r="R1078" i="6"/>
  <c r="D1078" i="6"/>
  <c r="H1079" i="6"/>
  <c r="R1079" i="6"/>
  <c r="D1079" i="6"/>
  <c r="H1080" i="6"/>
  <c r="R1080" i="6"/>
  <c r="D1080" i="6"/>
  <c r="H1081" i="6"/>
  <c r="R1081" i="6"/>
  <c r="D1081" i="6"/>
  <c r="H1082" i="6"/>
  <c r="R1082" i="6"/>
  <c r="D1082" i="6"/>
  <c r="H1083" i="6"/>
  <c r="R1083" i="6"/>
  <c r="D1083" i="6"/>
  <c r="H1084" i="6"/>
  <c r="R1084" i="6"/>
  <c r="D1084" i="6"/>
  <c r="H1085" i="6"/>
  <c r="R1085" i="6"/>
  <c r="D1085" i="6"/>
  <c r="H1086" i="6"/>
  <c r="R1086" i="6"/>
  <c r="D1086" i="6"/>
  <c r="H1087" i="6"/>
  <c r="R1087" i="6"/>
  <c r="D1087" i="6"/>
  <c r="H1088" i="6"/>
  <c r="R1088" i="6"/>
  <c r="D1088" i="6"/>
  <c r="H1089" i="6"/>
  <c r="R1089" i="6"/>
  <c r="D1089" i="6"/>
  <c r="H1090" i="6"/>
  <c r="R1090" i="6"/>
  <c r="D1090" i="6"/>
  <c r="H1091" i="6"/>
  <c r="R1091" i="6"/>
  <c r="D1091" i="6"/>
  <c r="H1092" i="6"/>
  <c r="R1092" i="6"/>
  <c r="D1092" i="6"/>
  <c r="H1093" i="6"/>
  <c r="R1093" i="6"/>
  <c r="D1093" i="6"/>
  <c r="H1094" i="6"/>
  <c r="R1094" i="6"/>
  <c r="D1094" i="6"/>
  <c r="H1095" i="6"/>
  <c r="R1095" i="6"/>
  <c r="D1095" i="6"/>
  <c r="H1096" i="6"/>
  <c r="R1096" i="6"/>
  <c r="D1096" i="6"/>
  <c r="H1097" i="6"/>
  <c r="R1097" i="6"/>
  <c r="D1097" i="6"/>
  <c r="H1098" i="6"/>
  <c r="R1098" i="6"/>
  <c r="D1098" i="6"/>
  <c r="H1099" i="6"/>
  <c r="R1099" i="6"/>
  <c r="D1099" i="6"/>
  <c r="H1100" i="6"/>
  <c r="R1100" i="6"/>
  <c r="D1100" i="6"/>
  <c r="H1101" i="6"/>
  <c r="R1101" i="6"/>
  <c r="D1101" i="6"/>
  <c r="H1102" i="6"/>
  <c r="R1102" i="6"/>
  <c r="D1102" i="6"/>
  <c r="H1103" i="6"/>
  <c r="R1103" i="6"/>
  <c r="D1103" i="6"/>
  <c r="H1104" i="6"/>
  <c r="R1104" i="6"/>
  <c r="D1104" i="6"/>
  <c r="H1105" i="6"/>
  <c r="R1105" i="6"/>
  <c r="D1105" i="6"/>
  <c r="H1106" i="6"/>
  <c r="R1106" i="6"/>
  <c r="D1106" i="6"/>
  <c r="H1107" i="6"/>
  <c r="R1107" i="6"/>
  <c r="D1107" i="6"/>
  <c r="H1108" i="6"/>
  <c r="R1108" i="6"/>
  <c r="D1108" i="6"/>
  <c r="H1109" i="6"/>
  <c r="R1109" i="6"/>
  <c r="D1109" i="6"/>
  <c r="H1110" i="6"/>
  <c r="R1110" i="6"/>
  <c r="D1110" i="6"/>
  <c r="H1111" i="6"/>
  <c r="R1111" i="6"/>
  <c r="D1111" i="6"/>
  <c r="H1112" i="6"/>
  <c r="R1112" i="6"/>
  <c r="D1112" i="6"/>
  <c r="H1113" i="6"/>
  <c r="R1113" i="6"/>
  <c r="D1113" i="6"/>
  <c r="H1114" i="6"/>
  <c r="R1114" i="6"/>
  <c r="D1114" i="6"/>
  <c r="H1115" i="6"/>
  <c r="R1115" i="6"/>
  <c r="D1115" i="6"/>
  <c r="H1116" i="6"/>
  <c r="R1116" i="6"/>
  <c r="D1116" i="6"/>
  <c r="H1117" i="6"/>
  <c r="R1117" i="6"/>
  <c r="D1117" i="6"/>
  <c r="H1118" i="6"/>
  <c r="R1118" i="6"/>
  <c r="D1118" i="6"/>
  <c r="H1119" i="6"/>
  <c r="R1119" i="6"/>
  <c r="D1119" i="6"/>
  <c r="H1120" i="6"/>
  <c r="R1120" i="6"/>
  <c r="D1120" i="6"/>
  <c r="H1121" i="6"/>
  <c r="R1121" i="6"/>
  <c r="D1121" i="6"/>
  <c r="H1122" i="6"/>
  <c r="R1122" i="6"/>
  <c r="D1122" i="6"/>
  <c r="H1123" i="6"/>
  <c r="R1123" i="6"/>
  <c r="D1123" i="6"/>
  <c r="H1124" i="6"/>
  <c r="R1124" i="6"/>
  <c r="D1124" i="6"/>
  <c r="H1125" i="6"/>
  <c r="R1125" i="6"/>
  <c r="D1125" i="6"/>
  <c r="H1126" i="6"/>
  <c r="R1126" i="6"/>
  <c r="D1126" i="6"/>
  <c r="H1127" i="6"/>
  <c r="R1127" i="6"/>
  <c r="D1127" i="6"/>
  <c r="H1128" i="6"/>
  <c r="R1128" i="6"/>
  <c r="D1128" i="6"/>
  <c r="H1129" i="6"/>
  <c r="R1129" i="6"/>
  <c r="D1129" i="6"/>
  <c r="H1130" i="6"/>
  <c r="R1130" i="6"/>
  <c r="D1130" i="6"/>
  <c r="H1131" i="6"/>
  <c r="R1131" i="6"/>
  <c r="D1131" i="6"/>
  <c r="H1132" i="6"/>
  <c r="R1132" i="6"/>
  <c r="D1132" i="6"/>
  <c r="H1133" i="6"/>
  <c r="R1133" i="6"/>
  <c r="D1133" i="6"/>
  <c r="H1134" i="6"/>
  <c r="R1134" i="6"/>
  <c r="D1134" i="6"/>
  <c r="H1135" i="6"/>
  <c r="R1135" i="6"/>
  <c r="D1135" i="6"/>
  <c r="H1136" i="6"/>
  <c r="R1136" i="6"/>
  <c r="D1136" i="6"/>
  <c r="H1137" i="6"/>
  <c r="R1137" i="6"/>
  <c r="D1137" i="6"/>
  <c r="H1138" i="6"/>
  <c r="R1138" i="6"/>
  <c r="D1138" i="6"/>
  <c r="H1139" i="6"/>
  <c r="R1139" i="6"/>
  <c r="D1139" i="6"/>
  <c r="H1140" i="6"/>
  <c r="R1140" i="6"/>
  <c r="D1140" i="6"/>
  <c r="H1141" i="6"/>
  <c r="R1141" i="6"/>
  <c r="D1141" i="6"/>
  <c r="H1142" i="6"/>
  <c r="R1142" i="6"/>
  <c r="D1142" i="6"/>
  <c r="H1143" i="6"/>
  <c r="R1143" i="6"/>
  <c r="D1143" i="6"/>
  <c r="H1144" i="6"/>
  <c r="R1144" i="6"/>
  <c r="D1144" i="6"/>
  <c r="H1145" i="6"/>
  <c r="R1145" i="6"/>
  <c r="D1145" i="6"/>
  <c r="H1146" i="6"/>
  <c r="R1146" i="6"/>
  <c r="D1146" i="6"/>
  <c r="H1147" i="6"/>
  <c r="R1147" i="6"/>
  <c r="D1147" i="6"/>
  <c r="H1148" i="6"/>
  <c r="R1148" i="6"/>
  <c r="D1148" i="6"/>
  <c r="H1149" i="6"/>
  <c r="R1149" i="6"/>
  <c r="D1149" i="6"/>
  <c r="H1150" i="6"/>
  <c r="R1150" i="6"/>
  <c r="D1150" i="6"/>
  <c r="H1151" i="6"/>
  <c r="R1151" i="6"/>
  <c r="D1151" i="6"/>
  <c r="H1152" i="6"/>
  <c r="R1152" i="6"/>
  <c r="D1152" i="6"/>
  <c r="H1153" i="6"/>
  <c r="R1153" i="6"/>
  <c r="D1153" i="6"/>
  <c r="H1154" i="6"/>
  <c r="R1154" i="6"/>
  <c r="D1154" i="6"/>
  <c r="H1155" i="6"/>
  <c r="R1155" i="6"/>
  <c r="D1155" i="6"/>
  <c r="H1156" i="6"/>
  <c r="R1156" i="6"/>
  <c r="D1156" i="6"/>
  <c r="H1157" i="6"/>
  <c r="R1157" i="6"/>
  <c r="D1157" i="6"/>
  <c r="H1158" i="6"/>
  <c r="R1158" i="6"/>
  <c r="D1158" i="6"/>
  <c r="H1159" i="6"/>
  <c r="R1159" i="6"/>
  <c r="D1159" i="6"/>
  <c r="H1160" i="6"/>
  <c r="R1160" i="6"/>
  <c r="D1160" i="6"/>
  <c r="H1161" i="6"/>
  <c r="R1161" i="6"/>
  <c r="D1161" i="6"/>
  <c r="H1162" i="6"/>
  <c r="R1162" i="6"/>
  <c r="D1162" i="6"/>
  <c r="H1163" i="6"/>
  <c r="R1163" i="6"/>
  <c r="D1163" i="6"/>
  <c r="H1164" i="6"/>
  <c r="R1164" i="6"/>
  <c r="D1164" i="6"/>
  <c r="H1165" i="6"/>
  <c r="R1165" i="6"/>
  <c r="D1165" i="6"/>
  <c r="H1166" i="6"/>
  <c r="R1166" i="6"/>
  <c r="D1166" i="6"/>
  <c r="H1167" i="6"/>
  <c r="R1167" i="6"/>
  <c r="D1167" i="6"/>
  <c r="H1168" i="6"/>
  <c r="R1168" i="6"/>
  <c r="D1168" i="6"/>
  <c r="H1169" i="6"/>
  <c r="R1169" i="6"/>
  <c r="D1169" i="6"/>
  <c r="H1170" i="6"/>
  <c r="R1170" i="6"/>
  <c r="D1170" i="6"/>
  <c r="H1171" i="6"/>
  <c r="R1171" i="6"/>
  <c r="D1171" i="6"/>
  <c r="H1172" i="6"/>
  <c r="R1172" i="6"/>
  <c r="D1172" i="6"/>
  <c r="H1173" i="6"/>
  <c r="R1173" i="6"/>
  <c r="D1173" i="6"/>
  <c r="H1174" i="6"/>
  <c r="R1174" i="6"/>
  <c r="D1174" i="6"/>
  <c r="H1175" i="6"/>
  <c r="R1175" i="6"/>
  <c r="D1175" i="6"/>
  <c r="H1176" i="6"/>
  <c r="R1176" i="6"/>
  <c r="D1176" i="6"/>
  <c r="H1177" i="6"/>
  <c r="R1177" i="6"/>
  <c r="D1177" i="6"/>
  <c r="H1178" i="6"/>
  <c r="R1178" i="6"/>
  <c r="D1178" i="6"/>
  <c r="H1179" i="6"/>
  <c r="R1179" i="6"/>
  <c r="D1179" i="6"/>
  <c r="H1180" i="6"/>
  <c r="R1180" i="6"/>
  <c r="D1180" i="6"/>
  <c r="H1181" i="6"/>
  <c r="R1181" i="6"/>
  <c r="D1181" i="6"/>
  <c r="H1182" i="6"/>
  <c r="R1182" i="6"/>
  <c r="D1182" i="6"/>
  <c r="H1183" i="6"/>
  <c r="R1183" i="6"/>
  <c r="D1183" i="6"/>
  <c r="H1184" i="6"/>
  <c r="R1184" i="6"/>
  <c r="D1184" i="6"/>
  <c r="H1185" i="6"/>
  <c r="R1185" i="6"/>
  <c r="D1185" i="6"/>
  <c r="H1186" i="6"/>
  <c r="R1186" i="6"/>
  <c r="D1186" i="6"/>
  <c r="H1187" i="6"/>
  <c r="R1187" i="6"/>
  <c r="D1187" i="6"/>
  <c r="H1188" i="6"/>
  <c r="R1188" i="6"/>
  <c r="D1188" i="6"/>
  <c r="H1189" i="6"/>
  <c r="R1189" i="6"/>
  <c r="D1189" i="6"/>
  <c r="H1190" i="6"/>
  <c r="R1190" i="6"/>
  <c r="D1190" i="6"/>
  <c r="H1191" i="6"/>
  <c r="R1191" i="6"/>
  <c r="D1191" i="6"/>
  <c r="H1192" i="6"/>
  <c r="R1192" i="6"/>
  <c r="D1192" i="6"/>
  <c r="H1193" i="6"/>
  <c r="R1193" i="6"/>
  <c r="D1193" i="6"/>
  <c r="H1194" i="6"/>
  <c r="R1194" i="6"/>
  <c r="D1194" i="6"/>
  <c r="H1195" i="6"/>
  <c r="R1195" i="6"/>
  <c r="D1195" i="6"/>
  <c r="H1196" i="6"/>
  <c r="R1196" i="6"/>
  <c r="D1196" i="6"/>
  <c r="H1197" i="6"/>
  <c r="R1197" i="6"/>
  <c r="D1197" i="6"/>
  <c r="H1198" i="6"/>
  <c r="R1198" i="6"/>
  <c r="D1198" i="6"/>
  <c r="H1199" i="6"/>
  <c r="R1199" i="6"/>
  <c r="D1199" i="6"/>
  <c r="H1200" i="6"/>
  <c r="R1200" i="6"/>
  <c r="D1200" i="6"/>
  <c r="H1201" i="6"/>
  <c r="R1201" i="6"/>
  <c r="D1201" i="6"/>
  <c r="H1202" i="6"/>
  <c r="R1202" i="6"/>
  <c r="D1202" i="6"/>
  <c r="H1203" i="6"/>
  <c r="R1203" i="6"/>
  <c r="D1203" i="6"/>
  <c r="H1204" i="6"/>
  <c r="R1204" i="6"/>
  <c r="D1204" i="6"/>
  <c r="H1205" i="6"/>
  <c r="R1205" i="6"/>
  <c r="D1205" i="6"/>
  <c r="H1206" i="6"/>
  <c r="R1206" i="6"/>
  <c r="D1206" i="6"/>
  <c r="H1207" i="6"/>
  <c r="R1207" i="6"/>
  <c r="D1207" i="6"/>
  <c r="H1208" i="6"/>
  <c r="R1208" i="6"/>
  <c r="D1208" i="6"/>
  <c r="H1209" i="6"/>
  <c r="R1209" i="6"/>
  <c r="D1209" i="6"/>
  <c r="H1210" i="6"/>
  <c r="R1210" i="6"/>
  <c r="D1210" i="6"/>
  <c r="H1211" i="6"/>
  <c r="R1211" i="6"/>
  <c r="D1211" i="6"/>
  <c r="H1212" i="6"/>
  <c r="R1212" i="6"/>
  <c r="D1212" i="6"/>
  <c r="H1213" i="6"/>
  <c r="R1213" i="6"/>
  <c r="D1213" i="6"/>
  <c r="H1214" i="6"/>
  <c r="R1214" i="6"/>
  <c r="D1214" i="6"/>
  <c r="H1215" i="6"/>
  <c r="R1215" i="6"/>
  <c r="D1215" i="6"/>
  <c r="H1216" i="6"/>
  <c r="R1216" i="6"/>
  <c r="D1216" i="6"/>
  <c r="H1217" i="6"/>
  <c r="R1217" i="6"/>
  <c r="D1217" i="6"/>
  <c r="H1218" i="6"/>
  <c r="R1218" i="6"/>
  <c r="D1218" i="6"/>
  <c r="H1219" i="6"/>
  <c r="R1219" i="6"/>
  <c r="D1219" i="6"/>
  <c r="H1220" i="6"/>
  <c r="R1220" i="6"/>
  <c r="D1220" i="6"/>
  <c r="H1221" i="6"/>
  <c r="R1221" i="6"/>
  <c r="D1221" i="6"/>
  <c r="H1222" i="6"/>
  <c r="R1222" i="6"/>
  <c r="D1222" i="6"/>
  <c r="H1223" i="6"/>
  <c r="R1223" i="6"/>
  <c r="D1223" i="6"/>
  <c r="H1224" i="6"/>
  <c r="R1224" i="6"/>
  <c r="D1224" i="6"/>
  <c r="H1225" i="6"/>
  <c r="R1225" i="6"/>
  <c r="D1225" i="6"/>
  <c r="H1226" i="6"/>
  <c r="R1226" i="6"/>
  <c r="D1226" i="6"/>
  <c r="H1227" i="6"/>
  <c r="R1227" i="6"/>
  <c r="D1227" i="6"/>
  <c r="H1228" i="6"/>
  <c r="R1228" i="6"/>
  <c r="D1228" i="6"/>
  <c r="H1229" i="6"/>
  <c r="R1229" i="6"/>
  <c r="D1229" i="6"/>
  <c r="H1230" i="6"/>
  <c r="R1230" i="6"/>
  <c r="D1230" i="6"/>
  <c r="H1231" i="6"/>
  <c r="R1231" i="6"/>
  <c r="D1231" i="6"/>
  <c r="H1232" i="6"/>
  <c r="R1232" i="6"/>
  <c r="D1232" i="6"/>
  <c r="H1233" i="6"/>
  <c r="R1233" i="6"/>
  <c r="D1233" i="6"/>
  <c r="H1234" i="6"/>
  <c r="R1234" i="6"/>
  <c r="D1234" i="6"/>
  <c r="H1235" i="6"/>
  <c r="R1235" i="6"/>
  <c r="D1235" i="6"/>
  <c r="H1236" i="6"/>
  <c r="R1236" i="6"/>
  <c r="D1236" i="6"/>
  <c r="H1237" i="6"/>
  <c r="R1237" i="6"/>
  <c r="D1237" i="6"/>
  <c r="H1238" i="6"/>
  <c r="R1238" i="6"/>
  <c r="D1238" i="6"/>
  <c r="H1239" i="6"/>
  <c r="R1239" i="6"/>
  <c r="D1239" i="6"/>
  <c r="H1240" i="6"/>
  <c r="R1240" i="6"/>
  <c r="D1240" i="6"/>
  <c r="H1241" i="6"/>
  <c r="R1241" i="6"/>
  <c r="D1241" i="6"/>
  <c r="H1242" i="6"/>
  <c r="R1242" i="6"/>
  <c r="D1242" i="6"/>
  <c r="H1243" i="6"/>
  <c r="R1243" i="6"/>
  <c r="D1243" i="6"/>
  <c r="H1244" i="6"/>
  <c r="R1244" i="6"/>
  <c r="D1244" i="6"/>
  <c r="H1245" i="6"/>
  <c r="R1245" i="6"/>
  <c r="D1245" i="6"/>
  <c r="H1246" i="6"/>
  <c r="R1246" i="6"/>
  <c r="D1246" i="6"/>
  <c r="H1247" i="6"/>
  <c r="R1247" i="6"/>
  <c r="D1247" i="6"/>
  <c r="H1248" i="6"/>
  <c r="R1248" i="6"/>
  <c r="D1248" i="6"/>
  <c r="H1249" i="6"/>
  <c r="R1249" i="6"/>
  <c r="D1249" i="6"/>
  <c r="H1250" i="6"/>
  <c r="R1250" i="6"/>
  <c r="D1250" i="6"/>
  <c r="H1251" i="6"/>
  <c r="R1251" i="6"/>
  <c r="D1251" i="6"/>
  <c r="H1252" i="6"/>
  <c r="R1252" i="6"/>
  <c r="D1252" i="6"/>
  <c r="H1253" i="6"/>
  <c r="R1253" i="6"/>
  <c r="D1253" i="6"/>
  <c r="H1254" i="6"/>
  <c r="R1254" i="6"/>
  <c r="D1254" i="6"/>
  <c r="H1255" i="6"/>
  <c r="R1255" i="6"/>
  <c r="D1255" i="6"/>
  <c r="H1256" i="6"/>
  <c r="R1256" i="6"/>
  <c r="D1256" i="6"/>
  <c r="H1257" i="6"/>
  <c r="R1257" i="6"/>
  <c r="D1257" i="6"/>
  <c r="H1258" i="6"/>
  <c r="R1258" i="6"/>
  <c r="D1258" i="6"/>
  <c r="H1259" i="6"/>
  <c r="R1259" i="6"/>
  <c r="D1259" i="6"/>
  <c r="H1260" i="6"/>
  <c r="R1260" i="6"/>
  <c r="D1260" i="6"/>
  <c r="H1261" i="6"/>
  <c r="R1261" i="6"/>
  <c r="D1261" i="6"/>
  <c r="H1262" i="6"/>
  <c r="R1262" i="6"/>
  <c r="D1262" i="6"/>
  <c r="H1263" i="6"/>
  <c r="R1263" i="6"/>
  <c r="D1263" i="6"/>
  <c r="H1264" i="6"/>
  <c r="R1264" i="6"/>
  <c r="D1264" i="6"/>
  <c r="H1265" i="6"/>
  <c r="R1265" i="6"/>
  <c r="D1265" i="6"/>
  <c r="H1266" i="6"/>
  <c r="R1266" i="6"/>
  <c r="D1266" i="6"/>
  <c r="H1267" i="6"/>
  <c r="R1267" i="6"/>
  <c r="D1267" i="6"/>
  <c r="H1268" i="6"/>
  <c r="R1268" i="6"/>
  <c r="D1268" i="6"/>
  <c r="H1269" i="6"/>
  <c r="R1269" i="6"/>
  <c r="D1269" i="6"/>
  <c r="H1270" i="6"/>
  <c r="R1270" i="6"/>
  <c r="D1270" i="6"/>
  <c r="H1271" i="6"/>
  <c r="R1271" i="6"/>
  <c r="D1271" i="6"/>
  <c r="H1272" i="6"/>
  <c r="R1272" i="6"/>
  <c r="D1272" i="6"/>
  <c r="H1273" i="6"/>
  <c r="R1273" i="6"/>
  <c r="D1273" i="6"/>
  <c r="H1274" i="6"/>
  <c r="R1274" i="6"/>
  <c r="D1274" i="6"/>
  <c r="H1275" i="6"/>
  <c r="R1275" i="6"/>
  <c r="D1275" i="6"/>
  <c r="H1276" i="6"/>
  <c r="R1276" i="6"/>
  <c r="D1276" i="6"/>
  <c r="H1277" i="6"/>
  <c r="R1277" i="6"/>
  <c r="D1277" i="6"/>
  <c r="H1278" i="6"/>
  <c r="R1278" i="6"/>
  <c r="D1278" i="6"/>
  <c r="H1279" i="6"/>
  <c r="R1279" i="6"/>
  <c r="D1279" i="6"/>
  <c r="H1280" i="6"/>
  <c r="R1280" i="6"/>
  <c r="D1280" i="6"/>
  <c r="H1281" i="6"/>
  <c r="R1281" i="6"/>
  <c r="D1281" i="6"/>
  <c r="H1282" i="6"/>
  <c r="R1282" i="6"/>
  <c r="D1282" i="6"/>
  <c r="H1283" i="6"/>
  <c r="R1283" i="6"/>
  <c r="D1283" i="6"/>
  <c r="H1284" i="6"/>
  <c r="R1284" i="6"/>
  <c r="D1284" i="6"/>
  <c r="H1285" i="6"/>
  <c r="R1285" i="6"/>
  <c r="D1285" i="6"/>
  <c r="H1286" i="6"/>
  <c r="R1286" i="6"/>
  <c r="D1286" i="6"/>
  <c r="H1287" i="6"/>
  <c r="R1287" i="6"/>
  <c r="D1287" i="6"/>
  <c r="H1288" i="6"/>
  <c r="R1288" i="6"/>
  <c r="D1288" i="6"/>
  <c r="H1289" i="6"/>
  <c r="R1289" i="6"/>
  <c r="D1289" i="6"/>
  <c r="H1290" i="6"/>
  <c r="R1290" i="6"/>
  <c r="D1290" i="6"/>
  <c r="H1291" i="6"/>
  <c r="R1291" i="6"/>
  <c r="D1291" i="6"/>
  <c r="H1292" i="6"/>
  <c r="R1292" i="6"/>
  <c r="D1292" i="6"/>
  <c r="G1290" i="7"/>
  <c r="G1289" i="7"/>
  <c r="G1288" i="7"/>
  <c r="G1287" i="7"/>
  <c r="G1286" i="7"/>
  <c r="G1285" i="7"/>
  <c r="G1284" i="7"/>
  <c r="G1283" i="7"/>
  <c r="G1282" i="7"/>
  <c r="G1281" i="7"/>
  <c r="G1280" i="7"/>
  <c r="G1279" i="7"/>
  <c r="G1278" i="7"/>
  <c r="G1277" i="7"/>
  <c r="G1276" i="7"/>
  <c r="G1275" i="7"/>
  <c r="G1274" i="7"/>
  <c r="G1273" i="7"/>
  <c r="G1272" i="7"/>
  <c r="G1271" i="7"/>
  <c r="G1270" i="7"/>
  <c r="G1269" i="7"/>
  <c r="G1268" i="7"/>
  <c r="G1267" i="7"/>
  <c r="G1266" i="7"/>
  <c r="G1265" i="7"/>
  <c r="G1264" i="7"/>
  <c r="G1263" i="7"/>
  <c r="G1262" i="7"/>
  <c r="G1261" i="7"/>
  <c r="G1260" i="7"/>
  <c r="G1259" i="7"/>
  <c r="G1258" i="7"/>
  <c r="G1257" i="7"/>
  <c r="G1256" i="7"/>
  <c r="G1255" i="7"/>
  <c r="G1254" i="7"/>
  <c r="G1253" i="7"/>
  <c r="G1252" i="7"/>
  <c r="G1251" i="7"/>
  <c r="G1250" i="7"/>
  <c r="G1249" i="7"/>
  <c r="G1248" i="7"/>
  <c r="G1247" i="7"/>
  <c r="G1246" i="7"/>
  <c r="G1245" i="7"/>
  <c r="G1244" i="7"/>
  <c r="G1243" i="7"/>
  <c r="G1242" i="7"/>
  <c r="G1241" i="7"/>
  <c r="G1240" i="7"/>
  <c r="G1239" i="7"/>
  <c r="G1238" i="7"/>
  <c r="G1237" i="7"/>
  <c r="G1236" i="7"/>
  <c r="G1235" i="7"/>
  <c r="G1234" i="7"/>
  <c r="G1233" i="7"/>
  <c r="G1232" i="7"/>
  <c r="G1231" i="7"/>
  <c r="G1230" i="7"/>
  <c r="G1229" i="7"/>
  <c r="G1228" i="7"/>
  <c r="G1227" i="7"/>
  <c r="G1226" i="7"/>
  <c r="G1225" i="7"/>
  <c r="G1224" i="7"/>
  <c r="G1223" i="7"/>
  <c r="G1222" i="7"/>
  <c r="G1221" i="7"/>
  <c r="G1220" i="7"/>
  <c r="G1219" i="7"/>
  <c r="G1218" i="7"/>
  <c r="G1217" i="7"/>
  <c r="G1216" i="7"/>
  <c r="G1215" i="7"/>
  <c r="G1214" i="7"/>
  <c r="G1213" i="7"/>
  <c r="G1212" i="7"/>
  <c r="G1211" i="7"/>
  <c r="G1210" i="7"/>
  <c r="G1209" i="7"/>
  <c r="G1208" i="7"/>
  <c r="G1207" i="7"/>
  <c r="G1206" i="7"/>
  <c r="G1205" i="7"/>
  <c r="G1204" i="7"/>
  <c r="G1203" i="7"/>
  <c r="G1202" i="7"/>
  <c r="G1201" i="7"/>
  <c r="G1200" i="7"/>
  <c r="G1199" i="7"/>
  <c r="G1198" i="7"/>
  <c r="G1197" i="7"/>
  <c r="G1196" i="7"/>
  <c r="G1195" i="7"/>
  <c r="G1194" i="7"/>
  <c r="G1193" i="7"/>
  <c r="G1192" i="7"/>
  <c r="G1191" i="7"/>
  <c r="G1190" i="7"/>
  <c r="G1189" i="7"/>
  <c r="G1188" i="7"/>
  <c r="G1187" i="7"/>
  <c r="G1186" i="7"/>
  <c r="G1185" i="7"/>
  <c r="G1184" i="7"/>
  <c r="G1183" i="7"/>
  <c r="G1182" i="7"/>
  <c r="G1181" i="7"/>
  <c r="G1180" i="7"/>
  <c r="G1179" i="7"/>
  <c r="G1178" i="7"/>
  <c r="G1177" i="7"/>
  <c r="G1176" i="7"/>
  <c r="G1175" i="7"/>
  <c r="G1174" i="7"/>
  <c r="G1173" i="7"/>
  <c r="G1172" i="7"/>
  <c r="G1171" i="7"/>
  <c r="G1170" i="7"/>
  <c r="G1169" i="7"/>
  <c r="G1168" i="7"/>
  <c r="G1167" i="7"/>
  <c r="G1166" i="7"/>
  <c r="G1165" i="7"/>
  <c r="G1164" i="7"/>
  <c r="G1163" i="7"/>
  <c r="G1162" i="7"/>
  <c r="G1161" i="7"/>
  <c r="G1160" i="7"/>
  <c r="G1159" i="7"/>
  <c r="G1158" i="7"/>
  <c r="G1157" i="7"/>
  <c r="G1156" i="7"/>
  <c r="G1155" i="7"/>
  <c r="G1154" i="7"/>
  <c r="G1153" i="7"/>
  <c r="G1152" i="7"/>
  <c r="G1151" i="7"/>
  <c r="G1150" i="7"/>
  <c r="G1149" i="7"/>
  <c r="G1148" i="7"/>
  <c r="G1147" i="7"/>
  <c r="G1146" i="7"/>
  <c r="G1145" i="7"/>
  <c r="G1144" i="7"/>
  <c r="G1143" i="7"/>
  <c r="G1142" i="7"/>
  <c r="G1141" i="7"/>
  <c r="G1140" i="7"/>
  <c r="G1139" i="7"/>
  <c r="G1138" i="7"/>
  <c r="G1137" i="7"/>
  <c r="G1136" i="7"/>
  <c r="G1135" i="7"/>
  <c r="G1134" i="7"/>
  <c r="G1133" i="7"/>
  <c r="G1132" i="7"/>
  <c r="G1131" i="7"/>
  <c r="G1130" i="7"/>
  <c r="G1129" i="7"/>
  <c r="G1128" i="7"/>
  <c r="G1127" i="7"/>
  <c r="G1126" i="7"/>
  <c r="G1125" i="7"/>
  <c r="G1124" i="7"/>
  <c r="G1123" i="7"/>
  <c r="G1122" i="7"/>
  <c r="G1121" i="7"/>
  <c r="G1120" i="7"/>
  <c r="G1119" i="7"/>
  <c r="G1118" i="7"/>
  <c r="G1117" i="7"/>
  <c r="G1116" i="7"/>
  <c r="G1115" i="7"/>
  <c r="G1114" i="7"/>
  <c r="G1113" i="7"/>
  <c r="G1112" i="7"/>
  <c r="G1111" i="7"/>
  <c r="G1110" i="7"/>
  <c r="G1109" i="7"/>
  <c r="G1108" i="7"/>
  <c r="G1107" i="7"/>
  <c r="G1106" i="7"/>
  <c r="G1105" i="7"/>
  <c r="G1104" i="7"/>
  <c r="G1103" i="7"/>
  <c r="G1102" i="7"/>
  <c r="G1101" i="7"/>
  <c r="G1100" i="7"/>
  <c r="G1099" i="7"/>
  <c r="G1098" i="7"/>
  <c r="G1097" i="7"/>
  <c r="G1096" i="7"/>
  <c r="G1095" i="7"/>
  <c r="G1094" i="7"/>
  <c r="G1093" i="7"/>
  <c r="G1092" i="7"/>
  <c r="G1091" i="7"/>
  <c r="G1090" i="7"/>
  <c r="G1089" i="7"/>
  <c r="G1088" i="7"/>
  <c r="G1087" i="7"/>
  <c r="G1086" i="7"/>
  <c r="G1085" i="7"/>
  <c r="G1084" i="7"/>
  <c r="G1083" i="7"/>
  <c r="G1082" i="7"/>
  <c r="G1081" i="7"/>
  <c r="G1080" i="7"/>
  <c r="G1079" i="7"/>
  <c r="G1078" i="7"/>
  <c r="G1077" i="7"/>
  <c r="G1076" i="7"/>
  <c r="G1075" i="7"/>
  <c r="G1074" i="7"/>
  <c r="G1073" i="7"/>
  <c r="G1072" i="7"/>
  <c r="G1071" i="7"/>
  <c r="G1070" i="7"/>
  <c r="G1069" i="7"/>
  <c r="G1068" i="7"/>
  <c r="G1067" i="7"/>
  <c r="G1066" i="7"/>
  <c r="G1065" i="7"/>
  <c r="G1064" i="7"/>
  <c r="G1063" i="7"/>
  <c r="G1062" i="7"/>
  <c r="G1061" i="7"/>
  <c r="G1060" i="7"/>
  <c r="G1059" i="7"/>
  <c r="G1058" i="7"/>
  <c r="G1057" i="7"/>
  <c r="G1056" i="7"/>
  <c r="G1055" i="7"/>
  <c r="G1054" i="7"/>
  <c r="G1053" i="7"/>
  <c r="G1052" i="7"/>
  <c r="G1051" i="7"/>
  <c r="G1050" i="7"/>
  <c r="G1049" i="7"/>
  <c r="G1048" i="7"/>
  <c r="G1047" i="7"/>
  <c r="G1046" i="7"/>
  <c r="G1045" i="7"/>
  <c r="G1044" i="7"/>
  <c r="G1043" i="7"/>
  <c r="G1042" i="7"/>
  <c r="G1041" i="7"/>
  <c r="G1040" i="7"/>
  <c r="G1039" i="7"/>
  <c r="G1038" i="7"/>
  <c r="G1037" i="7"/>
  <c r="G1036" i="7"/>
  <c r="G1035" i="7"/>
  <c r="G1034" i="7"/>
  <c r="G1033" i="7"/>
  <c r="G1032" i="7"/>
  <c r="G1031" i="7"/>
  <c r="G1030" i="7"/>
  <c r="G1029" i="7"/>
  <c r="G1028" i="7"/>
  <c r="G1027" i="7"/>
  <c r="G1026" i="7"/>
  <c r="G1025" i="7"/>
  <c r="G1024" i="7"/>
  <c r="G1023" i="7"/>
  <c r="G1022" i="7"/>
  <c r="G1021" i="7"/>
  <c r="G1020" i="7"/>
  <c r="G1019" i="7"/>
  <c r="G1018" i="7"/>
  <c r="G1017" i="7"/>
  <c r="G1016" i="7"/>
  <c r="G1015" i="7"/>
  <c r="G1014" i="7"/>
  <c r="G1013" i="7"/>
  <c r="G1012" i="7"/>
  <c r="G1011" i="7"/>
  <c r="G1010" i="7"/>
  <c r="G1009" i="7"/>
  <c r="G1008" i="7"/>
  <c r="G1007" i="7"/>
  <c r="G1006" i="7"/>
  <c r="G1005" i="7"/>
  <c r="G1004" i="7"/>
  <c r="G1003" i="7"/>
  <c r="G1002" i="7"/>
  <c r="G1001" i="7"/>
  <c r="G1000" i="7"/>
  <c r="G999" i="7"/>
  <c r="G998" i="7"/>
  <c r="G997" i="7"/>
  <c r="G996" i="7"/>
  <c r="G995" i="7"/>
  <c r="G994" i="7"/>
  <c r="G993" i="7"/>
  <c r="G992" i="7"/>
  <c r="G991" i="7"/>
  <c r="G990" i="7"/>
  <c r="G989" i="7"/>
  <c r="G988" i="7"/>
  <c r="G987" i="7"/>
  <c r="G986" i="7"/>
  <c r="G985" i="7"/>
  <c r="G984" i="7"/>
  <c r="G983" i="7"/>
  <c r="G982" i="7"/>
  <c r="G981" i="7"/>
  <c r="G980" i="7"/>
  <c r="G979" i="7"/>
  <c r="G978" i="7"/>
  <c r="G977" i="7"/>
  <c r="G976" i="7"/>
  <c r="G975" i="7"/>
  <c r="G974" i="7"/>
  <c r="G973" i="7"/>
  <c r="G972" i="7"/>
  <c r="G971" i="7"/>
  <c r="G970" i="7"/>
  <c r="G969" i="7"/>
  <c r="G968" i="7"/>
  <c r="G967" i="7"/>
  <c r="G966" i="7"/>
  <c r="G965" i="7"/>
  <c r="G964" i="7"/>
  <c r="G963" i="7"/>
  <c r="G962" i="7"/>
  <c r="G961" i="7"/>
  <c r="G960" i="7"/>
  <c r="G959" i="7"/>
  <c r="G958" i="7"/>
  <c r="G957" i="7"/>
  <c r="G956" i="7"/>
  <c r="G955" i="7"/>
  <c r="G954" i="7"/>
  <c r="G953" i="7"/>
  <c r="G952" i="7"/>
  <c r="G951" i="7"/>
  <c r="G950" i="7"/>
  <c r="G949" i="7"/>
  <c r="G948" i="7"/>
  <c r="G947" i="7"/>
  <c r="G946" i="7"/>
  <c r="G945" i="7"/>
  <c r="G944" i="7"/>
  <c r="G943" i="7"/>
  <c r="G942" i="7"/>
  <c r="G941" i="7"/>
  <c r="G940" i="7"/>
  <c r="G939" i="7"/>
  <c r="G938" i="7"/>
  <c r="G937" i="7"/>
  <c r="G936" i="7"/>
  <c r="G935" i="7"/>
  <c r="G934" i="7"/>
  <c r="G933" i="7"/>
  <c r="G932" i="7"/>
  <c r="G931" i="7"/>
  <c r="G930" i="7"/>
  <c r="G929" i="7"/>
  <c r="G928" i="7"/>
  <c r="G927" i="7"/>
  <c r="G926" i="7"/>
  <c r="G925" i="7"/>
  <c r="G924" i="7"/>
  <c r="G923" i="7"/>
  <c r="G922" i="7"/>
  <c r="G921" i="7"/>
  <c r="G920" i="7"/>
  <c r="G919" i="7"/>
  <c r="G918" i="7"/>
  <c r="G917" i="7"/>
  <c r="G916" i="7"/>
  <c r="G915" i="7"/>
  <c r="G914" i="7"/>
  <c r="G913" i="7"/>
  <c r="G912" i="7"/>
  <c r="G911" i="7"/>
  <c r="G910" i="7"/>
  <c r="G909" i="7"/>
  <c r="G908" i="7"/>
  <c r="G907" i="7"/>
  <c r="G906" i="7"/>
  <c r="G905" i="7"/>
  <c r="G904" i="7"/>
  <c r="G903" i="7"/>
  <c r="G902" i="7"/>
  <c r="G901" i="7"/>
  <c r="G900" i="7"/>
  <c r="G899" i="7"/>
  <c r="G898" i="7"/>
  <c r="G897" i="7"/>
  <c r="G896" i="7"/>
  <c r="G895" i="7"/>
  <c r="G894" i="7"/>
  <c r="G893" i="7"/>
  <c r="G892" i="7"/>
  <c r="G891" i="7"/>
  <c r="G890" i="7"/>
  <c r="G889" i="7"/>
  <c r="G888" i="7"/>
  <c r="G887" i="7"/>
  <c r="G886" i="7"/>
  <c r="G885" i="7"/>
  <c r="G884" i="7"/>
  <c r="G883" i="7"/>
  <c r="G882" i="7"/>
  <c r="G881" i="7"/>
  <c r="G880" i="7"/>
  <c r="G879" i="7"/>
  <c r="G878" i="7"/>
  <c r="G877" i="7"/>
  <c r="G876" i="7"/>
  <c r="G875" i="7"/>
  <c r="G874" i="7"/>
  <c r="G873" i="7"/>
  <c r="G872" i="7"/>
  <c r="G871" i="7"/>
  <c r="G870" i="7"/>
  <c r="G869" i="7"/>
  <c r="G868" i="7"/>
  <c r="G867" i="7"/>
  <c r="G866" i="7"/>
  <c r="G865" i="7"/>
  <c r="G864" i="7"/>
  <c r="G863" i="7"/>
  <c r="G862" i="7"/>
  <c r="G861" i="7"/>
  <c r="G860" i="7"/>
  <c r="G859" i="7"/>
  <c r="G858" i="7"/>
  <c r="G857" i="7"/>
  <c r="G856" i="7"/>
  <c r="G855" i="7"/>
  <c r="G854" i="7"/>
  <c r="G853" i="7"/>
  <c r="G852" i="7"/>
  <c r="G851" i="7"/>
  <c r="G850" i="7"/>
  <c r="G849" i="7"/>
  <c r="G848" i="7"/>
  <c r="G847" i="7"/>
  <c r="G846" i="7"/>
  <c r="G845" i="7"/>
  <c r="G844" i="7"/>
  <c r="G843" i="7"/>
  <c r="G842" i="7"/>
  <c r="G841" i="7"/>
  <c r="G840" i="7"/>
  <c r="G839" i="7"/>
  <c r="G838" i="7"/>
  <c r="G837" i="7"/>
  <c r="G836" i="7"/>
  <c r="G835" i="7"/>
  <c r="G834" i="7"/>
  <c r="G833" i="7"/>
  <c r="G832" i="7"/>
  <c r="G831" i="7"/>
  <c r="G830" i="7"/>
  <c r="G829" i="7"/>
  <c r="G828" i="7"/>
  <c r="G827" i="7"/>
  <c r="G826" i="7"/>
  <c r="G825" i="7"/>
  <c r="G824" i="7"/>
  <c r="G823" i="7"/>
  <c r="G822" i="7"/>
  <c r="G821" i="7"/>
  <c r="G820" i="7"/>
  <c r="G819" i="7"/>
  <c r="G818" i="7"/>
  <c r="G817" i="7"/>
  <c r="G816" i="7"/>
  <c r="G815" i="7"/>
  <c r="G814" i="7"/>
  <c r="G813" i="7"/>
  <c r="G812" i="7"/>
  <c r="G811" i="7"/>
  <c r="G810" i="7"/>
  <c r="G809" i="7"/>
  <c r="G808" i="7"/>
  <c r="G807" i="7"/>
  <c r="G806" i="7"/>
  <c r="G805" i="7"/>
  <c r="G804" i="7"/>
  <c r="G803" i="7"/>
  <c r="G802" i="7"/>
  <c r="G801" i="7"/>
  <c r="G800" i="7"/>
  <c r="G799" i="7"/>
  <c r="G798" i="7"/>
  <c r="G797" i="7"/>
  <c r="G796" i="7"/>
  <c r="G795" i="7"/>
  <c r="G794" i="7"/>
  <c r="G793" i="7"/>
  <c r="G792" i="7"/>
  <c r="G791" i="7"/>
  <c r="G790" i="7"/>
  <c r="G789" i="7"/>
  <c r="G788" i="7"/>
  <c r="G787" i="7"/>
  <c r="G786" i="7"/>
  <c r="G785" i="7"/>
  <c r="G784" i="7"/>
  <c r="G783" i="7"/>
  <c r="G782" i="7"/>
  <c r="G781" i="7"/>
  <c r="G780" i="7"/>
  <c r="G779" i="7"/>
  <c r="G778" i="7"/>
  <c r="G777" i="7"/>
  <c r="G776" i="7"/>
  <c r="G775" i="7"/>
  <c r="G774" i="7"/>
  <c r="G773" i="7"/>
  <c r="G772" i="7"/>
  <c r="G771" i="7"/>
  <c r="G770" i="7"/>
  <c r="G769" i="7"/>
  <c r="G768" i="7"/>
  <c r="G767" i="7"/>
  <c r="G766" i="7"/>
  <c r="G765" i="7"/>
  <c r="G764" i="7"/>
  <c r="G763" i="7"/>
  <c r="G762" i="7"/>
  <c r="G761" i="7"/>
  <c r="G760" i="7"/>
  <c r="G759" i="7"/>
  <c r="G758" i="7"/>
  <c r="G757" i="7"/>
  <c r="G756" i="7"/>
  <c r="G755" i="7"/>
  <c r="G754" i="7"/>
  <c r="G753" i="7"/>
  <c r="G752" i="7"/>
  <c r="G751" i="7"/>
  <c r="G750" i="7"/>
  <c r="G749" i="7"/>
  <c r="G748" i="7"/>
  <c r="G747" i="7"/>
  <c r="G746" i="7"/>
  <c r="G745" i="7"/>
  <c r="G744" i="7"/>
  <c r="G743" i="7"/>
  <c r="G742" i="7"/>
  <c r="G741" i="7"/>
  <c r="G740" i="7"/>
  <c r="G739" i="7"/>
  <c r="G738" i="7"/>
  <c r="G737" i="7"/>
  <c r="G736" i="7"/>
  <c r="G735" i="7"/>
  <c r="G734" i="7"/>
  <c r="G733" i="7"/>
  <c r="G732" i="7"/>
  <c r="G731" i="7"/>
  <c r="G730" i="7"/>
  <c r="G729" i="7"/>
  <c r="G728" i="7"/>
  <c r="G727" i="7"/>
  <c r="G726" i="7"/>
  <c r="G725" i="7"/>
  <c r="G724" i="7"/>
  <c r="G723" i="7"/>
  <c r="G722" i="7"/>
  <c r="G721" i="7"/>
  <c r="G720" i="7"/>
  <c r="G719" i="7"/>
  <c r="G718" i="7"/>
  <c r="G717" i="7"/>
  <c r="G716" i="7"/>
  <c r="G715" i="7"/>
  <c r="G714" i="7"/>
  <c r="G713" i="7"/>
  <c r="G712" i="7"/>
  <c r="G711" i="7"/>
  <c r="G710" i="7"/>
  <c r="G709" i="7"/>
  <c r="G708" i="7"/>
  <c r="G707" i="7"/>
  <c r="G706" i="7"/>
  <c r="G705" i="7"/>
  <c r="G704" i="7"/>
  <c r="G703" i="7"/>
  <c r="G702" i="7"/>
  <c r="G701" i="7"/>
  <c r="G700" i="7"/>
  <c r="G699" i="7"/>
  <c r="G698" i="7"/>
  <c r="G697" i="7"/>
  <c r="G696" i="7"/>
  <c r="G695" i="7"/>
  <c r="G694" i="7"/>
  <c r="G693" i="7"/>
  <c r="G692" i="7"/>
  <c r="G691" i="7"/>
  <c r="G690" i="7"/>
  <c r="G689" i="7"/>
  <c r="G688" i="7"/>
  <c r="G687" i="7"/>
  <c r="G686" i="7"/>
  <c r="G685" i="7"/>
  <c r="G684" i="7"/>
  <c r="G683" i="7"/>
  <c r="G682" i="7"/>
  <c r="G681" i="7"/>
  <c r="G680" i="7"/>
  <c r="G679" i="7"/>
  <c r="G678" i="7"/>
  <c r="G677" i="7"/>
  <c r="G676" i="7"/>
  <c r="G675" i="7"/>
  <c r="G674" i="7"/>
  <c r="G673" i="7"/>
  <c r="G672" i="7"/>
  <c r="G671" i="7"/>
  <c r="G670" i="7"/>
  <c r="G669" i="7"/>
  <c r="G668" i="7"/>
  <c r="G667" i="7"/>
  <c r="G666" i="7"/>
  <c r="G665" i="7"/>
  <c r="G664" i="7"/>
  <c r="G663" i="7"/>
  <c r="G662" i="7"/>
  <c r="G661" i="7"/>
  <c r="G660" i="7"/>
  <c r="G659" i="7"/>
  <c r="G658" i="7"/>
  <c r="G657" i="7"/>
  <c r="G656" i="7"/>
  <c r="G655" i="7"/>
  <c r="G654" i="7"/>
  <c r="G653" i="7"/>
  <c r="G652" i="7"/>
  <c r="G651" i="7"/>
  <c r="G650" i="7"/>
  <c r="G649" i="7"/>
  <c r="G648" i="7"/>
  <c r="G647" i="7"/>
  <c r="G646" i="7"/>
  <c r="G645" i="7"/>
  <c r="G644" i="7"/>
  <c r="G643" i="7"/>
  <c r="G642" i="7"/>
  <c r="G641" i="7"/>
  <c r="G640" i="7"/>
  <c r="G639" i="7"/>
  <c r="G638" i="7"/>
  <c r="G637" i="7"/>
  <c r="G636" i="7"/>
  <c r="G635" i="7"/>
  <c r="G634" i="7"/>
  <c r="G633" i="7"/>
  <c r="G632" i="7"/>
  <c r="G631" i="7"/>
  <c r="G630" i="7"/>
  <c r="G629" i="7"/>
  <c r="G628" i="7"/>
  <c r="G627" i="7"/>
  <c r="G626" i="7"/>
  <c r="G625" i="7"/>
  <c r="G624" i="7"/>
  <c r="G623" i="7"/>
  <c r="G622" i="7"/>
  <c r="G621" i="7"/>
  <c r="G620" i="7"/>
  <c r="G619" i="7"/>
  <c r="G618" i="7"/>
  <c r="G617" i="7"/>
  <c r="G616" i="7"/>
  <c r="G615" i="7"/>
  <c r="G614" i="7"/>
  <c r="G613" i="7"/>
  <c r="G612" i="7"/>
  <c r="G611" i="7"/>
  <c r="G610" i="7"/>
  <c r="G609" i="7"/>
  <c r="G608" i="7"/>
  <c r="G607" i="7"/>
  <c r="G606" i="7"/>
  <c r="G605" i="7"/>
  <c r="G604" i="7"/>
  <c r="G603" i="7"/>
  <c r="G602" i="7"/>
  <c r="G601" i="7"/>
  <c r="G600" i="7"/>
  <c r="G599" i="7"/>
  <c r="G598" i="7"/>
  <c r="G597" i="7"/>
  <c r="G596" i="7"/>
  <c r="G595" i="7"/>
  <c r="G594" i="7"/>
  <c r="G593" i="7"/>
  <c r="G592" i="7"/>
  <c r="G591" i="7"/>
  <c r="G590" i="7"/>
  <c r="G589" i="7"/>
  <c r="G588" i="7"/>
  <c r="G587" i="7"/>
  <c r="G586" i="7"/>
  <c r="G585" i="7"/>
  <c r="G584" i="7"/>
  <c r="G583" i="7"/>
  <c r="G582" i="7"/>
  <c r="G581" i="7"/>
  <c r="G580" i="7"/>
  <c r="G579" i="7"/>
  <c r="G578" i="7"/>
  <c r="G577" i="7"/>
  <c r="G576" i="7"/>
  <c r="G575" i="7"/>
  <c r="G574" i="7"/>
  <c r="G573" i="7"/>
  <c r="G572" i="7"/>
  <c r="G571" i="7"/>
  <c r="G570" i="7"/>
  <c r="G569" i="7"/>
  <c r="G568" i="7"/>
  <c r="G567" i="7"/>
  <c r="G566" i="7"/>
  <c r="G565" i="7"/>
  <c r="G564" i="7"/>
  <c r="G563" i="7"/>
  <c r="G562" i="7"/>
  <c r="G561" i="7"/>
  <c r="G560" i="7"/>
  <c r="G559" i="7"/>
  <c r="G558" i="7"/>
  <c r="G557" i="7"/>
  <c r="G556" i="7"/>
  <c r="G555" i="7"/>
  <c r="G554" i="7"/>
  <c r="G553" i="7"/>
  <c r="G552" i="7"/>
  <c r="G551" i="7"/>
  <c r="G550" i="7"/>
  <c r="G549" i="7"/>
  <c r="G548" i="7"/>
  <c r="G547" i="7"/>
  <c r="G546" i="7"/>
  <c r="G545" i="7"/>
  <c r="G544" i="7"/>
  <c r="G543" i="7"/>
  <c r="G542" i="7"/>
  <c r="G541" i="7"/>
  <c r="G540" i="7"/>
  <c r="G539" i="7"/>
  <c r="G538" i="7"/>
  <c r="G537" i="7"/>
  <c r="G536" i="7"/>
  <c r="G535" i="7"/>
  <c r="G534" i="7"/>
  <c r="G533" i="7"/>
  <c r="G532" i="7"/>
  <c r="G531" i="7"/>
  <c r="G530" i="7"/>
  <c r="G529" i="7"/>
  <c r="G528" i="7"/>
  <c r="G527" i="7"/>
  <c r="G526" i="7"/>
  <c r="G525" i="7"/>
  <c r="G524" i="7"/>
  <c r="G523" i="7"/>
  <c r="G522" i="7"/>
  <c r="G521" i="7"/>
  <c r="G520" i="7"/>
  <c r="G519" i="7"/>
  <c r="G518" i="7"/>
  <c r="G517" i="7"/>
  <c r="G516" i="7"/>
  <c r="G515" i="7"/>
  <c r="G514" i="7"/>
  <c r="G513" i="7"/>
  <c r="G512" i="7"/>
  <c r="G511" i="7"/>
  <c r="G510" i="7"/>
  <c r="G509" i="7"/>
  <c r="G508" i="7"/>
  <c r="G507" i="7"/>
  <c r="G506" i="7"/>
  <c r="G505" i="7"/>
  <c r="G504" i="7"/>
  <c r="G503" i="7"/>
  <c r="G502" i="7"/>
  <c r="G501" i="7"/>
  <c r="G500" i="7"/>
  <c r="G499" i="7"/>
  <c r="G498" i="7"/>
  <c r="G497" i="7"/>
  <c r="G496" i="7"/>
  <c r="G495" i="7"/>
  <c r="G494" i="7"/>
  <c r="G493" i="7"/>
  <c r="G492" i="7"/>
  <c r="G491" i="7"/>
  <c r="G490" i="7"/>
  <c r="G489" i="7"/>
  <c r="G488" i="7"/>
  <c r="G487" i="7"/>
  <c r="G486" i="7"/>
  <c r="G485" i="7"/>
  <c r="G484" i="7"/>
  <c r="G483" i="7"/>
  <c r="G482" i="7"/>
  <c r="G481" i="7"/>
  <c r="G480" i="7"/>
  <c r="G479" i="7"/>
  <c r="G478" i="7"/>
  <c r="G477" i="7"/>
  <c r="G476" i="7"/>
  <c r="G475" i="7"/>
  <c r="G474" i="7"/>
  <c r="G473" i="7"/>
  <c r="G472" i="7"/>
  <c r="G471" i="7"/>
  <c r="G470" i="7"/>
  <c r="G469" i="7"/>
  <c r="G468" i="7"/>
  <c r="G467" i="7"/>
  <c r="G466" i="7"/>
  <c r="G465" i="7"/>
  <c r="G464" i="7"/>
  <c r="G463" i="7"/>
  <c r="G462" i="7"/>
  <c r="G461" i="7"/>
  <c r="G460" i="7"/>
  <c r="G459" i="7"/>
  <c r="G458" i="7"/>
  <c r="G457" i="7"/>
  <c r="G456" i="7"/>
  <c r="G455" i="7"/>
  <c r="G454" i="7"/>
  <c r="G453" i="7"/>
  <c r="G452" i="7"/>
  <c r="G451" i="7"/>
  <c r="G450" i="7"/>
  <c r="G449" i="7"/>
  <c r="G448" i="7"/>
  <c r="G447" i="7"/>
  <c r="G446" i="7"/>
  <c r="G445" i="7"/>
  <c r="G444" i="7"/>
  <c r="G443" i="7"/>
  <c r="G442" i="7"/>
  <c r="G441" i="7"/>
  <c r="G440" i="7"/>
  <c r="G439" i="7"/>
  <c r="G438" i="7"/>
  <c r="G437" i="7"/>
  <c r="G436" i="7"/>
  <c r="G435" i="7"/>
  <c r="G434" i="7"/>
  <c r="G433" i="7"/>
  <c r="G432" i="7"/>
  <c r="G431" i="7"/>
  <c r="G430" i="7"/>
  <c r="G429" i="7"/>
  <c r="G428" i="7"/>
  <c r="G427" i="7"/>
  <c r="G426" i="7"/>
  <c r="G425" i="7"/>
  <c r="G424" i="7"/>
  <c r="G423" i="7"/>
  <c r="G422" i="7"/>
  <c r="G421" i="7"/>
  <c r="G420" i="7"/>
  <c r="G419" i="7"/>
  <c r="G418" i="7"/>
  <c r="G417" i="7"/>
  <c r="G416" i="7"/>
  <c r="G415" i="7"/>
  <c r="G414" i="7"/>
  <c r="G413" i="7"/>
  <c r="G412" i="7"/>
  <c r="G411" i="7"/>
  <c r="G410" i="7"/>
  <c r="G409" i="7"/>
  <c r="G408" i="7"/>
  <c r="G407" i="7"/>
  <c r="G406" i="7"/>
  <c r="G405" i="7"/>
  <c r="G404" i="7"/>
  <c r="G403" i="7"/>
  <c r="G402" i="7"/>
  <c r="G401" i="7"/>
  <c r="G400" i="7"/>
  <c r="G399" i="7"/>
  <c r="G398" i="7"/>
  <c r="G397" i="7"/>
  <c r="G396" i="7"/>
  <c r="G395" i="7"/>
  <c r="G394" i="7"/>
  <c r="G393" i="7"/>
  <c r="G392" i="7"/>
  <c r="G391" i="7"/>
  <c r="G390" i="7"/>
  <c r="G389" i="7"/>
  <c r="G388" i="7"/>
  <c r="G387" i="7"/>
  <c r="G386" i="7"/>
  <c r="G385" i="7"/>
  <c r="G384" i="7"/>
  <c r="G383" i="7"/>
  <c r="G382" i="7"/>
  <c r="G381" i="7"/>
  <c r="G380" i="7"/>
  <c r="G379" i="7"/>
  <c r="G378" i="7"/>
  <c r="G377" i="7"/>
  <c r="G376" i="7"/>
  <c r="G375" i="7"/>
  <c r="G374" i="7"/>
  <c r="G373" i="7"/>
  <c r="G372" i="7"/>
  <c r="G371" i="7"/>
  <c r="G370" i="7"/>
  <c r="G369" i="7"/>
  <c r="G368" i="7"/>
  <c r="G367" i="7"/>
  <c r="G366" i="7"/>
  <c r="G365" i="7"/>
  <c r="G364" i="7"/>
  <c r="G363" i="7"/>
  <c r="G362" i="7"/>
  <c r="G361" i="7"/>
  <c r="G360" i="7"/>
  <c r="G359" i="7"/>
  <c r="G358" i="7"/>
  <c r="G357" i="7"/>
  <c r="G356" i="7"/>
  <c r="G355" i="7"/>
  <c r="G354" i="7"/>
  <c r="G353" i="7"/>
  <c r="G352" i="7"/>
  <c r="G351" i="7"/>
  <c r="G350" i="7"/>
  <c r="G349" i="7"/>
  <c r="G348" i="7"/>
  <c r="G347" i="7"/>
  <c r="G346" i="7"/>
  <c r="G345" i="7"/>
  <c r="G344" i="7"/>
  <c r="G343" i="7"/>
  <c r="G342" i="7"/>
  <c r="G341" i="7"/>
  <c r="G340" i="7"/>
  <c r="G339" i="7"/>
  <c r="G338" i="7"/>
  <c r="G337" i="7"/>
  <c r="G336" i="7"/>
  <c r="G335" i="7"/>
  <c r="G334" i="7"/>
  <c r="G333" i="7"/>
  <c r="G332" i="7"/>
  <c r="G331" i="7"/>
  <c r="G330" i="7"/>
  <c r="G329" i="7"/>
  <c r="G328" i="7"/>
  <c r="G327" i="7"/>
  <c r="G326" i="7"/>
  <c r="G325" i="7"/>
  <c r="G324" i="7"/>
  <c r="G323" i="7"/>
  <c r="G322" i="7"/>
  <c r="G321" i="7"/>
  <c r="G320" i="7"/>
  <c r="G319" i="7"/>
  <c r="G318" i="7"/>
  <c r="G317" i="7"/>
  <c r="G316" i="7"/>
  <c r="G315" i="7"/>
  <c r="G314" i="7"/>
  <c r="G313" i="7"/>
  <c r="G312" i="7"/>
  <c r="G311" i="7"/>
  <c r="G310" i="7"/>
  <c r="G309" i="7"/>
  <c r="G308" i="7"/>
  <c r="G307" i="7"/>
  <c r="G306" i="7"/>
  <c r="G305" i="7"/>
  <c r="G304" i="7"/>
  <c r="G303" i="7"/>
  <c r="G302" i="7"/>
  <c r="G301" i="7"/>
  <c r="G300" i="7"/>
  <c r="G299" i="7"/>
  <c r="G298" i="7"/>
  <c r="G297" i="7"/>
  <c r="G296" i="7"/>
  <c r="G295" i="7"/>
  <c r="G294" i="7"/>
  <c r="G293" i="7"/>
  <c r="G292" i="7"/>
  <c r="G291" i="7"/>
  <c r="G290" i="7"/>
  <c r="G289" i="7"/>
  <c r="G288" i="7"/>
  <c r="G287" i="7"/>
  <c r="G286" i="7"/>
  <c r="G285" i="7"/>
  <c r="G284" i="7"/>
  <c r="G283" i="7"/>
  <c r="G282" i="7"/>
  <c r="G281" i="7"/>
  <c r="G280" i="7"/>
  <c r="G279" i="7"/>
  <c r="G278" i="7"/>
  <c r="G277" i="7"/>
  <c r="G276" i="7"/>
  <c r="G275" i="7"/>
  <c r="G274" i="7"/>
  <c r="G273" i="7"/>
  <c r="G272" i="7"/>
  <c r="G271" i="7"/>
  <c r="G270" i="7"/>
  <c r="G269" i="7"/>
  <c r="G268" i="7"/>
  <c r="G267" i="7"/>
  <c r="G266" i="7"/>
  <c r="G265" i="7"/>
  <c r="G264" i="7"/>
  <c r="G263" i="7"/>
  <c r="G262" i="7"/>
  <c r="G261" i="7"/>
  <c r="G260" i="7"/>
  <c r="G259" i="7"/>
  <c r="G258" i="7"/>
  <c r="G257" i="7"/>
  <c r="G256" i="7"/>
  <c r="G255" i="7"/>
  <c r="G254" i="7"/>
  <c r="G253" i="7"/>
  <c r="G252" i="7"/>
  <c r="G251" i="7"/>
  <c r="G250" i="7"/>
  <c r="G249" i="7"/>
  <c r="G248" i="7"/>
  <c r="G247" i="7"/>
  <c r="G246" i="7"/>
  <c r="G245" i="7"/>
  <c r="G244" i="7"/>
  <c r="G243" i="7"/>
  <c r="G242" i="7"/>
  <c r="G241" i="7"/>
  <c r="G240" i="7"/>
  <c r="G239" i="7"/>
  <c r="G238" i="7"/>
  <c r="G237" i="7"/>
  <c r="G236" i="7"/>
  <c r="G235" i="7"/>
  <c r="G234" i="7"/>
  <c r="G233" i="7"/>
  <c r="G232" i="7"/>
  <c r="G231" i="7"/>
  <c r="G230" i="7"/>
  <c r="G229" i="7"/>
  <c r="G228" i="7"/>
  <c r="G227" i="7"/>
  <c r="G226" i="7"/>
  <c r="G225" i="7"/>
  <c r="G224" i="7"/>
  <c r="G223" i="7"/>
  <c r="G222" i="7"/>
  <c r="G221" i="7"/>
  <c r="G220" i="7"/>
  <c r="G219" i="7"/>
  <c r="G218" i="7"/>
  <c r="G217" i="7"/>
  <c r="G216" i="7"/>
  <c r="G215" i="7"/>
  <c r="G214" i="7"/>
  <c r="G213" i="7"/>
  <c r="G212" i="7"/>
  <c r="G211" i="7"/>
  <c r="G210" i="7"/>
  <c r="G209" i="7"/>
  <c r="G208" i="7"/>
  <c r="G207" i="7"/>
  <c r="G206" i="7"/>
  <c r="G205" i="7"/>
  <c r="G204" i="7"/>
  <c r="G203" i="7"/>
  <c r="G202" i="7"/>
  <c r="G201" i="7"/>
  <c r="G200" i="7"/>
  <c r="G199" i="7"/>
  <c r="G198" i="7"/>
  <c r="G197" i="7"/>
  <c r="G196" i="7"/>
  <c r="G195" i="7"/>
  <c r="G194" i="7"/>
  <c r="G193" i="7"/>
  <c r="G192" i="7"/>
  <c r="G191" i="7"/>
  <c r="G190" i="7"/>
  <c r="G189" i="7"/>
  <c r="G188" i="7"/>
  <c r="G187" i="7"/>
  <c r="G186" i="7"/>
  <c r="G185" i="7"/>
  <c r="G184" i="7"/>
  <c r="G183" i="7"/>
  <c r="G182" i="7"/>
  <c r="G181" i="7"/>
  <c r="G180" i="7"/>
  <c r="G179" i="7"/>
  <c r="G178" i="7"/>
  <c r="G177" i="7"/>
  <c r="G176" i="7"/>
  <c r="G175" i="7"/>
  <c r="G174" i="7"/>
  <c r="G173" i="7"/>
  <c r="G172" i="7"/>
  <c r="G171" i="7"/>
  <c r="G170" i="7"/>
  <c r="G169" i="7"/>
  <c r="G168" i="7"/>
  <c r="G167" i="7"/>
  <c r="G166" i="7"/>
  <c r="G165" i="7"/>
  <c r="G164" i="7"/>
  <c r="G163" i="7"/>
  <c r="G162" i="7"/>
  <c r="G161" i="7"/>
  <c r="G160" i="7"/>
  <c r="G159" i="7"/>
  <c r="G158" i="7"/>
  <c r="G157" i="7"/>
  <c r="G156" i="7"/>
  <c r="G155" i="7"/>
  <c r="G154" i="7"/>
  <c r="G153" i="7"/>
  <c r="G152" i="7"/>
  <c r="G151" i="7"/>
  <c r="G150" i="7"/>
  <c r="G149" i="7"/>
  <c r="G148" i="7"/>
  <c r="G147" i="7"/>
  <c r="G146" i="7"/>
  <c r="G145" i="7"/>
  <c r="G144" i="7"/>
  <c r="G143" i="7"/>
  <c r="G142" i="7"/>
  <c r="G141" i="7"/>
  <c r="G140" i="7"/>
  <c r="G139" i="7"/>
  <c r="G138" i="7"/>
  <c r="G137" i="7"/>
  <c r="G136" i="7"/>
  <c r="G135" i="7"/>
  <c r="G134" i="7"/>
  <c r="G133" i="7"/>
  <c r="G132" i="7"/>
  <c r="G131" i="7"/>
  <c r="G130" i="7"/>
  <c r="G129" i="7"/>
  <c r="G128" i="7"/>
  <c r="G127" i="7"/>
  <c r="G126" i="7"/>
  <c r="G125" i="7"/>
  <c r="G124" i="7"/>
  <c r="G123" i="7"/>
  <c r="G122" i="7"/>
  <c r="G121" i="7"/>
  <c r="G120" i="7"/>
  <c r="G119" i="7"/>
  <c r="G118" i="7"/>
  <c r="G117" i="7"/>
  <c r="G116" i="7"/>
  <c r="G115" i="7"/>
  <c r="G114" i="7"/>
  <c r="G113" i="7"/>
  <c r="G112" i="7"/>
  <c r="G111" i="7"/>
  <c r="G110" i="7"/>
  <c r="G109" i="7"/>
  <c r="G108" i="7"/>
  <c r="G107" i="7"/>
  <c r="G106" i="7"/>
  <c r="G105" i="7"/>
  <c r="G104" i="7"/>
  <c r="G103" i="7"/>
  <c r="G102" i="7"/>
  <c r="G101" i="7"/>
  <c r="G100" i="7"/>
  <c r="G99" i="7"/>
  <c r="G98" i="7"/>
  <c r="G97" i="7"/>
  <c r="G96" i="7"/>
  <c r="G95" i="7"/>
  <c r="G94" i="7"/>
  <c r="G93" i="7"/>
  <c r="G92" i="7"/>
  <c r="G91" i="7"/>
  <c r="G90" i="7"/>
  <c r="G89" i="7"/>
  <c r="G88" i="7"/>
  <c r="G87" i="7"/>
  <c r="G86" i="7"/>
  <c r="G85" i="7"/>
  <c r="G84" i="7"/>
  <c r="G83" i="7"/>
  <c r="G82" i="7"/>
  <c r="G81" i="7"/>
  <c r="G80" i="7"/>
  <c r="G79" i="7"/>
  <c r="G78" i="7"/>
  <c r="G77" i="7"/>
  <c r="G76" i="7"/>
  <c r="G75" i="7"/>
  <c r="G74" i="7"/>
  <c r="G73" i="7"/>
  <c r="G72" i="7"/>
  <c r="G71" i="7"/>
  <c r="G70" i="7"/>
  <c r="G69" i="7"/>
  <c r="G68" i="7"/>
  <c r="G67" i="7"/>
  <c r="G66" i="7"/>
  <c r="G65" i="7"/>
  <c r="G64" i="7"/>
  <c r="G63" i="7"/>
  <c r="G62" i="7"/>
  <c r="G61" i="7"/>
  <c r="G60" i="7"/>
  <c r="G59" i="7"/>
  <c r="G58" i="7"/>
  <c r="G57" i="7"/>
  <c r="G56" i="7"/>
  <c r="G55" i="7"/>
  <c r="G54" i="7"/>
  <c r="G53" i="7"/>
  <c r="G52" i="7"/>
  <c r="G51" i="7"/>
  <c r="G50" i="7"/>
  <c r="G49" i="7"/>
  <c r="G48" i="7"/>
  <c r="G47" i="7"/>
  <c r="G46" i="7"/>
  <c r="G45" i="7"/>
  <c r="G44" i="7"/>
  <c r="G43" i="7"/>
  <c r="G42" i="7"/>
  <c r="G41" i="7"/>
  <c r="G40" i="7"/>
  <c r="G39" i="7"/>
  <c r="G38" i="7"/>
  <c r="G37" i="7"/>
  <c r="G36" i="7"/>
  <c r="G35" i="7"/>
  <c r="G34" i="7"/>
  <c r="G33" i="7"/>
  <c r="G32" i="7"/>
  <c r="G31" i="7"/>
  <c r="G30" i="7"/>
  <c r="G29" i="7"/>
  <c r="G28" i="7"/>
  <c r="G27" i="7"/>
  <c r="G26" i="7"/>
  <c r="G25" i="7"/>
  <c r="G24" i="7"/>
  <c r="G23" i="7"/>
  <c r="G22" i="7"/>
  <c r="G21" i="7"/>
  <c r="G20" i="7"/>
  <c r="G19" i="7"/>
  <c r="G18" i="7"/>
  <c r="G17" i="7"/>
  <c r="G16" i="7"/>
  <c r="G15" i="7"/>
  <c r="G14" i="7"/>
  <c r="G13" i="7"/>
  <c r="G12" i="7"/>
  <c r="G11" i="7"/>
  <c r="G10" i="7"/>
  <c r="G9" i="7"/>
  <c r="G8" i="7"/>
  <c r="G7" i="7"/>
  <c r="G6" i="7"/>
  <c r="G5" i="7"/>
  <c r="G4" i="7"/>
  <c r="Q56" i="6"/>
  <c r="Q57" i="6"/>
  <c r="Q58" i="6"/>
  <c r="Q59" i="6"/>
  <c r="Q60" i="6"/>
  <c r="Q61" i="6"/>
  <c r="Q62" i="6"/>
  <c r="Q63" i="6"/>
  <c r="Q64" i="6"/>
  <c r="Q65" i="6"/>
  <c r="Q66" i="6"/>
  <c r="Q67" i="6"/>
  <c r="Q68" i="6"/>
  <c r="Q69" i="6"/>
  <c r="Q70" i="6"/>
  <c r="Q71" i="6"/>
  <c r="Q72" i="6"/>
  <c r="Q73" i="6"/>
  <c r="Q74" i="6"/>
  <c r="Q75" i="6"/>
  <c r="Q76" i="6"/>
  <c r="Q77" i="6"/>
  <c r="Q78" i="6"/>
  <c r="Q79" i="6"/>
  <c r="Q80" i="6"/>
  <c r="Q81" i="6"/>
  <c r="Q82" i="6"/>
  <c r="Q83" i="6"/>
  <c r="Q84" i="6"/>
  <c r="Q85" i="6"/>
  <c r="Q86" i="6"/>
  <c r="Q87" i="6"/>
  <c r="Q88" i="6"/>
  <c r="Q89" i="6"/>
  <c r="Q90" i="6"/>
  <c r="Q91" i="6"/>
  <c r="Q92" i="6"/>
  <c r="Q93" i="6"/>
  <c r="Q94" i="6"/>
  <c r="Q95" i="6"/>
  <c r="Q96" i="6"/>
  <c r="Q97" i="6"/>
  <c r="Q98" i="6"/>
  <c r="Q99" i="6"/>
  <c r="Q100" i="6"/>
  <c r="Q101" i="6"/>
  <c r="Q102" i="6"/>
  <c r="Q103" i="6"/>
  <c r="Q104" i="6"/>
  <c r="Q105" i="6"/>
  <c r="Q106" i="6"/>
  <c r="Q107" i="6"/>
  <c r="Q108" i="6"/>
  <c r="Q109" i="6"/>
  <c r="Q110" i="6"/>
  <c r="Q111" i="6"/>
  <c r="Q112" i="6"/>
  <c r="Q113" i="6"/>
  <c r="Q114" i="6"/>
  <c r="Q115" i="6"/>
  <c r="Q116" i="6"/>
  <c r="Q117" i="6"/>
  <c r="Q118" i="6"/>
  <c r="Q119" i="6"/>
  <c r="Q120" i="6"/>
  <c r="Q121" i="6"/>
  <c r="Q122" i="6"/>
  <c r="Q123" i="6"/>
  <c r="Q124" i="6"/>
  <c r="Q125" i="6"/>
  <c r="Q126" i="6"/>
  <c r="Q127" i="6"/>
  <c r="Q128" i="6"/>
  <c r="Q129" i="6"/>
  <c r="Q130" i="6"/>
  <c r="Q131" i="6"/>
  <c r="Q132" i="6"/>
  <c r="Q133" i="6"/>
  <c r="Q134" i="6"/>
  <c r="Q135" i="6"/>
  <c r="Q136" i="6"/>
  <c r="Q137" i="6"/>
  <c r="Q138" i="6"/>
  <c r="Q139" i="6"/>
  <c r="Q140" i="6"/>
  <c r="Q141" i="6"/>
  <c r="Q142" i="6"/>
  <c r="Q143" i="6"/>
  <c r="Q144" i="6"/>
  <c r="Q145" i="6"/>
  <c r="Q146" i="6"/>
  <c r="Q147" i="6"/>
  <c r="Q148" i="6"/>
  <c r="Q149" i="6"/>
  <c r="Q150" i="6"/>
  <c r="Q151" i="6"/>
  <c r="Q152" i="6"/>
  <c r="Q153" i="6"/>
  <c r="Q154" i="6"/>
  <c r="Q155" i="6"/>
  <c r="Q156" i="6"/>
  <c r="Q157" i="6"/>
  <c r="Q158" i="6"/>
  <c r="Q159" i="6"/>
  <c r="Q160" i="6"/>
  <c r="Q161" i="6"/>
  <c r="Q162" i="6"/>
  <c r="Q163" i="6"/>
  <c r="Q164" i="6"/>
  <c r="Q165" i="6"/>
  <c r="Q166" i="6"/>
  <c r="Q167" i="6"/>
  <c r="Q168" i="6"/>
  <c r="Q169" i="6"/>
  <c r="Q170" i="6"/>
  <c r="Q171" i="6"/>
  <c r="Q172" i="6"/>
  <c r="Q173" i="6"/>
  <c r="Q174" i="6"/>
  <c r="Q175" i="6"/>
  <c r="Q176" i="6"/>
  <c r="Q177" i="6"/>
  <c r="Q178" i="6"/>
  <c r="Q179" i="6"/>
  <c r="Q180" i="6"/>
  <c r="Q181" i="6"/>
  <c r="Q182" i="6"/>
  <c r="Q183" i="6"/>
  <c r="Q184" i="6"/>
  <c r="Q185" i="6"/>
  <c r="Q186" i="6"/>
  <c r="Q187" i="6"/>
  <c r="Q188" i="6"/>
  <c r="Q189" i="6"/>
  <c r="Q190" i="6"/>
  <c r="Q191" i="6"/>
  <c r="Q192" i="6"/>
  <c r="Q193" i="6"/>
  <c r="Q194" i="6"/>
  <c r="Q195" i="6"/>
  <c r="Q196" i="6"/>
  <c r="Q197" i="6"/>
  <c r="Q198" i="6"/>
  <c r="Q199" i="6"/>
  <c r="Q200" i="6"/>
  <c r="Q201" i="6"/>
  <c r="Q202" i="6"/>
  <c r="Q203" i="6"/>
  <c r="Q204" i="6"/>
  <c r="Q205" i="6"/>
  <c r="Q206" i="6"/>
  <c r="Q207" i="6"/>
  <c r="Q208" i="6"/>
  <c r="Q209" i="6"/>
  <c r="Q210" i="6"/>
  <c r="Q211" i="6"/>
  <c r="Q212" i="6"/>
  <c r="Q213" i="6"/>
  <c r="Q214" i="6"/>
  <c r="Q215" i="6"/>
  <c r="Q216" i="6"/>
  <c r="Q217" i="6"/>
  <c r="Q218" i="6"/>
  <c r="Q219" i="6"/>
  <c r="Q220" i="6"/>
  <c r="Q221" i="6"/>
  <c r="Q222" i="6"/>
  <c r="Q223" i="6"/>
  <c r="Q224" i="6"/>
  <c r="Q225" i="6"/>
  <c r="Q226" i="6"/>
  <c r="Q227" i="6"/>
  <c r="Q228" i="6"/>
  <c r="Q229" i="6"/>
  <c r="Q230" i="6"/>
  <c r="Q231" i="6"/>
  <c r="Q232" i="6"/>
  <c r="Q233" i="6"/>
  <c r="Q234" i="6"/>
  <c r="Q235" i="6"/>
  <c r="Q236" i="6"/>
  <c r="Q237" i="6"/>
  <c r="Q238" i="6"/>
  <c r="Q239" i="6"/>
  <c r="Q240" i="6"/>
  <c r="Q241" i="6"/>
  <c r="Q242" i="6"/>
  <c r="Q243" i="6"/>
  <c r="Q244" i="6"/>
  <c r="Q245" i="6"/>
  <c r="Q246" i="6"/>
  <c r="Q247" i="6"/>
  <c r="Q248" i="6"/>
  <c r="Q249" i="6"/>
  <c r="Q250" i="6"/>
  <c r="Q251" i="6"/>
  <c r="Q252" i="6"/>
  <c r="Q253" i="6"/>
  <c r="Q254" i="6"/>
  <c r="Q255" i="6"/>
  <c r="Q256" i="6"/>
  <c r="Q257" i="6"/>
  <c r="Q258" i="6"/>
  <c r="Q259" i="6"/>
  <c r="Q260" i="6"/>
  <c r="Q261" i="6"/>
  <c r="Q262" i="6"/>
  <c r="Q263" i="6"/>
  <c r="Q264" i="6"/>
  <c r="Q265" i="6"/>
  <c r="Q266" i="6"/>
  <c r="Q267" i="6"/>
  <c r="Q268" i="6"/>
  <c r="Q269" i="6"/>
  <c r="Q270" i="6"/>
  <c r="Q271" i="6"/>
  <c r="Q272" i="6"/>
  <c r="Q273" i="6"/>
  <c r="Q274" i="6"/>
  <c r="Q275" i="6"/>
  <c r="Q276" i="6"/>
  <c r="Q277" i="6"/>
  <c r="Q278" i="6"/>
  <c r="Q279" i="6"/>
  <c r="Q280" i="6"/>
  <c r="Q281" i="6"/>
  <c r="Q282" i="6"/>
  <c r="Q283" i="6"/>
  <c r="Q284" i="6"/>
  <c r="Q285" i="6"/>
  <c r="Q286" i="6"/>
  <c r="Q287" i="6"/>
  <c r="Q288" i="6"/>
  <c r="Q289" i="6"/>
  <c r="Q290" i="6"/>
  <c r="Q291" i="6"/>
  <c r="Q292" i="6"/>
  <c r="Q293" i="6"/>
  <c r="Q294" i="6"/>
  <c r="Q295" i="6"/>
  <c r="Q296" i="6"/>
  <c r="Q297" i="6"/>
  <c r="Q298" i="6"/>
  <c r="Q299" i="6"/>
  <c r="Q300" i="6"/>
  <c r="Q301" i="6"/>
  <c r="Q302" i="6"/>
  <c r="Q303" i="6"/>
  <c r="Q304" i="6"/>
  <c r="Q305" i="6"/>
  <c r="Q306" i="6"/>
  <c r="Q307" i="6"/>
  <c r="Q308" i="6"/>
  <c r="Q309" i="6"/>
  <c r="Q310" i="6"/>
  <c r="Q311" i="6"/>
  <c r="Q312" i="6"/>
  <c r="Q313" i="6"/>
  <c r="Q314" i="6"/>
  <c r="Q315" i="6"/>
  <c r="Q316" i="6"/>
  <c r="Q317" i="6"/>
  <c r="Q318" i="6"/>
  <c r="Q319" i="6"/>
  <c r="Q320" i="6"/>
  <c r="Q321" i="6"/>
  <c r="Q322" i="6"/>
  <c r="Q323" i="6"/>
  <c r="Q324" i="6"/>
  <c r="Q325" i="6"/>
  <c r="Q326" i="6"/>
  <c r="Q327" i="6"/>
  <c r="Q328" i="6"/>
  <c r="Q329" i="6"/>
  <c r="Q330" i="6"/>
  <c r="Q331" i="6"/>
  <c r="Q332" i="6"/>
  <c r="Q333" i="6"/>
  <c r="Q334" i="6"/>
  <c r="Q335" i="6"/>
  <c r="Q336" i="6"/>
  <c r="Q337" i="6"/>
  <c r="Q338" i="6"/>
  <c r="Q339" i="6"/>
  <c r="Q340" i="6"/>
  <c r="Q341" i="6"/>
  <c r="Q342" i="6"/>
  <c r="Q343" i="6"/>
  <c r="Q344" i="6"/>
  <c r="Q345" i="6"/>
  <c r="Q346" i="6"/>
  <c r="Q347" i="6"/>
  <c r="Q348" i="6"/>
  <c r="Q349" i="6"/>
  <c r="Q350" i="6"/>
  <c r="Q351" i="6"/>
  <c r="Q352" i="6"/>
  <c r="Q353" i="6"/>
  <c r="Q354" i="6"/>
  <c r="Q355" i="6"/>
  <c r="Q356" i="6"/>
  <c r="Q357" i="6"/>
  <c r="Q358" i="6"/>
  <c r="Q359" i="6"/>
  <c r="Q360" i="6"/>
  <c r="Q361" i="6"/>
  <c r="Q362" i="6"/>
  <c r="Q363" i="6"/>
  <c r="Q364" i="6"/>
  <c r="Q365" i="6"/>
  <c r="Q366" i="6"/>
  <c r="Q367" i="6"/>
  <c r="Q368" i="6"/>
  <c r="Q369" i="6"/>
  <c r="Q370" i="6"/>
  <c r="Q371" i="6"/>
  <c r="Q372" i="6"/>
  <c r="Q373" i="6"/>
  <c r="Q374" i="6"/>
  <c r="Q375" i="6"/>
  <c r="Q376" i="6"/>
  <c r="Q377" i="6"/>
  <c r="Q378" i="6"/>
  <c r="Q379" i="6"/>
  <c r="Q380" i="6"/>
  <c r="Q381" i="6"/>
  <c r="Q382" i="6"/>
  <c r="Q383" i="6"/>
  <c r="Q384" i="6"/>
  <c r="Q385" i="6"/>
  <c r="Q386" i="6"/>
  <c r="Q387" i="6"/>
  <c r="Q388" i="6"/>
  <c r="Q389" i="6"/>
  <c r="Q390" i="6"/>
  <c r="Q391" i="6"/>
  <c r="Q392" i="6"/>
  <c r="Q393" i="6"/>
  <c r="Q394" i="6"/>
  <c r="Q395" i="6"/>
  <c r="Q396" i="6"/>
  <c r="Q397" i="6"/>
  <c r="Q398" i="6"/>
  <c r="Q399" i="6"/>
  <c r="Q400" i="6"/>
  <c r="Q401" i="6"/>
  <c r="Q402" i="6"/>
  <c r="Q403" i="6"/>
  <c r="Q404" i="6"/>
  <c r="Q405" i="6"/>
  <c r="Q406" i="6"/>
  <c r="Q407" i="6"/>
  <c r="Q408" i="6"/>
  <c r="Q409" i="6"/>
  <c r="Q410" i="6"/>
  <c r="Q411" i="6"/>
  <c r="Q412" i="6"/>
  <c r="Q413" i="6"/>
  <c r="Q414" i="6"/>
  <c r="Q415" i="6"/>
  <c r="Q416" i="6"/>
  <c r="Q417" i="6"/>
  <c r="Q418" i="6"/>
  <c r="Q419" i="6"/>
  <c r="Q420" i="6"/>
  <c r="Q421" i="6"/>
  <c r="Q422" i="6"/>
  <c r="Q423" i="6"/>
  <c r="Q424" i="6"/>
  <c r="Q425" i="6"/>
  <c r="Q426" i="6"/>
  <c r="Q427" i="6"/>
  <c r="Q428" i="6"/>
  <c r="Q429" i="6"/>
  <c r="Q430" i="6"/>
  <c r="Q431" i="6"/>
  <c r="Q432" i="6"/>
  <c r="Q433" i="6"/>
  <c r="Q434" i="6"/>
  <c r="Q435" i="6"/>
  <c r="Q436" i="6"/>
  <c r="Q437" i="6"/>
  <c r="Q438" i="6"/>
  <c r="Q439" i="6"/>
  <c r="Q440" i="6"/>
  <c r="Q441" i="6"/>
  <c r="Q442" i="6"/>
  <c r="Q443" i="6"/>
  <c r="Q444" i="6"/>
  <c r="Q445" i="6"/>
  <c r="Q446" i="6"/>
  <c r="Q447" i="6"/>
  <c r="Q448" i="6"/>
  <c r="Q449" i="6"/>
  <c r="Q450" i="6"/>
  <c r="Q451" i="6"/>
  <c r="Q452" i="6"/>
  <c r="Q453" i="6"/>
  <c r="Q454" i="6"/>
  <c r="Q455" i="6"/>
  <c r="Q456" i="6"/>
  <c r="Q457" i="6"/>
  <c r="Q458" i="6"/>
  <c r="Q459" i="6"/>
  <c r="Q460" i="6"/>
  <c r="Q461" i="6"/>
  <c r="Q462" i="6"/>
  <c r="Q463" i="6"/>
  <c r="Q464" i="6"/>
  <c r="Q465" i="6"/>
  <c r="Q466" i="6"/>
  <c r="Q467" i="6"/>
  <c r="Q468" i="6"/>
  <c r="Q469" i="6"/>
  <c r="Q470" i="6"/>
  <c r="Q471" i="6"/>
  <c r="Q472" i="6"/>
  <c r="Q473" i="6"/>
  <c r="Q474" i="6"/>
  <c r="Q475" i="6"/>
  <c r="Q476" i="6"/>
  <c r="Q477" i="6"/>
  <c r="Q478" i="6"/>
  <c r="Q479" i="6"/>
  <c r="Q480" i="6"/>
  <c r="Q481" i="6"/>
  <c r="Q482" i="6"/>
  <c r="Q483" i="6"/>
  <c r="Q484" i="6"/>
  <c r="Q485" i="6"/>
  <c r="Q486" i="6"/>
  <c r="Q487" i="6"/>
  <c r="Q488" i="6"/>
  <c r="Q489" i="6"/>
  <c r="Q490" i="6"/>
  <c r="Q491" i="6"/>
  <c r="Q492" i="6"/>
  <c r="Q493" i="6"/>
  <c r="Q494" i="6"/>
  <c r="Q495" i="6"/>
  <c r="Q496" i="6"/>
  <c r="Q497" i="6"/>
  <c r="Q498" i="6"/>
  <c r="Q499" i="6"/>
  <c r="Q500" i="6"/>
  <c r="Q501" i="6"/>
  <c r="Q502" i="6"/>
  <c r="Q503" i="6"/>
  <c r="Q504" i="6"/>
  <c r="Q505" i="6"/>
  <c r="Q506" i="6"/>
  <c r="Q507" i="6"/>
  <c r="Q508" i="6"/>
  <c r="Q509" i="6"/>
  <c r="Q510" i="6"/>
  <c r="Q511" i="6"/>
  <c r="Q512" i="6"/>
  <c r="Q513" i="6"/>
  <c r="Q514" i="6"/>
  <c r="Q515" i="6"/>
  <c r="Q516" i="6"/>
  <c r="Q517" i="6"/>
  <c r="Q518" i="6"/>
  <c r="Q519" i="6"/>
  <c r="Q520" i="6"/>
  <c r="Q521" i="6"/>
  <c r="Q522" i="6"/>
  <c r="Q523" i="6"/>
  <c r="Q524" i="6"/>
  <c r="Q525" i="6"/>
  <c r="Q526" i="6"/>
  <c r="Q527" i="6"/>
  <c r="Q528" i="6"/>
  <c r="Q529" i="6"/>
  <c r="Q530" i="6"/>
  <c r="Q531" i="6"/>
  <c r="Q532" i="6"/>
  <c r="Q533" i="6"/>
  <c r="Q534" i="6"/>
  <c r="Q535" i="6"/>
  <c r="Q536" i="6"/>
  <c r="Q537" i="6"/>
  <c r="Q538" i="6"/>
  <c r="Q539" i="6"/>
  <c r="Q540" i="6"/>
  <c r="Q541" i="6"/>
  <c r="Q542" i="6"/>
  <c r="Q543" i="6"/>
  <c r="Q544" i="6"/>
  <c r="Q545" i="6"/>
  <c r="Q546" i="6"/>
  <c r="Q547" i="6"/>
  <c r="Q548" i="6"/>
  <c r="Q549" i="6"/>
  <c r="Q550" i="6"/>
  <c r="Q551" i="6"/>
  <c r="Q552" i="6"/>
  <c r="Q553" i="6"/>
  <c r="Q554" i="6"/>
  <c r="Q555" i="6"/>
  <c r="Q556" i="6"/>
  <c r="Q557" i="6"/>
  <c r="Q558" i="6"/>
  <c r="Q559" i="6"/>
  <c r="Q560" i="6"/>
  <c r="Q561" i="6"/>
  <c r="Q562" i="6"/>
  <c r="Q563" i="6"/>
  <c r="Q564" i="6"/>
  <c r="Q565" i="6"/>
  <c r="Q566" i="6"/>
  <c r="Q567" i="6"/>
  <c r="Q568" i="6"/>
  <c r="Q569" i="6"/>
  <c r="Q570" i="6"/>
  <c r="Q571" i="6"/>
  <c r="Q572" i="6"/>
  <c r="Q573" i="6"/>
  <c r="Q574" i="6"/>
  <c r="Q575" i="6"/>
  <c r="Q576" i="6"/>
  <c r="Q577" i="6"/>
  <c r="Q578" i="6"/>
  <c r="Q579" i="6"/>
  <c r="Q580" i="6"/>
  <c r="Q581" i="6"/>
  <c r="Q582" i="6"/>
  <c r="Q583" i="6"/>
  <c r="Q584" i="6"/>
  <c r="Q585" i="6"/>
  <c r="Q586" i="6"/>
  <c r="Q587" i="6"/>
  <c r="Q588" i="6"/>
  <c r="Q589" i="6"/>
  <c r="Q590" i="6"/>
  <c r="Q591" i="6"/>
  <c r="Q592" i="6"/>
  <c r="Q593" i="6"/>
  <c r="Q594" i="6"/>
  <c r="Q595" i="6"/>
  <c r="Q596" i="6"/>
  <c r="Q597" i="6"/>
  <c r="Q598" i="6"/>
  <c r="Q599" i="6"/>
  <c r="Q600" i="6"/>
  <c r="Q601" i="6"/>
  <c r="Q602" i="6"/>
  <c r="Q603" i="6"/>
  <c r="Q604" i="6"/>
  <c r="Q605" i="6"/>
  <c r="Q606" i="6"/>
  <c r="Q607" i="6"/>
  <c r="Q608" i="6"/>
  <c r="Q609" i="6"/>
  <c r="Q610" i="6"/>
  <c r="Q611" i="6"/>
  <c r="Q612" i="6"/>
  <c r="Q613" i="6"/>
  <c r="Q614" i="6"/>
  <c r="Q615" i="6"/>
  <c r="Q616" i="6"/>
  <c r="Q617" i="6"/>
  <c r="Q618" i="6"/>
  <c r="Q619" i="6"/>
  <c r="Q620" i="6"/>
  <c r="Q621" i="6"/>
  <c r="Q622" i="6"/>
  <c r="Q623" i="6"/>
  <c r="Q624" i="6"/>
  <c r="Q625" i="6"/>
  <c r="Q626" i="6"/>
  <c r="Q627" i="6"/>
  <c r="Q628" i="6"/>
  <c r="Q629" i="6"/>
  <c r="Q630" i="6"/>
  <c r="Q631" i="6"/>
  <c r="Q632" i="6"/>
  <c r="Q633" i="6"/>
  <c r="Q634" i="6"/>
  <c r="Q635" i="6"/>
  <c r="Q636" i="6"/>
  <c r="Q637" i="6"/>
  <c r="Q638" i="6"/>
  <c r="Q639" i="6"/>
  <c r="Q640" i="6"/>
  <c r="Q641" i="6"/>
  <c r="Q642" i="6"/>
  <c r="Q643" i="6"/>
  <c r="Q644" i="6"/>
  <c r="Q645" i="6"/>
  <c r="Q646" i="6"/>
  <c r="Q647" i="6"/>
  <c r="Q648" i="6"/>
  <c r="Q649" i="6"/>
  <c r="Q650" i="6"/>
  <c r="Q651" i="6"/>
  <c r="Q652" i="6"/>
  <c r="Q653" i="6"/>
  <c r="Q654" i="6"/>
  <c r="Q655" i="6"/>
  <c r="Q656" i="6"/>
  <c r="Q657" i="6"/>
  <c r="Q658" i="6"/>
  <c r="Q659" i="6"/>
  <c r="Q660" i="6"/>
  <c r="Q661" i="6"/>
  <c r="Q662" i="6"/>
  <c r="Q663" i="6"/>
  <c r="Q664" i="6"/>
  <c r="Q665" i="6"/>
  <c r="Q666" i="6"/>
  <c r="Q667" i="6"/>
  <c r="Q668" i="6"/>
  <c r="Q669" i="6"/>
  <c r="Q670" i="6"/>
  <c r="Q671" i="6"/>
  <c r="Q672" i="6"/>
  <c r="Q673" i="6"/>
  <c r="Q674" i="6"/>
  <c r="Q675" i="6"/>
  <c r="Q676" i="6"/>
  <c r="Q677" i="6"/>
  <c r="Q678" i="6"/>
  <c r="Q679" i="6"/>
  <c r="Q680" i="6"/>
  <c r="Q681" i="6"/>
  <c r="Q682" i="6"/>
  <c r="Q683" i="6"/>
  <c r="Q684" i="6"/>
  <c r="Q685" i="6"/>
  <c r="Q686" i="6"/>
  <c r="Q687" i="6"/>
  <c r="Q688" i="6"/>
  <c r="Q689" i="6"/>
  <c r="Q690" i="6"/>
  <c r="Q691" i="6"/>
  <c r="Q692" i="6"/>
  <c r="Q693" i="6"/>
  <c r="Q694" i="6"/>
  <c r="Q695" i="6"/>
  <c r="Q696" i="6"/>
  <c r="Q697" i="6"/>
  <c r="Q698" i="6"/>
  <c r="Q699" i="6"/>
  <c r="Q700" i="6"/>
  <c r="Q701" i="6"/>
  <c r="Q702" i="6"/>
  <c r="Q703" i="6"/>
  <c r="Q704" i="6"/>
  <c r="Q705" i="6"/>
  <c r="Q706" i="6"/>
  <c r="Q707" i="6"/>
  <c r="Q708" i="6"/>
  <c r="Q709" i="6"/>
  <c r="Q710" i="6"/>
  <c r="Q711" i="6"/>
  <c r="Q712" i="6"/>
  <c r="Q713" i="6"/>
  <c r="Q714" i="6"/>
  <c r="Q715" i="6"/>
  <c r="Q716" i="6"/>
  <c r="Q717" i="6"/>
  <c r="Q718" i="6"/>
  <c r="Q719" i="6"/>
  <c r="Q720" i="6"/>
  <c r="Q721" i="6"/>
  <c r="Q722" i="6"/>
  <c r="Q723" i="6"/>
  <c r="Q724" i="6"/>
  <c r="Q725" i="6"/>
  <c r="Q726" i="6"/>
  <c r="Q727" i="6"/>
  <c r="Q728" i="6"/>
  <c r="Q729" i="6"/>
  <c r="Q730" i="6"/>
  <c r="Q731" i="6"/>
  <c r="Q732" i="6"/>
  <c r="Q733" i="6"/>
  <c r="Q734" i="6"/>
  <c r="Q735" i="6"/>
  <c r="Q736" i="6"/>
  <c r="Q737" i="6"/>
  <c r="Q738" i="6"/>
  <c r="Q739" i="6"/>
  <c r="Q740" i="6"/>
  <c r="Q741" i="6"/>
  <c r="Q742" i="6"/>
  <c r="Q743" i="6"/>
  <c r="Q744" i="6"/>
  <c r="Q745" i="6"/>
  <c r="Q746" i="6"/>
  <c r="Q747" i="6"/>
  <c r="Q748" i="6"/>
  <c r="Q749" i="6"/>
  <c r="Q750" i="6"/>
  <c r="Q751" i="6"/>
  <c r="Q752" i="6"/>
  <c r="Q753" i="6"/>
  <c r="Q754" i="6"/>
  <c r="Q755" i="6"/>
  <c r="Q756" i="6"/>
  <c r="Q757" i="6"/>
  <c r="Q758" i="6"/>
  <c r="Q759" i="6"/>
  <c r="Q760" i="6"/>
  <c r="Q761" i="6"/>
  <c r="Q762" i="6"/>
  <c r="Q763" i="6"/>
  <c r="Q764" i="6"/>
  <c r="Q765" i="6"/>
  <c r="Q766" i="6"/>
  <c r="Q767" i="6"/>
  <c r="Q768" i="6"/>
  <c r="Q769" i="6"/>
  <c r="Q770" i="6"/>
  <c r="Q771" i="6"/>
  <c r="Q772" i="6"/>
  <c r="Q773" i="6"/>
  <c r="Q774" i="6"/>
  <c r="Q775" i="6"/>
  <c r="Q776" i="6"/>
  <c r="Q777" i="6"/>
  <c r="Q778" i="6"/>
  <c r="Q779" i="6"/>
  <c r="Q780" i="6"/>
  <c r="Q781" i="6"/>
  <c r="Q782" i="6"/>
  <c r="Q783" i="6"/>
  <c r="Q784" i="6"/>
  <c r="Q785" i="6"/>
  <c r="Q786" i="6"/>
  <c r="Q787" i="6"/>
  <c r="Q788" i="6"/>
  <c r="Q789" i="6"/>
  <c r="Q790" i="6"/>
  <c r="Q791" i="6"/>
  <c r="Q792" i="6"/>
  <c r="Q793" i="6"/>
  <c r="Q794" i="6"/>
  <c r="Q795" i="6"/>
  <c r="Q796" i="6"/>
  <c r="Q797" i="6"/>
  <c r="Q798" i="6"/>
  <c r="Q799" i="6"/>
  <c r="Q800" i="6"/>
  <c r="Q801" i="6"/>
  <c r="Q802" i="6"/>
  <c r="Q803" i="6"/>
  <c r="Q804" i="6"/>
  <c r="Q805" i="6"/>
  <c r="Q806" i="6"/>
  <c r="Q807" i="6"/>
  <c r="Q808" i="6"/>
  <c r="Q809" i="6"/>
  <c r="Q810" i="6"/>
  <c r="Q811" i="6"/>
  <c r="Q812" i="6"/>
  <c r="Q813" i="6"/>
  <c r="Q814" i="6"/>
  <c r="Q815" i="6"/>
  <c r="Q816" i="6"/>
  <c r="Q817" i="6"/>
  <c r="Q818" i="6"/>
  <c r="Q819" i="6"/>
  <c r="Q820" i="6"/>
  <c r="Q821" i="6"/>
  <c r="Q822" i="6"/>
  <c r="Q823" i="6"/>
  <c r="Q824" i="6"/>
  <c r="Q825" i="6"/>
  <c r="Q826" i="6"/>
  <c r="Q827" i="6"/>
  <c r="Q828" i="6"/>
  <c r="Q829" i="6"/>
  <c r="Q830" i="6"/>
  <c r="Q831" i="6"/>
  <c r="Q832" i="6"/>
  <c r="Q833" i="6"/>
  <c r="Q834" i="6"/>
  <c r="Q835" i="6"/>
  <c r="Q836" i="6"/>
  <c r="Q837" i="6"/>
  <c r="Q838" i="6"/>
  <c r="Q839" i="6"/>
  <c r="Q840" i="6"/>
  <c r="Q841" i="6"/>
  <c r="Q842" i="6"/>
  <c r="Q843" i="6"/>
  <c r="Q844" i="6"/>
  <c r="Q845" i="6"/>
  <c r="Q846" i="6"/>
  <c r="Q847" i="6"/>
  <c r="Q848" i="6"/>
  <c r="Q849" i="6"/>
  <c r="Q850" i="6"/>
  <c r="Q851" i="6"/>
  <c r="Q852" i="6"/>
  <c r="Q853" i="6"/>
  <c r="Q854" i="6"/>
  <c r="Q855" i="6"/>
  <c r="Q856" i="6"/>
  <c r="Q857" i="6"/>
  <c r="Q858" i="6"/>
  <c r="Q859" i="6"/>
  <c r="Q860" i="6"/>
  <c r="Q861" i="6"/>
  <c r="Q862" i="6"/>
  <c r="Q863" i="6"/>
  <c r="Q864" i="6"/>
  <c r="Q865" i="6"/>
  <c r="Q866" i="6"/>
  <c r="Q867" i="6"/>
  <c r="Q868" i="6"/>
  <c r="Q869" i="6"/>
  <c r="Q870" i="6"/>
  <c r="Q871" i="6"/>
  <c r="Q872" i="6"/>
  <c r="Q873" i="6"/>
  <c r="Q874" i="6"/>
  <c r="Q875" i="6"/>
  <c r="Q876" i="6"/>
  <c r="Q877" i="6"/>
  <c r="Q878" i="6"/>
  <c r="Q879" i="6"/>
  <c r="Q880" i="6"/>
  <c r="Q881" i="6"/>
  <c r="Q882" i="6"/>
  <c r="Q883" i="6"/>
  <c r="Q884" i="6"/>
  <c r="Q885" i="6"/>
  <c r="Q886" i="6"/>
  <c r="Q887" i="6"/>
  <c r="Q888" i="6"/>
  <c r="Q889" i="6"/>
  <c r="Q890" i="6"/>
  <c r="Q891" i="6"/>
  <c r="Q892" i="6"/>
  <c r="Q893" i="6"/>
  <c r="Q894" i="6"/>
  <c r="Q895" i="6"/>
  <c r="Q896" i="6"/>
  <c r="Q897" i="6"/>
  <c r="Q898" i="6"/>
  <c r="Q899" i="6"/>
  <c r="Q900" i="6"/>
  <c r="Q901" i="6"/>
  <c r="Q902" i="6"/>
  <c r="Q903" i="6"/>
  <c r="Q904" i="6"/>
  <c r="Q905" i="6"/>
  <c r="Q906" i="6"/>
  <c r="Q907" i="6"/>
  <c r="Q908" i="6"/>
  <c r="Q909" i="6"/>
  <c r="Q910" i="6"/>
  <c r="Q911" i="6"/>
  <c r="Q912" i="6"/>
  <c r="Q913" i="6"/>
  <c r="Q914" i="6"/>
  <c r="Q915" i="6"/>
  <c r="Q916" i="6"/>
  <c r="Q917" i="6"/>
  <c r="Q918" i="6"/>
  <c r="Q919" i="6"/>
  <c r="Q920" i="6"/>
  <c r="Q921" i="6"/>
  <c r="Q922" i="6"/>
  <c r="Q923" i="6"/>
  <c r="Q924" i="6"/>
  <c r="Q925" i="6"/>
  <c r="Q926" i="6"/>
  <c r="Q927" i="6"/>
  <c r="Q928" i="6"/>
  <c r="Q929" i="6"/>
  <c r="Q930" i="6"/>
  <c r="Q931" i="6"/>
  <c r="Q932" i="6"/>
  <c r="Q933" i="6"/>
  <c r="Q934" i="6"/>
  <c r="Q935" i="6"/>
  <c r="Q936" i="6"/>
  <c r="Q937" i="6"/>
  <c r="Q938" i="6"/>
  <c r="Q939" i="6"/>
  <c r="Q940" i="6"/>
  <c r="Q941" i="6"/>
  <c r="Q942" i="6"/>
  <c r="Q943" i="6"/>
  <c r="Q944" i="6"/>
  <c r="Q945" i="6"/>
  <c r="Q946" i="6"/>
  <c r="Q947" i="6"/>
  <c r="Q948" i="6"/>
  <c r="Q949" i="6"/>
  <c r="Q950" i="6"/>
  <c r="Q951" i="6"/>
  <c r="Q952" i="6"/>
  <c r="Q953" i="6"/>
  <c r="Q954" i="6"/>
  <c r="Q955" i="6"/>
  <c r="Q956" i="6"/>
  <c r="Q957" i="6"/>
  <c r="Q958" i="6"/>
  <c r="Q959" i="6"/>
  <c r="Q960" i="6"/>
  <c r="Q961" i="6"/>
  <c r="Q962" i="6"/>
  <c r="Q963" i="6"/>
  <c r="Q964" i="6"/>
  <c r="Q965" i="6"/>
  <c r="Q966" i="6"/>
  <c r="Q967" i="6"/>
  <c r="Q968" i="6"/>
  <c r="Q969" i="6"/>
  <c r="Q970" i="6"/>
  <c r="Q971" i="6"/>
  <c r="Q972" i="6"/>
  <c r="Q973" i="6"/>
  <c r="Q974" i="6"/>
  <c r="Q975" i="6"/>
  <c r="Q976" i="6"/>
  <c r="Q977" i="6"/>
  <c r="Q978" i="6"/>
  <c r="Q979" i="6"/>
  <c r="Q980" i="6"/>
  <c r="Q981" i="6"/>
  <c r="Q982" i="6"/>
  <c r="Q983" i="6"/>
  <c r="Q984" i="6"/>
  <c r="Q985" i="6"/>
  <c r="Q986" i="6"/>
  <c r="Q987" i="6"/>
  <c r="Q988" i="6"/>
  <c r="Q989" i="6"/>
  <c r="Q990" i="6"/>
  <c r="Q991" i="6"/>
  <c r="Q992" i="6"/>
  <c r="Q993" i="6"/>
  <c r="Q994" i="6"/>
  <c r="Q995" i="6"/>
  <c r="Q996" i="6"/>
  <c r="Q997" i="6"/>
  <c r="Q998" i="6"/>
  <c r="Q999" i="6"/>
  <c r="Q1000" i="6"/>
  <c r="Q1001" i="6"/>
  <c r="Q1002" i="6"/>
  <c r="Q1003" i="6"/>
  <c r="Q1004" i="6"/>
  <c r="Q1005" i="6"/>
  <c r="Q1006" i="6"/>
  <c r="Q1007" i="6"/>
  <c r="Q1008" i="6"/>
  <c r="Q1009" i="6"/>
  <c r="Q1010" i="6"/>
  <c r="Q1011" i="6"/>
  <c r="Q1012" i="6"/>
  <c r="Q1013" i="6"/>
  <c r="Q1014" i="6"/>
  <c r="Q1015" i="6"/>
  <c r="Q1016" i="6"/>
  <c r="Q1017" i="6"/>
  <c r="Q1018" i="6"/>
  <c r="Q1019" i="6"/>
  <c r="Q1020" i="6"/>
  <c r="Q1021" i="6"/>
  <c r="Q1022" i="6"/>
  <c r="Q1023" i="6"/>
  <c r="Q1024" i="6"/>
  <c r="Q1025" i="6"/>
  <c r="Q1026" i="6"/>
  <c r="Q1027" i="6"/>
  <c r="Q1028" i="6"/>
  <c r="Q1029" i="6"/>
  <c r="Q1030" i="6"/>
  <c r="Q1031" i="6"/>
  <c r="Q1032" i="6"/>
  <c r="Q1033" i="6"/>
  <c r="Q1034" i="6"/>
  <c r="Q1035" i="6"/>
  <c r="Q1036" i="6"/>
  <c r="Q1037" i="6"/>
  <c r="Q1038" i="6"/>
  <c r="Q1039" i="6"/>
  <c r="Q1040" i="6"/>
  <c r="Q1041" i="6"/>
  <c r="Q1042" i="6"/>
  <c r="Q1043" i="6"/>
  <c r="Q1044" i="6"/>
  <c r="Q1045" i="6"/>
  <c r="Q1046" i="6"/>
  <c r="Q1047" i="6"/>
  <c r="Q1048" i="6"/>
  <c r="Q1049" i="6"/>
  <c r="Q1050" i="6"/>
  <c r="Q1051" i="6"/>
  <c r="Q1052" i="6"/>
  <c r="Q1053" i="6"/>
  <c r="Q1054" i="6"/>
  <c r="Q1055" i="6"/>
  <c r="Q1056" i="6"/>
  <c r="Q1057" i="6"/>
  <c r="Q1058" i="6"/>
  <c r="Q1059" i="6"/>
  <c r="Q1060" i="6"/>
  <c r="Q1061" i="6"/>
  <c r="Q1062" i="6"/>
  <c r="Q1063" i="6"/>
  <c r="Q1064" i="6"/>
  <c r="Q1065" i="6"/>
  <c r="Q1066" i="6"/>
  <c r="Q1067" i="6"/>
  <c r="Q1068" i="6"/>
  <c r="Q1069" i="6"/>
  <c r="Q1070" i="6"/>
  <c r="Q1071" i="6"/>
  <c r="Q1072" i="6"/>
  <c r="Q1073" i="6"/>
  <c r="Q1074" i="6"/>
  <c r="Q1075" i="6"/>
  <c r="Q1076" i="6"/>
  <c r="Q1077" i="6"/>
  <c r="Q1078" i="6"/>
  <c r="Q1079" i="6"/>
  <c r="Q1080" i="6"/>
  <c r="Q1081" i="6"/>
  <c r="Q1082" i="6"/>
  <c r="Q1083" i="6"/>
  <c r="Q1084" i="6"/>
  <c r="Q1085" i="6"/>
  <c r="Q1086" i="6"/>
  <c r="Q1087" i="6"/>
  <c r="Q1088" i="6"/>
  <c r="Q1089" i="6"/>
  <c r="Q1090" i="6"/>
  <c r="Q1091" i="6"/>
  <c r="Q1092" i="6"/>
  <c r="Q1093" i="6"/>
  <c r="Q1094" i="6"/>
  <c r="Q1095" i="6"/>
  <c r="Q1096" i="6"/>
  <c r="Q1097" i="6"/>
  <c r="Q1098" i="6"/>
  <c r="Q1099" i="6"/>
  <c r="Q1100" i="6"/>
  <c r="Q1101" i="6"/>
  <c r="Q1102" i="6"/>
  <c r="Q1103" i="6"/>
  <c r="Q1104" i="6"/>
  <c r="Q1105" i="6"/>
  <c r="Q1106" i="6"/>
  <c r="Q1107" i="6"/>
  <c r="Q1108" i="6"/>
  <c r="Q1109" i="6"/>
  <c r="Q1110" i="6"/>
  <c r="Q1111" i="6"/>
  <c r="Q1112" i="6"/>
  <c r="Q1113" i="6"/>
  <c r="Q1114" i="6"/>
  <c r="Q1115" i="6"/>
  <c r="Q1116" i="6"/>
  <c r="Q1117" i="6"/>
  <c r="Q1118" i="6"/>
  <c r="Q1119" i="6"/>
  <c r="Q1120" i="6"/>
  <c r="Q1121" i="6"/>
  <c r="Q1122" i="6"/>
  <c r="Q1123" i="6"/>
  <c r="Q1124" i="6"/>
  <c r="Q1125" i="6"/>
  <c r="Q1126" i="6"/>
  <c r="Q1127" i="6"/>
  <c r="Q1128" i="6"/>
  <c r="Q1129" i="6"/>
  <c r="Q1130" i="6"/>
  <c r="Q1131" i="6"/>
  <c r="Q1132" i="6"/>
  <c r="Q1133" i="6"/>
  <c r="Q1134" i="6"/>
  <c r="Q1135" i="6"/>
  <c r="Q1136" i="6"/>
  <c r="Q1137" i="6"/>
  <c r="Q1138" i="6"/>
  <c r="Q1139" i="6"/>
  <c r="Q1140" i="6"/>
  <c r="Q1141" i="6"/>
  <c r="Q1142" i="6"/>
  <c r="Q1143" i="6"/>
  <c r="Q1144" i="6"/>
  <c r="Q1145" i="6"/>
  <c r="Q1146" i="6"/>
  <c r="Q1147" i="6"/>
  <c r="Q1148" i="6"/>
  <c r="Q1149" i="6"/>
  <c r="Q1150" i="6"/>
  <c r="Q1151" i="6"/>
  <c r="Q1152" i="6"/>
  <c r="Q1153" i="6"/>
  <c r="Q1154" i="6"/>
  <c r="Q1155" i="6"/>
  <c r="Q1156" i="6"/>
  <c r="Q1157" i="6"/>
  <c r="Q1158" i="6"/>
  <c r="Q1159" i="6"/>
  <c r="Q1160" i="6"/>
  <c r="Q1161" i="6"/>
  <c r="Q1162" i="6"/>
  <c r="Q1163" i="6"/>
  <c r="Q1164" i="6"/>
  <c r="Q1165" i="6"/>
  <c r="Q1166" i="6"/>
  <c r="Q1167" i="6"/>
  <c r="Q1168" i="6"/>
  <c r="Q1169" i="6"/>
  <c r="Q1170" i="6"/>
  <c r="Q1171" i="6"/>
  <c r="Q1172" i="6"/>
  <c r="Q1173" i="6"/>
  <c r="Q1174" i="6"/>
  <c r="Q1175" i="6"/>
  <c r="Q1176" i="6"/>
  <c r="Q1177" i="6"/>
  <c r="Q1178" i="6"/>
  <c r="Q1179" i="6"/>
  <c r="Q1180" i="6"/>
  <c r="Q1181" i="6"/>
  <c r="Q1182" i="6"/>
  <c r="Q1183" i="6"/>
  <c r="Q1184" i="6"/>
  <c r="Q1185" i="6"/>
  <c r="Q1186" i="6"/>
  <c r="Q1187" i="6"/>
  <c r="Q1188" i="6"/>
  <c r="Q1189" i="6"/>
  <c r="Q1190" i="6"/>
  <c r="Q1191" i="6"/>
  <c r="Q1192" i="6"/>
  <c r="Q1193" i="6"/>
  <c r="Q1194" i="6"/>
  <c r="Q1195" i="6"/>
  <c r="Q1196" i="6"/>
  <c r="Q1197" i="6"/>
  <c r="Q1198" i="6"/>
  <c r="Q1199" i="6"/>
  <c r="Q1200" i="6"/>
  <c r="Q1201" i="6"/>
  <c r="Q1202" i="6"/>
  <c r="Q1203" i="6"/>
  <c r="Q1204" i="6"/>
  <c r="Q1205" i="6"/>
  <c r="Q1206" i="6"/>
  <c r="Q1207" i="6"/>
  <c r="Q1208" i="6"/>
  <c r="Q1209" i="6"/>
  <c r="Q1210" i="6"/>
  <c r="Q1211" i="6"/>
  <c r="Q1212" i="6"/>
  <c r="Q1213" i="6"/>
  <c r="Q1214" i="6"/>
  <c r="Q1215" i="6"/>
  <c r="Q1216" i="6"/>
  <c r="Q1217" i="6"/>
  <c r="Q1218" i="6"/>
  <c r="Q1219" i="6"/>
  <c r="Q1220" i="6"/>
  <c r="Q1221" i="6"/>
  <c r="Q1222" i="6"/>
  <c r="Q1223" i="6"/>
  <c r="Q1224" i="6"/>
  <c r="Q1225" i="6"/>
  <c r="Q1226" i="6"/>
  <c r="Q1227" i="6"/>
  <c r="Q1228" i="6"/>
  <c r="Q1229" i="6"/>
  <c r="Q1230" i="6"/>
  <c r="Q1231" i="6"/>
  <c r="Q1232" i="6"/>
  <c r="Q1233" i="6"/>
  <c r="Q1234" i="6"/>
  <c r="Q1235" i="6"/>
  <c r="Q1236" i="6"/>
  <c r="Q1237" i="6"/>
  <c r="Q1238" i="6"/>
  <c r="Q1239" i="6"/>
  <c r="Q1240" i="6"/>
  <c r="Q1241" i="6"/>
  <c r="Q1242" i="6"/>
  <c r="Q1243" i="6"/>
  <c r="Q1244" i="6"/>
  <c r="Q1245" i="6"/>
  <c r="Q1246" i="6"/>
  <c r="Q1247" i="6"/>
  <c r="Q1248" i="6"/>
  <c r="Q1249" i="6"/>
  <c r="Q1250" i="6"/>
  <c r="Q1251" i="6"/>
  <c r="Q1252" i="6"/>
  <c r="Q1253" i="6"/>
  <c r="Q1254" i="6"/>
  <c r="Q1255" i="6"/>
  <c r="Q1256" i="6"/>
  <c r="Q1257" i="6"/>
  <c r="Q1258" i="6"/>
  <c r="Q1259" i="6"/>
  <c r="Q1260" i="6"/>
  <c r="Q1261" i="6"/>
  <c r="Q1262" i="6"/>
  <c r="Q1263" i="6"/>
  <c r="Q1264" i="6"/>
  <c r="Q1265" i="6"/>
  <c r="Q1266" i="6"/>
  <c r="Q1267" i="6"/>
  <c r="Q1268" i="6"/>
  <c r="Q1269" i="6"/>
  <c r="Q1270" i="6"/>
  <c r="Q1271" i="6"/>
  <c r="Q1272" i="6"/>
  <c r="Q1273" i="6"/>
  <c r="Q1274" i="6"/>
  <c r="Q1275" i="6"/>
  <c r="Q1276" i="6"/>
  <c r="Q1277" i="6"/>
  <c r="Q1278" i="6"/>
  <c r="Q1279" i="6"/>
  <c r="Q1280" i="6"/>
  <c r="Q1281" i="6"/>
  <c r="Q1282" i="6"/>
  <c r="Q1283" i="6"/>
  <c r="Q1284" i="6"/>
  <c r="Q1285" i="6"/>
  <c r="Q1286" i="6"/>
  <c r="Q1287" i="6"/>
  <c r="Q1288" i="6"/>
  <c r="Q1289" i="6"/>
  <c r="Q1290" i="6"/>
  <c r="Q1291" i="6"/>
  <c r="Q1292" i="6"/>
  <c r="Q38" i="6"/>
  <c r="Q39" i="6"/>
  <c r="Q40" i="6"/>
  <c r="Q41" i="6"/>
  <c r="Q42" i="6"/>
  <c r="Q43" i="6"/>
  <c r="Q44" i="6"/>
  <c r="Q45" i="6"/>
  <c r="Q46" i="6"/>
  <c r="Q47" i="6"/>
  <c r="Q48" i="6"/>
  <c r="Q49" i="6"/>
  <c r="Q50" i="6"/>
  <c r="Q51" i="6"/>
  <c r="Q52" i="6"/>
  <c r="Q53" i="6"/>
  <c r="Q54" i="6"/>
  <c r="Q55" i="6"/>
  <c r="H5" i="6"/>
  <c r="R5" i="6"/>
  <c r="Q6" i="6"/>
  <c r="Q7" i="6"/>
  <c r="Q8" i="6"/>
  <c r="Q9" i="6"/>
  <c r="Q10" i="6"/>
  <c r="Q11" i="6"/>
  <c r="Q12" i="6"/>
  <c r="Q13" i="6"/>
  <c r="Q14" i="6"/>
  <c r="Q15" i="6"/>
  <c r="Q16" i="6"/>
  <c r="Q17" i="6"/>
  <c r="Q18" i="6"/>
  <c r="Q19" i="6"/>
  <c r="Q20" i="6"/>
  <c r="Q21" i="6"/>
  <c r="Q22" i="6"/>
  <c r="Q23" i="6"/>
  <c r="Q24" i="6"/>
  <c r="Q25" i="6"/>
  <c r="Q26" i="6"/>
  <c r="Q27" i="6"/>
  <c r="Q28" i="6"/>
  <c r="Q29" i="6"/>
  <c r="Q30" i="6"/>
  <c r="Q31" i="6"/>
  <c r="Q32" i="6"/>
  <c r="Q33" i="6"/>
  <c r="Q34" i="6"/>
  <c r="Q35" i="6"/>
  <c r="Q36" i="6"/>
  <c r="Q37" i="6"/>
  <c r="D5" i="6"/>
  <c r="J5" i="6"/>
  <c r="I5" i="6"/>
  <c r="K5" i="6"/>
  <c r="M5" i="6"/>
  <c r="L5" i="6"/>
  <c r="N5" i="6"/>
  <c r="O5" i="6"/>
  <c r="L6" i="6"/>
  <c r="M6" i="6"/>
  <c r="N6" i="6"/>
  <c r="I6" i="6"/>
  <c r="J6" i="6"/>
  <c r="K6" i="6"/>
  <c r="O6" i="6"/>
  <c r="L7" i="6"/>
  <c r="I7" i="6"/>
  <c r="J7" i="6"/>
  <c r="K7" i="6"/>
  <c r="M7" i="6"/>
  <c r="N7" i="6"/>
  <c r="O7" i="6"/>
  <c r="L8" i="6"/>
  <c r="I8" i="6"/>
  <c r="J8" i="6"/>
  <c r="K8" i="6"/>
  <c r="M8" i="6"/>
  <c r="N8" i="6"/>
  <c r="O8" i="6"/>
  <c r="L9" i="6"/>
  <c r="I9" i="6"/>
  <c r="J9" i="6"/>
  <c r="K9" i="6"/>
  <c r="M9" i="6"/>
  <c r="N9" i="6"/>
  <c r="O9" i="6"/>
  <c r="L10" i="6"/>
  <c r="I10" i="6"/>
  <c r="J10" i="6"/>
  <c r="K10" i="6"/>
  <c r="M10" i="6"/>
  <c r="N10" i="6"/>
  <c r="O10" i="6"/>
  <c r="L11" i="6"/>
  <c r="I11" i="6"/>
  <c r="J11" i="6"/>
  <c r="K11" i="6"/>
  <c r="M11" i="6"/>
  <c r="N11" i="6"/>
  <c r="O11" i="6"/>
  <c r="L12" i="6"/>
  <c r="I12" i="6"/>
  <c r="J12" i="6"/>
  <c r="K12" i="6"/>
  <c r="M12" i="6"/>
  <c r="N12" i="6"/>
  <c r="O12" i="6"/>
  <c r="L13" i="6"/>
  <c r="I13" i="6"/>
  <c r="J13" i="6"/>
  <c r="K13" i="6"/>
  <c r="M13" i="6"/>
  <c r="N13" i="6"/>
  <c r="O13" i="6"/>
  <c r="L14" i="6"/>
  <c r="I14" i="6"/>
  <c r="J14" i="6"/>
  <c r="K14" i="6"/>
  <c r="M14" i="6"/>
  <c r="N14" i="6"/>
  <c r="O14" i="6"/>
  <c r="L15" i="6"/>
  <c r="I15" i="6"/>
  <c r="J15" i="6"/>
  <c r="K15" i="6"/>
  <c r="M15" i="6"/>
  <c r="N15" i="6"/>
  <c r="O15" i="6"/>
  <c r="L16" i="6"/>
  <c r="I16" i="6"/>
  <c r="J16" i="6"/>
  <c r="K16" i="6"/>
  <c r="M16" i="6"/>
  <c r="N16" i="6"/>
  <c r="O16" i="6"/>
  <c r="L17" i="6"/>
  <c r="I17" i="6"/>
  <c r="J17" i="6"/>
  <c r="K17" i="6"/>
  <c r="M17" i="6"/>
  <c r="N17" i="6"/>
  <c r="O17" i="6"/>
  <c r="L18" i="6"/>
  <c r="I18" i="6"/>
  <c r="J18" i="6"/>
  <c r="K18" i="6"/>
  <c r="M18" i="6"/>
  <c r="N18" i="6"/>
  <c r="O18" i="6"/>
  <c r="I19" i="6"/>
  <c r="J19" i="6"/>
  <c r="K19" i="6"/>
  <c r="L19" i="6"/>
  <c r="M19" i="6"/>
  <c r="N19" i="6"/>
  <c r="O19" i="6"/>
  <c r="I20" i="6"/>
  <c r="J20" i="6"/>
  <c r="K20" i="6"/>
  <c r="L20" i="6"/>
  <c r="M20" i="6"/>
  <c r="N20" i="6"/>
  <c r="O20" i="6"/>
  <c r="I21" i="6"/>
  <c r="J21" i="6"/>
  <c r="K21" i="6"/>
  <c r="L21" i="6"/>
  <c r="M21" i="6"/>
  <c r="N21" i="6"/>
  <c r="O21" i="6"/>
  <c r="I22" i="6"/>
  <c r="J22" i="6"/>
  <c r="K22" i="6"/>
  <c r="L22" i="6"/>
  <c r="M22" i="6"/>
  <c r="N22" i="6"/>
  <c r="O22" i="6"/>
  <c r="I23" i="6"/>
  <c r="J23" i="6"/>
  <c r="K23" i="6"/>
  <c r="L23" i="6"/>
  <c r="M23" i="6"/>
  <c r="N23" i="6"/>
  <c r="O23" i="6"/>
  <c r="I24" i="6"/>
  <c r="J24" i="6"/>
  <c r="K24" i="6"/>
  <c r="L24" i="6"/>
  <c r="M24" i="6"/>
  <c r="N24" i="6"/>
  <c r="O24" i="6"/>
  <c r="I25" i="6"/>
  <c r="J25" i="6"/>
  <c r="K25" i="6"/>
  <c r="L25" i="6"/>
  <c r="M25" i="6"/>
  <c r="N25" i="6"/>
  <c r="O25" i="6"/>
  <c r="I26" i="6"/>
  <c r="J26" i="6"/>
  <c r="K26" i="6"/>
  <c r="L26" i="6"/>
  <c r="M26" i="6"/>
  <c r="N26" i="6"/>
  <c r="O26" i="6"/>
  <c r="I27" i="6"/>
  <c r="J27" i="6"/>
  <c r="K27" i="6"/>
  <c r="L27" i="6"/>
  <c r="M27" i="6"/>
  <c r="N27" i="6"/>
  <c r="O27" i="6"/>
  <c r="I28" i="6"/>
  <c r="J28" i="6"/>
  <c r="K28" i="6"/>
  <c r="L28" i="6"/>
  <c r="M28" i="6"/>
  <c r="N28" i="6"/>
  <c r="O28" i="6"/>
  <c r="I29" i="6"/>
  <c r="J29" i="6"/>
  <c r="K29" i="6"/>
  <c r="L29" i="6"/>
  <c r="M29" i="6"/>
  <c r="N29" i="6"/>
  <c r="O29" i="6"/>
  <c r="I30" i="6"/>
  <c r="J30" i="6"/>
  <c r="K30" i="6"/>
  <c r="L30" i="6"/>
  <c r="M30" i="6"/>
  <c r="N30" i="6"/>
  <c r="O30" i="6"/>
  <c r="I31" i="6"/>
  <c r="J31" i="6"/>
  <c r="K31" i="6"/>
  <c r="L31" i="6"/>
  <c r="M31" i="6"/>
  <c r="N31" i="6"/>
  <c r="O31" i="6"/>
  <c r="I32" i="6"/>
  <c r="J32" i="6"/>
  <c r="K32" i="6"/>
  <c r="L32" i="6"/>
  <c r="M32" i="6"/>
  <c r="N32" i="6"/>
  <c r="O32" i="6"/>
  <c r="I33" i="6"/>
  <c r="J33" i="6"/>
  <c r="K33" i="6"/>
  <c r="L33" i="6"/>
  <c r="M33" i="6"/>
  <c r="N33" i="6"/>
  <c r="O33" i="6"/>
  <c r="I34" i="6"/>
  <c r="J34" i="6"/>
  <c r="K34" i="6"/>
  <c r="L34" i="6"/>
  <c r="M34" i="6"/>
  <c r="N34" i="6"/>
  <c r="O34" i="6"/>
  <c r="I35" i="6"/>
  <c r="J35" i="6"/>
  <c r="K35" i="6"/>
  <c r="L35" i="6"/>
  <c r="M35" i="6"/>
  <c r="N35" i="6"/>
  <c r="O35" i="6"/>
  <c r="I36" i="6"/>
  <c r="J36" i="6"/>
  <c r="K36" i="6"/>
  <c r="L36" i="6"/>
  <c r="M36" i="6"/>
  <c r="N36" i="6"/>
  <c r="O36" i="6"/>
  <c r="I37" i="6"/>
  <c r="J37" i="6"/>
  <c r="K37" i="6"/>
  <c r="L37" i="6"/>
  <c r="M37" i="6"/>
  <c r="N37" i="6"/>
  <c r="O37" i="6"/>
  <c r="I38" i="6"/>
  <c r="J38" i="6"/>
  <c r="K38" i="6"/>
  <c r="L38" i="6"/>
  <c r="M38" i="6"/>
  <c r="N38" i="6"/>
  <c r="O38" i="6"/>
  <c r="I39" i="6"/>
  <c r="J39" i="6"/>
  <c r="K39" i="6"/>
  <c r="L39" i="6"/>
  <c r="M39" i="6"/>
  <c r="N39" i="6"/>
  <c r="O39" i="6"/>
  <c r="I40" i="6"/>
  <c r="J40" i="6"/>
  <c r="K40" i="6"/>
  <c r="L40" i="6"/>
  <c r="M40" i="6"/>
  <c r="N40" i="6"/>
  <c r="O40" i="6"/>
  <c r="I41" i="6"/>
  <c r="J41" i="6"/>
  <c r="K41" i="6"/>
  <c r="L41" i="6"/>
  <c r="M41" i="6"/>
  <c r="N41" i="6"/>
  <c r="O41" i="6"/>
  <c r="I42" i="6"/>
  <c r="J42" i="6"/>
  <c r="K42" i="6"/>
  <c r="L42" i="6"/>
  <c r="M42" i="6"/>
  <c r="N42" i="6"/>
  <c r="O42" i="6"/>
  <c r="I43" i="6"/>
  <c r="J43" i="6"/>
  <c r="K43" i="6"/>
  <c r="L43" i="6"/>
  <c r="M43" i="6"/>
  <c r="N43" i="6"/>
  <c r="O43" i="6"/>
  <c r="I44" i="6"/>
  <c r="J44" i="6"/>
  <c r="K44" i="6"/>
  <c r="L44" i="6"/>
  <c r="M44" i="6"/>
  <c r="N44" i="6"/>
  <c r="O44" i="6"/>
  <c r="I45" i="6"/>
  <c r="J45" i="6"/>
  <c r="K45" i="6"/>
  <c r="L45" i="6"/>
  <c r="M45" i="6"/>
  <c r="N45" i="6"/>
  <c r="O45" i="6"/>
  <c r="I46" i="6"/>
  <c r="J46" i="6"/>
  <c r="K46" i="6"/>
  <c r="L46" i="6"/>
  <c r="M46" i="6"/>
  <c r="N46" i="6"/>
  <c r="O46" i="6"/>
  <c r="I47" i="6"/>
  <c r="J47" i="6"/>
  <c r="K47" i="6"/>
  <c r="L47" i="6"/>
  <c r="M47" i="6"/>
  <c r="N47" i="6"/>
  <c r="O47" i="6"/>
  <c r="I48" i="6"/>
  <c r="J48" i="6"/>
  <c r="K48" i="6"/>
  <c r="L48" i="6"/>
  <c r="M48" i="6"/>
  <c r="N48" i="6"/>
  <c r="O48" i="6"/>
  <c r="I49" i="6"/>
  <c r="J49" i="6"/>
  <c r="K49" i="6"/>
  <c r="L49" i="6"/>
  <c r="M49" i="6"/>
  <c r="N49" i="6"/>
  <c r="O49" i="6"/>
  <c r="I50" i="6"/>
  <c r="J50" i="6"/>
  <c r="K50" i="6"/>
  <c r="L50" i="6"/>
  <c r="M50" i="6"/>
  <c r="N50" i="6"/>
  <c r="O50" i="6"/>
  <c r="I51" i="6"/>
  <c r="J51" i="6"/>
  <c r="K51" i="6"/>
  <c r="L51" i="6"/>
  <c r="M51" i="6"/>
  <c r="N51" i="6"/>
  <c r="O51" i="6"/>
  <c r="I52" i="6"/>
  <c r="J52" i="6"/>
  <c r="K52" i="6"/>
  <c r="L52" i="6"/>
  <c r="M52" i="6"/>
  <c r="N52" i="6"/>
  <c r="O52" i="6"/>
  <c r="I53" i="6"/>
  <c r="J53" i="6"/>
  <c r="K53" i="6"/>
  <c r="L53" i="6"/>
  <c r="M53" i="6"/>
  <c r="N53" i="6"/>
  <c r="O53" i="6"/>
  <c r="I54" i="6"/>
  <c r="J54" i="6"/>
  <c r="K54" i="6"/>
  <c r="L54" i="6"/>
  <c r="M54" i="6"/>
  <c r="N54" i="6"/>
  <c r="O54" i="6"/>
  <c r="I55" i="6"/>
  <c r="J55" i="6"/>
  <c r="K55" i="6"/>
  <c r="L55" i="6"/>
  <c r="M55" i="6"/>
  <c r="N55" i="6"/>
  <c r="O55" i="6"/>
  <c r="I56" i="6"/>
  <c r="J56" i="6"/>
  <c r="K56" i="6"/>
  <c r="L56" i="6"/>
  <c r="M56" i="6"/>
  <c r="N56" i="6"/>
  <c r="O56" i="6"/>
  <c r="I57" i="6"/>
  <c r="J57" i="6"/>
  <c r="K57" i="6"/>
  <c r="L57" i="6"/>
  <c r="M57" i="6"/>
  <c r="N57" i="6"/>
  <c r="O57" i="6"/>
  <c r="I58" i="6"/>
  <c r="J58" i="6"/>
  <c r="K58" i="6"/>
  <c r="L58" i="6"/>
  <c r="M58" i="6"/>
  <c r="N58" i="6"/>
  <c r="O58" i="6"/>
  <c r="I59" i="6"/>
  <c r="J59" i="6"/>
  <c r="K59" i="6"/>
  <c r="L59" i="6"/>
  <c r="M59" i="6"/>
  <c r="N59" i="6"/>
  <c r="O59" i="6"/>
  <c r="I60" i="6"/>
  <c r="J60" i="6"/>
  <c r="K60" i="6"/>
  <c r="L60" i="6"/>
  <c r="M60" i="6"/>
  <c r="N60" i="6"/>
  <c r="O60" i="6"/>
  <c r="I61" i="6"/>
  <c r="J61" i="6"/>
  <c r="K61" i="6"/>
  <c r="L61" i="6"/>
  <c r="M61" i="6"/>
  <c r="N61" i="6"/>
  <c r="O61" i="6"/>
  <c r="I62" i="6"/>
  <c r="J62" i="6"/>
  <c r="K62" i="6"/>
  <c r="L62" i="6"/>
  <c r="M62" i="6"/>
  <c r="N62" i="6"/>
  <c r="O62" i="6"/>
  <c r="I63" i="6"/>
  <c r="J63" i="6"/>
  <c r="K63" i="6"/>
  <c r="L63" i="6"/>
  <c r="M63" i="6"/>
  <c r="N63" i="6"/>
  <c r="O63" i="6"/>
  <c r="I64" i="6"/>
  <c r="J64" i="6"/>
  <c r="K64" i="6"/>
  <c r="L64" i="6"/>
  <c r="M64" i="6"/>
  <c r="N64" i="6"/>
  <c r="O64" i="6"/>
  <c r="I65" i="6"/>
  <c r="J65" i="6"/>
  <c r="K65" i="6"/>
  <c r="L65" i="6"/>
  <c r="M65" i="6"/>
  <c r="N65" i="6"/>
  <c r="O65" i="6"/>
  <c r="I66" i="6"/>
  <c r="J66" i="6"/>
  <c r="K66" i="6"/>
  <c r="L66" i="6"/>
  <c r="M66" i="6"/>
  <c r="N66" i="6"/>
  <c r="O66" i="6"/>
  <c r="I67" i="6"/>
  <c r="J67" i="6"/>
  <c r="K67" i="6"/>
  <c r="L67" i="6"/>
  <c r="M67" i="6"/>
  <c r="N67" i="6"/>
  <c r="O67" i="6"/>
  <c r="I68" i="6"/>
  <c r="J68" i="6"/>
  <c r="K68" i="6"/>
  <c r="L68" i="6"/>
  <c r="M68" i="6"/>
  <c r="N68" i="6"/>
  <c r="O68" i="6"/>
  <c r="I69" i="6"/>
  <c r="J69" i="6"/>
  <c r="K69" i="6"/>
  <c r="L69" i="6"/>
  <c r="M69" i="6"/>
  <c r="N69" i="6"/>
  <c r="O69" i="6"/>
  <c r="I70" i="6"/>
  <c r="J70" i="6"/>
  <c r="K70" i="6"/>
  <c r="L70" i="6"/>
  <c r="M70" i="6"/>
  <c r="N70" i="6"/>
  <c r="O70" i="6"/>
  <c r="I71" i="6"/>
  <c r="J71" i="6"/>
  <c r="K71" i="6"/>
  <c r="L71" i="6"/>
  <c r="M71" i="6"/>
  <c r="N71" i="6"/>
  <c r="O71" i="6"/>
  <c r="I72" i="6"/>
  <c r="J72" i="6"/>
  <c r="K72" i="6"/>
  <c r="L72" i="6"/>
  <c r="M72" i="6"/>
  <c r="N72" i="6"/>
  <c r="O72" i="6"/>
  <c r="I73" i="6"/>
  <c r="J73" i="6"/>
  <c r="K73" i="6"/>
  <c r="L73" i="6"/>
  <c r="M73" i="6"/>
  <c r="N73" i="6"/>
  <c r="O73" i="6"/>
  <c r="I74" i="6"/>
  <c r="J74" i="6"/>
  <c r="K74" i="6"/>
  <c r="L74" i="6"/>
  <c r="M74" i="6"/>
  <c r="N74" i="6"/>
  <c r="O74" i="6"/>
  <c r="I75" i="6"/>
  <c r="J75" i="6"/>
  <c r="K75" i="6"/>
  <c r="L75" i="6"/>
  <c r="M75" i="6"/>
  <c r="N75" i="6"/>
  <c r="O75" i="6"/>
  <c r="I76" i="6"/>
  <c r="J76" i="6"/>
  <c r="K76" i="6"/>
  <c r="L76" i="6"/>
  <c r="M76" i="6"/>
  <c r="N76" i="6"/>
  <c r="O76" i="6"/>
  <c r="I77" i="6"/>
  <c r="J77" i="6"/>
  <c r="K77" i="6"/>
  <c r="L77" i="6"/>
  <c r="M77" i="6"/>
  <c r="N77" i="6"/>
  <c r="O77" i="6"/>
  <c r="I78" i="6"/>
  <c r="J78" i="6"/>
  <c r="K78" i="6"/>
  <c r="L78" i="6"/>
  <c r="M78" i="6"/>
  <c r="N78" i="6"/>
  <c r="O78" i="6"/>
  <c r="I79" i="6"/>
  <c r="J79" i="6"/>
  <c r="K79" i="6"/>
  <c r="L79" i="6"/>
  <c r="M79" i="6"/>
  <c r="N79" i="6"/>
  <c r="O79" i="6"/>
  <c r="I80" i="6"/>
  <c r="J80" i="6"/>
  <c r="K80" i="6"/>
  <c r="L80" i="6"/>
  <c r="M80" i="6"/>
  <c r="N80" i="6"/>
  <c r="O80" i="6"/>
  <c r="I81" i="6"/>
  <c r="J81" i="6"/>
  <c r="K81" i="6"/>
  <c r="L81" i="6"/>
  <c r="M81" i="6"/>
  <c r="N81" i="6"/>
  <c r="O81" i="6"/>
  <c r="I82" i="6"/>
  <c r="J82" i="6"/>
  <c r="K82" i="6"/>
  <c r="L82" i="6"/>
  <c r="M82" i="6"/>
  <c r="N82" i="6"/>
  <c r="O82" i="6"/>
  <c r="I83" i="6"/>
  <c r="J83" i="6"/>
  <c r="K83" i="6"/>
  <c r="L83" i="6"/>
  <c r="M83" i="6"/>
  <c r="N83" i="6"/>
  <c r="O83" i="6"/>
  <c r="I84" i="6"/>
  <c r="J84" i="6"/>
  <c r="K84" i="6"/>
  <c r="L84" i="6"/>
  <c r="M84" i="6"/>
  <c r="N84" i="6"/>
  <c r="O84" i="6"/>
  <c r="I85" i="6"/>
  <c r="J85" i="6"/>
  <c r="K85" i="6"/>
  <c r="L85" i="6"/>
  <c r="M85" i="6"/>
  <c r="N85" i="6"/>
  <c r="O85" i="6"/>
  <c r="I86" i="6"/>
  <c r="J86" i="6"/>
  <c r="K86" i="6"/>
  <c r="L86" i="6"/>
  <c r="M86" i="6"/>
  <c r="N86" i="6"/>
  <c r="O86" i="6"/>
  <c r="I87" i="6"/>
  <c r="J87" i="6"/>
  <c r="K87" i="6"/>
  <c r="L87" i="6"/>
  <c r="M87" i="6"/>
  <c r="N87" i="6"/>
  <c r="O87" i="6"/>
  <c r="I88" i="6"/>
  <c r="J88" i="6"/>
  <c r="K88" i="6"/>
  <c r="L88" i="6"/>
  <c r="M88" i="6"/>
  <c r="N88" i="6"/>
  <c r="O88" i="6"/>
  <c r="I89" i="6"/>
  <c r="J89" i="6"/>
  <c r="K89" i="6"/>
  <c r="L89" i="6"/>
  <c r="M89" i="6"/>
  <c r="N89" i="6"/>
  <c r="O89" i="6"/>
  <c r="I90" i="6"/>
  <c r="J90" i="6"/>
  <c r="K90" i="6"/>
  <c r="L90" i="6"/>
  <c r="M90" i="6"/>
  <c r="N90" i="6"/>
  <c r="O90" i="6"/>
  <c r="I91" i="6"/>
  <c r="J91" i="6"/>
  <c r="K91" i="6"/>
  <c r="L91" i="6"/>
  <c r="M91" i="6"/>
  <c r="N91" i="6"/>
  <c r="O91" i="6"/>
  <c r="I92" i="6"/>
  <c r="J92" i="6"/>
  <c r="K92" i="6"/>
  <c r="L92" i="6"/>
  <c r="M92" i="6"/>
  <c r="N92" i="6"/>
  <c r="O92" i="6"/>
  <c r="I93" i="6"/>
  <c r="J93" i="6"/>
  <c r="K93" i="6"/>
  <c r="L93" i="6"/>
  <c r="M93" i="6"/>
  <c r="N93" i="6"/>
  <c r="O93" i="6"/>
  <c r="I94" i="6"/>
  <c r="J94" i="6"/>
  <c r="K94" i="6"/>
  <c r="L94" i="6"/>
  <c r="M94" i="6"/>
  <c r="N94" i="6"/>
  <c r="O94" i="6"/>
  <c r="I95" i="6"/>
  <c r="J95" i="6"/>
  <c r="K95" i="6"/>
  <c r="L95" i="6"/>
  <c r="M95" i="6"/>
  <c r="N95" i="6"/>
  <c r="O95" i="6"/>
  <c r="I96" i="6"/>
  <c r="J96" i="6"/>
  <c r="K96" i="6"/>
  <c r="L96" i="6"/>
  <c r="M96" i="6"/>
  <c r="N96" i="6"/>
  <c r="O96" i="6"/>
  <c r="I97" i="6"/>
  <c r="J97" i="6"/>
  <c r="K97" i="6"/>
  <c r="L97" i="6"/>
  <c r="M97" i="6"/>
  <c r="N97" i="6"/>
  <c r="O97" i="6"/>
  <c r="I98" i="6"/>
  <c r="J98" i="6"/>
  <c r="K98" i="6"/>
  <c r="L98" i="6"/>
  <c r="M98" i="6"/>
  <c r="N98" i="6"/>
  <c r="O98" i="6"/>
  <c r="I99" i="6"/>
  <c r="J99" i="6"/>
  <c r="K99" i="6"/>
  <c r="L99" i="6"/>
  <c r="M99" i="6"/>
  <c r="N99" i="6"/>
  <c r="O99" i="6"/>
  <c r="I100" i="6"/>
  <c r="J100" i="6"/>
  <c r="K100" i="6"/>
  <c r="L100" i="6"/>
  <c r="M100" i="6"/>
  <c r="N100" i="6"/>
  <c r="O100" i="6"/>
  <c r="I101" i="6"/>
  <c r="J101" i="6"/>
  <c r="K101" i="6"/>
  <c r="L101" i="6"/>
  <c r="M101" i="6"/>
  <c r="N101" i="6"/>
  <c r="O101" i="6"/>
  <c r="I102" i="6"/>
  <c r="J102" i="6"/>
  <c r="K102" i="6"/>
  <c r="L102" i="6"/>
  <c r="M102" i="6"/>
  <c r="N102" i="6"/>
  <c r="O102" i="6"/>
  <c r="I103" i="6"/>
  <c r="J103" i="6"/>
  <c r="K103" i="6"/>
  <c r="L103" i="6"/>
  <c r="M103" i="6"/>
  <c r="N103" i="6"/>
  <c r="O103" i="6"/>
  <c r="I104" i="6"/>
  <c r="J104" i="6"/>
  <c r="K104" i="6"/>
  <c r="L104" i="6"/>
  <c r="M104" i="6"/>
  <c r="N104" i="6"/>
  <c r="O104" i="6"/>
  <c r="I105" i="6"/>
  <c r="J105" i="6"/>
  <c r="K105" i="6"/>
  <c r="L105" i="6"/>
  <c r="M105" i="6"/>
  <c r="N105" i="6"/>
  <c r="O105" i="6"/>
  <c r="I106" i="6"/>
  <c r="J106" i="6"/>
  <c r="K106" i="6"/>
  <c r="L106" i="6"/>
  <c r="M106" i="6"/>
  <c r="N106" i="6"/>
  <c r="O106" i="6"/>
  <c r="I107" i="6"/>
  <c r="J107" i="6"/>
  <c r="K107" i="6"/>
  <c r="L107" i="6"/>
  <c r="M107" i="6"/>
  <c r="N107" i="6"/>
  <c r="O107" i="6"/>
  <c r="I108" i="6"/>
  <c r="J108" i="6"/>
  <c r="K108" i="6"/>
  <c r="L108" i="6"/>
  <c r="M108" i="6"/>
  <c r="N108" i="6"/>
  <c r="O108" i="6"/>
  <c r="I109" i="6"/>
  <c r="J109" i="6"/>
  <c r="K109" i="6"/>
  <c r="L109" i="6"/>
  <c r="M109" i="6"/>
  <c r="N109" i="6"/>
  <c r="O109" i="6"/>
  <c r="I110" i="6"/>
  <c r="J110" i="6"/>
  <c r="K110" i="6"/>
  <c r="L110" i="6"/>
  <c r="M110" i="6"/>
  <c r="N110" i="6"/>
  <c r="O110" i="6"/>
  <c r="I111" i="6"/>
  <c r="J111" i="6"/>
  <c r="K111" i="6"/>
  <c r="L111" i="6"/>
  <c r="M111" i="6"/>
  <c r="N111" i="6"/>
  <c r="O111" i="6"/>
  <c r="I112" i="6"/>
  <c r="J112" i="6"/>
  <c r="K112" i="6"/>
  <c r="L112" i="6"/>
  <c r="M112" i="6"/>
  <c r="N112" i="6"/>
  <c r="O112" i="6"/>
  <c r="I113" i="6"/>
  <c r="J113" i="6"/>
  <c r="K113" i="6"/>
  <c r="L113" i="6"/>
  <c r="M113" i="6"/>
  <c r="N113" i="6"/>
  <c r="O113" i="6"/>
  <c r="I114" i="6"/>
  <c r="J114" i="6"/>
  <c r="K114" i="6"/>
  <c r="L114" i="6"/>
  <c r="M114" i="6"/>
  <c r="N114" i="6"/>
  <c r="O114" i="6"/>
  <c r="I115" i="6"/>
  <c r="J115" i="6"/>
  <c r="K115" i="6"/>
  <c r="L115" i="6"/>
  <c r="M115" i="6"/>
  <c r="N115" i="6"/>
  <c r="O115" i="6"/>
  <c r="I116" i="6"/>
  <c r="J116" i="6"/>
  <c r="K116" i="6"/>
  <c r="L116" i="6"/>
  <c r="M116" i="6"/>
  <c r="N116" i="6"/>
  <c r="O116" i="6"/>
  <c r="I117" i="6"/>
  <c r="J117" i="6"/>
  <c r="K117" i="6"/>
  <c r="L117" i="6"/>
  <c r="M117" i="6"/>
  <c r="N117" i="6"/>
  <c r="O117" i="6"/>
  <c r="I118" i="6"/>
  <c r="J118" i="6"/>
  <c r="K118" i="6"/>
  <c r="L118" i="6"/>
  <c r="M118" i="6"/>
  <c r="N118" i="6"/>
  <c r="O118" i="6"/>
  <c r="I119" i="6"/>
  <c r="J119" i="6"/>
  <c r="K119" i="6"/>
  <c r="L119" i="6"/>
  <c r="M119" i="6"/>
  <c r="N119" i="6"/>
  <c r="O119" i="6"/>
  <c r="I120" i="6"/>
  <c r="J120" i="6"/>
  <c r="K120" i="6"/>
  <c r="L120" i="6"/>
  <c r="M120" i="6"/>
  <c r="N120" i="6"/>
  <c r="O120" i="6"/>
  <c r="I121" i="6"/>
  <c r="J121" i="6"/>
  <c r="K121" i="6"/>
  <c r="L121" i="6"/>
  <c r="M121" i="6"/>
  <c r="N121" i="6"/>
  <c r="O121" i="6"/>
  <c r="I122" i="6"/>
  <c r="J122" i="6"/>
  <c r="K122" i="6"/>
  <c r="L122" i="6"/>
  <c r="M122" i="6"/>
  <c r="N122" i="6"/>
  <c r="O122" i="6"/>
  <c r="I123" i="6"/>
  <c r="J123" i="6"/>
  <c r="K123" i="6"/>
  <c r="L123" i="6"/>
  <c r="M123" i="6"/>
  <c r="N123" i="6"/>
  <c r="O123" i="6"/>
  <c r="I124" i="6"/>
  <c r="J124" i="6"/>
  <c r="K124" i="6"/>
  <c r="L124" i="6"/>
  <c r="M124" i="6"/>
  <c r="N124" i="6"/>
  <c r="O124" i="6"/>
  <c r="I125" i="6"/>
  <c r="J125" i="6"/>
  <c r="K125" i="6"/>
  <c r="L125" i="6"/>
  <c r="M125" i="6"/>
  <c r="N125" i="6"/>
  <c r="O125" i="6"/>
  <c r="I126" i="6"/>
  <c r="J126" i="6"/>
  <c r="K126" i="6"/>
  <c r="L126" i="6"/>
  <c r="M126" i="6"/>
  <c r="N126" i="6"/>
  <c r="O126" i="6"/>
  <c r="I127" i="6"/>
  <c r="J127" i="6"/>
  <c r="K127" i="6"/>
  <c r="L127" i="6"/>
  <c r="M127" i="6"/>
  <c r="N127" i="6"/>
  <c r="O127" i="6"/>
  <c r="I128" i="6"/>
  <c r="J128" i="6"/>
  <c r="K128" i="6"/>
  <c r="L128" i="6"/>
  <c r="M128" i="6"/>
  <c r="N128" i="6"/>
  <c r="O128" i="6"/>
  <c r="I129" i="6"/>
  <c r="J129" i="6"/>
  <c r="K129" i="6"/>
  <c r="L129" i="6"/>
  <c r="M129" i="6"/>
  <c r="N129" i="6"/>
  <c r="O129" i="6"/>
  <c r="I130" i="6"/>
  <c r="J130" i="6"/>
  <c r="K130" i="6"/>
  <c r="L130" i="6"/>
  <c r="M130" i="6"/>
  <c r="N130" i="6"/>
  <c r="O130" i="6"/>
  <c r="I131" i="6"/>
  <c r="J131" i="6"/>
  <c r="K131" i="6"/>
  <c r="L131" i="6"/>
  <c r="M131" i="6"/>
  <c r="N131" i="6"/>
  <c r="O131" i="6"/>
  <c r="I132" i="6"/>
  <c r="J132" i="6"/>
  <c r="K132" i="6"/>
  <c r="L132" i="6"/>
  <c r="M132" i="6"/>
  <c r="N132" i="6"/>
  <c r="O132" i="6"/>
  <c r="I133" i="6"/>
  <c r="J133" i="6"/>
  <c r="K133" i="6"/>
  <c r="L133" i="6"/>
  <c r="M133" i="6"/>
  <c r="N133" i="6"/>
  <c r="O133" i="6"/>
  <c r="I134" i="6"/>
  <c r="J134" i="6"/>
  <c r="K134" i="6"/>
  <c r="L134" i="6"/>
  <c r="M134" i="6"/>
  <c r="N134" i="6"/>
  <c r="O134" i="6"/>
  <c r="I135" i="6"/>
  <c r="J135" i="6"/>
  <c r="K135" i="6"/>
  <c r="L135" i="6"/>
  <c r="M135" i="6"/>
  <c r="N135" i="6"/>
  <c r="O135" i="6"/>
  <c r="I136" i="6"/>
  <c r="J136" i="6"/>
  <c r="K136" i="6"/>
  <c r="L136" i="6"/>
  <c r="M136" i="6"/>
  <c r="N136" i="6"/>
  <c r="O136" i="6"/>
  <c r="I137" i="6"/>
  <c r="J137" i="6"/>
  <c r="K137" i="6"/>
  <c r="L137" i="6"/>
  <c r="M137" i="6"/>
  <c r="N137" i="6"/>
  <c r="O137" i="6"/>
  <c r="I138" i="6"/>
  <c r="J138" i="6"/>
  <c r="K138" i="6"/>
  <c r="L138" i="6"/>
  <c r="M138" i="6"/>
  <c r="N138" i="6"/>
  <c r="O138" i="6"/>
  <c r="I139" i="6"/>
  <c r="J139" i="6"/>
  <c r="K139" i="6"/>
  <c r="L139" i="6"/>
  <c r="M139" i="6"/>
  <c r="N139" i="6"/>
  <c r="O139" i="6"/>
  <c r="I140" i="6"/>
  <c r="J140" i="6"/>
  <c r="K140" i="6"/>
  <c r="L140" i="6"/>
  <c r="M140" i="6"/>
  <c r="N140" i="6"/>
  <c r="O140" i="6"/>
  <c r="I141" i="6"/>
  <c r="J141" i="6"/>
  <c r="K141" i="6"/>
  <c r="L141" i="6"/>
  <c r="M141" i="6"/>
  <c r="N141" i="6"/>
  <c r="O141" i="6"/>
  <c r="I142" i="6"/>
  <c r="J142" i="6"/>
  <c r="K142" i="6"/>
  <c r="L142" i="6"/>
  <c r="M142" i="6"/>
  <c r="N142" i="6"/>
  <c r="O142" i="6"/>
  <c r="I143" i="6"/>
  <c r="J143" i="6"/>
  <c r="K143" i="6"/>
  <c r="L143" i="6"/>
  <c r="M143" i="6"/>
  <c r="N143" i="6"/>
  <c r="O143" i="6"/>
  <c r="I144" i="6"/>
  <c r="J144" i="6"/>
  <c r="K144" i="6"/>
  <c r="L144" i="6"/>
  <c r="M144" i="6"/>
  <c r="N144" i="6"/>
  <c r="O144" i="6"/>
  <c r="I145" i="6"/>
  <c r="J145" i="6"/>
  <c r="K145" i="6"/>
  <c r="L145" i="6"/>
  <c r="M145" i="6"/>
  <c r="N145" i="6"/>
  <c r="O145" i="6"/>
  <c r="I146" i="6"/>
  <c r="J146" i="6"/>
  <c r="K146" i="6"/>
  <c r="L146" i="6"/>
  <c r="M146" i="6"/>
  <c r="N146" i="6"/>
  <c r="O146" i="6"/>
  <c r="I147" i="6"/>
  <c r="J147" i="6"/>
  <c r="K147" i="6"/>
  <c r="L147" i="6"/>
  <c r="M147" i="6"/>
  <c r="N147" i="6"/>
  <c r="O147" i="6"/>
  <c r="I148" i="6"/>
  <c r="J148" i="6"/>
  <c r="K148" i="6"/>
  <c r="L148" i="6"/>
  <c r="M148" i="6"/>
  <c r="N148" i="6"/>
  <c r="O148" i="6"/>
  <c r="I149" i="6"/>
  <c r="J149" i="6"/>
  <c r="K149" i="6"/>
  <c r="L149" i="6"/>
  <c r="M149" i="6"/>
  <c r="N149" i="6"/>
  <c r="O149" i="6"/>
  <c r="I150" i="6"/>
  <c r="J150" i="6"/>
  <c r="K150" i="6"/>
  <c r="L150" i="6"/>
  <c r="M150" i="6"/>
  <c r="N150" i="6"/>
  <c r="O150" i="6"/>
  <c r="I151" i="6"/>
  <c r="J151" i="6"/>
  <c r="K151" i="6"/>
  <c r="L151" i="6"/>
  <c r="M151" i="6"/>
  <c r="N151" i="6"/>
  <c r="O151" i="6"/>
  <c r="I152" i="6"/>
  <c r="J152" i="6"/>
  <c r="K152" i="6"/>
  <c r="L152" i="6"/>
  <c r="M152" i="6"/>
  <c r="N152" i="6"/>
  <c r="O152" i="6"/>
  <c r="I153" i="6"/>
  <c r="J153" i="6"/>
  <c r="K153" i="6"/>
  <c r="L153" i="6"/>
  <c r="M153" i="6"/>
  <c r="N153" i="6"/>
  <c r="O153" i="6"/>
  <c r="I154" i="6"/>
  <c r="J154" i="6"/>
  <c r="K154" i="6"/>
  <c r="L154" i="6"/>
  <c r="M154" i="6"/>
  <c r="N154" i="6"/>
  <c r="O154" i="6"/>
  <c r="I155" i="6"/>
  <c r="J155" i="6"/>
  <c r="K155" i="6"/>
  <c r="L155" i="6"/>
  <c r="M155" i="6"/>
  <c r="N155" i="6"/>
  <c r="O155" i="6"/>
  <c r="I156" i="6"/>
  <c r="J156" i="6"/>
  <c r="K156" i="6"/>
  <c r="L156" i="6"/>
  <c r="M156" i="6"/>
  <c r="N156" i="6"/>
  <c r="O156" i="6"/>
  <c r="I157" i="6"/>
  <c r="J157" i="6"/>
  <c r="K157" i="6"/>
  <c r="L157" i="6"/>
  <c r="M157" i="6"/>
  <c r="N157" i="6"/>
  <c r="O157" i="6"/>
  <c r="I158" i="6"/>
  <c r="J158" i="6"/>
  <c r="K158" i="6"/>
  <c r="L158" i="6"/>
  <c r="M158" i="6"/>
  <c r="N158" i="6"/>
  <c r="O158" i="6"/>
  <c r="I159" i="6"/>
  <c r="J159" i="6"/>
  <c r="K159" i="6"/>
  <c r="L159" i="6"/>
  <c r="M159" i="6"/>
  <c r="N159" i="6"/>
  <c r="O159" i="6"/>
  <c r="I160" i="6"/>
  <c r="J160" i="6"/>
  <c r="K160" i="6"/>
  <c r="L160" i="6"/>
  <c r="M160" i="6"/>
  <c r="N160" i="6"/>
  <c r="O160" i="6"/>
  <c r="I161" i="6"/>
  <c r="J161" i="6"/>
  <c r="K161" i="6"/>
  <c r="L161" i="6"/>
  <c r="M161" i="6"/>
  <c r="N161" i="6"/>
  <c r="O161" i="6"/>
  <c r="I162" i="6"/>
  <c r="J162" i="6"/>
  <c r="K162" i="6"/>
  <c r="L162" i="6"/>
  <c r="M162" i="6"/>
  <c r="N162" i="6"/>
  <c r="O162" i="6"/>
  <c r="I163" i="6"/>
  <c r="J163" i="6"/>
  <c r="K163" i="6"/>
  <c r="L163" i="6"/>
  <c r="M163" i="6"/>
  <c r="N163" i="6"/>
  <c r="O163" i="6"/>
  <c r="I164" i="6"/>
  <c r="J164" i="6"/>
  <c r="K164" i="6"/>
  <c r="L164" i="6"/>
  <c r="M164" i="6"/>
  <c r="N164" i="6"/>
  <c r="O164" i="6"/>
  <c r="I165" i="6"/>
  <c r="J165" i="6"/>
  <c r="K165" i="6"/>
  <c r="L165" i="6"/>
  <c r="M165" i="6"/>
  <c r="N165" i="6"/>
  <c r="O165" i="6"/>
  <c r="I166" i="6"/>
  <c r="J166" i="6"/>
  <c r="K166" i="6"/>
  <c r="L166" i="6"/>
  <c r="M166" i="6"/>
  <c r="N166" i="6"/>
  <c r="O166" i="6"/>
  <c r="I167" i="6"/>
  <c r="J167" i="6"/>
  <c r="K167" i="6"/>
  <c r="L167" i="6"/>
  <c r="M167" i="6"/>
  <c r="N167" i="6"/>
  <c r="O167" i="6"/>
  <c r="I168" i="6"/>
  <c r="J168" i="6"/>
  <c r="K168" i="6"/>
  <c r="L168" i="6"/>
  <c r="M168" i="6"/>
  <c r="N168" i="6"/>
  <c r="O168" i="6"/>
  <c r="I169" i="6"/>
  <c r="J169" i="6"/>
  <c r="K169" i="6"/>
  <c r="L169" i="6"/>
  <c r="M169" i="6"/>
  <c r="N169" i="6"/>
  <c r="O169" i="6"/>
  <c r="I170" i="6"/>
  <c r="J170" i="6"/>
  <c r="K170" i="6"/>
  <c r="L170" i="6"/>
  <c r="M170" i="6"/>
  <c r="N170" i="6"/>
  <c r="O170" i="6"/>
  <c r="I171" i="6"/>
  <c r="J171" i="6"/>
  <c r="K171" i="6"/>
  <c r="L171" i="6"/>
  <c r="M171" i="6"/>
  <c r="N171" i="6"/>
  <c r="O171" i="6"/>
  <c r="I172" i="6"/>
  <c r="J172" i="6"/>
  <c r="K172" i="6"/>
  <c r="L172" i="6"/>
  <c r="M172" i="6"/>
  <c r="N172" i="6"/>
  <c r="O172" i="6"/>
  <c r="I173" i="6"/>
  <c r="J173" i="6"/>
  <c r="K173" i="6"/>
  <c r="L173" i="6"/>
  <c r="M173" i="6"/>
  <c r="N173" i="6"/>
  <c r="O173" i="6"/>
  <c r="I174" i="6"/>
  <c r="J174" i="6"/>
  <c r="K174" i="6"/>
  <c r="L174" i="6"/>
  <c r="M174" i="6"/>
  <c r="N174" i="6"/>
  <c r="O174" i="6"/>
  <c r="I175" i="6"/>
  <c r="J175" i="6"/>
  <c r="K175" i="6"/>
  <c r="L175" i="6"/>
  <c r="M175" i="6"/>
  <c r="N175" i="6"/>
  <c r="O175" i="6"/>
  <c r="I176" i="6"/>
  <c r="J176" i="6"/>
  <c r="K176" i="6"/>
  <c r="L176" i="6"/>
  <c r="M176" i="6"/>
  <c r="N176" i="6"/>
  <c r="O176" i="6"/>
  <c r="I177" i="6"/>
  <c r="J177" i="6"/>
  <c r="K177" i="6"/>
  <c r="L177" i="6"/>
  <c r="M177" i="6"/>
  <c r="N177" i="6"/>
  <c r="O177" i="6"/>
  <c r="I178" i="6"/>
  <c r="J178" i="6"/>
  <c r="K178" i="6"/>
  <c r="L178" i="6"/>
  <c r="M178" i="6"/>
  <c r="N178" i="6"/>
  <c r="O178" i="6"/>
  <c r="I179" i="6"/>
  <c r="J179" i="6"/>
  <c r="K179" i="6"/>
  <c r="L179" i="6"/>
  <c r="M179" i="6"/>
  <c r="N179" i="6"/>
  <c r="O179" i="6"/>
  <c r="I180" i="6"/>
  <c r="J180" i="6"/>
  <c r="K180" i="6"/>
  <c r="L180" i="6"/>
  <c r="M180" i="6"/>
  <c r="N180" i="6"/>
  <c r="O180" i="6"/>
  <c r="I181" i="6"/>
  <c r="J181" i="6"/>
  <c r="K181" i="6"/>
  <c r="L181" i="6"/>
  <c r="M181" i="6"/>
  <c r="N181" i="6"/>
  <c r="O181" i="6"/>
  <c r="I182" i="6"/>
  <c r="J182" i="6"/>
  <c r="K182" i="6"/>
  <c r="L182" i="6"/>
  <c r="M182" i="6"/>
  <c r="N182" i="6"/>
  <c r="O182" i="6"/>
  <c r="I183" i="6"/>
  <c r="J183" i="6"/>
  <c r="K183" i="6"/>
  <c r="L183" i="6"/>
  <c r="M183" i="6"/>
  <c r="N183" i="6"/>
  <c r="O183" i="6"/>
  <c r="I184" i="6"/>
  <c r="J184" i="6"/>
  <c r="K184" i="6"/>
  <c r="L184" i="6"/>
  <c r="M184" i="6"/>
  <c r="N184" i="6"/>
  <c r="O184" i="6"/>
  <c r="I185" i="6"/>
  <c r="J185" i="6"/>
  <c r="K185" i="6"/>
  <c r="L185" i="6"/>
  <c r="M185" i="6"/>
  <c r="N185" i="6"/>
  <c r="O185" i="6"/>
  <c r="I186" i="6"/>
  <c r="J186" i="6"/>
  <c r="K186" i="6"/>
  <c r="L186" i="6"/>
  <c r="M186" i="6"/>
  <c r="N186" i="6"/>
  <c r="O186" i="6"/>
  <c r="I187" i="6"/>
  <c r="J187" i="6"/>
  <c r="K187" i="6"/>
  <c r="L187" i="6"/>
  <c r="M187" i="6"/>
  <c r="N187" i="6"/>
  <c r="O187" i="6"/>
  <c r="I188" i="6"/>
  <c r="J188" i="6"/>
  <c r="K188" i="6"/>
  <c r="L188" i="6"/>
  <c r="M188" i="6"/>
  <c r="N188" i="6"/>
  <c r="O188" i="6"/>
  <c r="I189" i="6"/>
  <c r="J189" i="6"/>
  <c r="K189" i="6"/>
  <c r="L189" i="6"/>
  <c r="M189" i="6"/>
  <c r="N189" i="6"/>
  <c r="O189" i="6"/>
  <c r="I190" i="6"/>
  <c r="J190" i="6"/>
  <c r="K190" i="6"/>
  <c r="L190" i="6"/>
  <c r="M190" i="6"/>
  <c r="N190" i="6"/>
  <c r="O190" i="6"/>
  <c r="I191" i="6"/>
  <c r="J191" i="6"/>
  <c r="K191" i="6"/>
  <c r="L191" i="6"/>
  <c r="M191" i="6"/>
  <c r="N191" i="6"/>
  <c r="O191" i="6"/>
  <c r="I192" i="6"/>
  <c r="J192" i="6"/>
  <c r="K192" i="6"/>
  <c r="L192" i="6"/>
  <c r="M192" i="6"/>
  <c r="N192" i="6"/>
  <c r="O192" i="6"/>
  <c r="I193" i="6"/>
  <c r="J193" i="6"/>
  <c r="K193" i="6"/>
  <c r="L193" i="6"/>
  <c r="M193" i="6"/>
  <c r="N193" i="6"/>
  <c r="O193" i="6"/>
  <c r="I194" i="6"/>
  <c r="J194" i="6"/>
  <c r="K194" i="6"/>
  <c r="L194" i="6"/>
  <c r="M194" i="6"/>
  <c r="N194" i="6"/>
  <c r="O194" i="6"/>
  <c r="I195" i="6"/>
  <c r="J195" i="6"/>
  <c r="K195" i="6"/>
  <c r="L195" i="6"/>
  <c r="M195" i="6"/>
  <c r="N195" i="6"/>
  <c r="O195" i="6"/>
  <c r="I196" i="6"/>
  <c r="J196" i="6"/>
  <c r="K196" i="6"/>
  <c r="L196" i="6"/>
  <c r="M196" i="6"/>
  <c r="N196" i="6"/>
  <c r="O196" i="6"/>
  <c r="I197" i="6"/>
  <c r="J197" i="6"/>
  <c r="K197" i="6"/>
  <c r="L197" i="6"/>
  <c r="M197" i="6"/>
  <c r="N197" i="6"/>
  <c r="O197" i="6"/>
  <c r="I198" i="6"/>
  <c r="J198" i="6"/>
  <c r="K198" i="6"/>
  <c r="L198" i="6"/>
  <c r="M198" i="6"/>
  <c r="N198" i="6"/>
  <c r="O198" i="6"/>
  <c r="I199" i="6"/>
  <c r="J199" i="6"/>
  <c r="K199" i="6"/>
  <c r="L199" i="6"/>
  <c r="M199" i="6"/>
  <c r="N199" i="6"/>
  <c r="O199" i="6"/>
  <c r="I200" i="6"/>
  <c r="J200" i="6"/>
  <c r="K200" i="6"/>
  <c r="L200" i="6"/>
  <c r="M200" i="6"/>
  <c r="N200" i="6"/>
  <c r="O200" i="6"/>
  <c r="I201" i="6"/>
  <c r="J201" i="6"/>
  <c r="K201" i="6"/>
  <c r="L201" i="6"/>
  <c r="M201" i="6"/>
  <c r="N201" i="6"/>
  <c r="O201" i="6"/>
  <c r="I202" i="6"/>
  <c r="J202" i="6"/>
  <c r="K202" i="6"/>
  <c r="L202" i="6"/>
  <c r="M202" i="6"/>
  <c r="N202" i="6"/>
  <c r="O202" i="6"/>
  <c r="I203" i="6"/>
  <c r="J203" i="6"/>
  <c r="K203" i="6"/>
  <c r="L203" i="6"/>
  <c r="M203" i="6"/>
  <c r="N203" i="6"/>
  <c r="O203" i="6"/>
  <c r="I204" i="6"/>
  <c r="J204" i="6"/>
  <c r="K204" i="6"/>
  <c r="L204" i="6"/>
  <c r="M204" i="6"/>
  <c r="N204" i="6"/>
  <c r="O204" i="6"/>
  <c r="I205" i="6"/>
  <c r="J205" i="6"/>
  <c r="K205" i="6"/>
  <c r="L205" i="6"/>
  <c r="M205" i="6"/>
  <c r="N205" i="6"/>
  <c r="O205" i="6"/>
  <c r="I206" i="6"/>
  <c r="J206" i="6"/>
  <c r="K206" i="6"/>
  <c r="L206" i="6"/>
  <c r="M206" i="6"/>
  <c r="N206" i="6"/>
  <c r="O206" i="6"/>
  <c r="I207" i="6"/>
  <c r="J207" i="6"/>
  <c r="K207" i="6"/>
  <c r="L207" i="6"/>
  <c r="M207" i="6"/>
  <c r="N207" i="6"/>
  <c r="O207" i="6"/>
  <c r="I208" i="6"/>
  <c r="J208" i="6"/>
  <c r="K208" i="6"/>
  <c r="L208" i="6"/>
  <c r="M208" i="6"/>
  <c r="N208" i="6"/>
  <c r="O208" i="6"/>
  <c r="I209" i="6"/>
  <c r="J209" i="6"/>
  <c r="K209" i="6"/>
  <c r="L209" i="6"/>
  <c r="M209" i="6"/>
  <c r="N209" i="6"/>
  <c r="O209" i="6"/>
  <c r="I210" i="6"/>
  <c r="J210" i="6"/>
  <c r="K210" i="6"/>
  <c r="L210" i="6"/>
  <c r="M210" i="6"/>
  <c r="N210" i="6"/>
  <c r="O210" i="6"/>
  <c r="I211" i="6"/>
  <c r="J211" i="6"/>
  <c r="K211" i="6"/>
  <c r="L211" i="6"/>
  <c r="M211" i="6"/>
  <c r="N211" i="6"/>
  <c r="O211" i="6"/>
  <c r="I212" i="6"/>
  <c r="J212" i="6"/>
  <c r="K212" i="6"/>
  <c r="L212" i="6"/>
  <c r="M212" i="6"/>
  <c r="N212" i="6"/>
  <c r="O212" i="6"/>
  <c r="I213" i="6"/>
  <c r="J213" i="6"/>
  <c r="K213" i="6"/>
  <c r="L213" i="6"/>
  <c r="M213" i="6"/>
  <c r="N213" i="6"/>
  <c r="O213" i="6"/>
  <c r="I214" i="6"/>
  <c r="J214" i="6"/>
  <c r="K214" i="6"/>
  <c r="L214" i="6"/>
  <c r="M214" i="6"/>
  <c r="N214" i="6"/>
  <c r="O214" i="6"/>
  <c r="I215" i="6"/>
  <c r="J215" i="6"/>
  <c r="K215" i="6"/>
  <c r="L215" i="6"/>
  <c r="M215" i="6"/>
  <c r="N215" i="6"/>
  <c r="O215" i="6"/>
  <c r="I216" i="6"/>
  <c r="J216" i="6"/>
  <c r="K216" i="6"/>
  <c r="L216" i="6"/>
  <c r="M216" i="6"/>
  <c r="N216" i="6"/>
  <c r="O216" i="6"/>
  <c r="I217" i="6"/>
  <c r="J217" i="6"/>
  <c r="K217" i="6"/>
  <c r="L217" i="6"/>
  <c r="M217" i="6"/>
  <c r="N217" i="6"/>
  <c r="O217" i="6"/>
  <c r="I218" i="6"/>
  <c r="J218" i="6"/>
  <c r="K218" i="6"/>
  <c r="L218" i="6"/>
  <c r="M218" i="6"/>
  <c r="N218" i="6"/>
  <c r="O218" i="6"/>
  <c r="I219" i="6"/>
  <c r="J219" i="6"/>
  <c r="K219" i="6"/>
  <c r="L219" i="6"/>
  <c r="M219" i="6"/>
  <c r="N219" i="6"/>
  <c r="O219" i="6"/>
  <c r="I220" i="6"/>
  <c r="J220" i="6"/>
  <c r="K220" i="6"/>
  <c r="L220" i="6"/>
  <c r="M220" i="6"/>
  <c r="N220" i="6"/>
  <c r="O220" i="6"/>
  <c r="I221" i="6"/>
  <c r="J221" i="6"/>
  <c r="K221" i="6"/>
  <c r="L221" i="6"/>
  <c r="M221" i="6"/>
  <c r="N221" i="6"/>
  <c r="O221" i="6"/>
  <c r="I222" i="6"/>
  <c r="J222" i="6"/>
  <c r="K222" i="6"/>
  <c r="L222" i="6"/>
  <c r="M222" i="6"/>
  <c r="N222" i="6"/>
  <c r="O222" i="6"/>
  <c r="I223" i="6"/>
  <c r="J223" i="6"/>
  <c r="K223" i="6"/>
  <c r="L223" i="6"/>
  <c r="M223" i="6"/>
  <c r="N223" i="6"/>
  <c r="O223" i="6"/>
  <c r="I224" i="6"/>
  <c r="J224" i="6"/>
  <c r="K224" i="6"/>
  <c r="L224" i="6"/>
  <c r="M224" i="6"/>
  <c r="N224" i="6"/>
  <c r="O224" i="6"/>
  <c r="I225" i="6"/>
  <c r="J225" i="6"/>
  <c r="K225" i="6"/>
  <c r="L225" i="6"/>
  <c r="M225" i="6"/>
  <c r="N225" i="6"/>
  <c r="O225" i="6"/>
  <c r="I226" i="6"/>
  <c r="J226" i="6"/>
  <c r="K226" i="6"/>
  <c r="L226" i="6"/>
  <c r="M226" i="6"/>
  <c r="N226" i="6"/>
  <c r="O226" i="6"/>
  <c r="I227" i="6"/>
  <c r="J227" i="6"/>
  <c r="K227" i="6"/>
  <c r="L227" i="6"/>
  <c r="M227" i="6"/>
  <c r="N227" i="6"/>
  <c r="O227" i="6"/>
  <c r="I228" i="6"/>
  <c r="J228" i="6"/>
  <c r="K228" i="6"/>
  <c r="L228" i="6"/>
  <c r="M228" i="6"/>
  <c r="N228" i="6"/>
  <c r="O228" i="6"/>
  <c r="I229" i="6"/>
  <c r="J229" i="6"/>
  <c r="K229" i="6"/>
  <c r="L229" i="6"/>
  <c r="M229" i="6"/>
  <c r="N229" i="6"/>
  <c r="O229" i="6"/>
  <c r="I230" i="6"/>
  <c r="J230" i="6"/>
  <c r="K230" i="6"/>
  <c r="L230" i="6"/>
  <c r="M230" i="6"/>
  <c r="N230" i="6"/>
  <c r="O230" i="6"/>
  <c r="I231" i="6"/>
  <c r="J231" i="6"/>
  <c r="K231" i="6"/>
  <c r="L231" i="6"/>
  <c r="M231" i="6"/>
  <c r="N231" i="6"/>
  <c r="O231" i="6"/>
  <c r="I232" i="6"/>
  <c r="J232" i="6"/>
  <c r="K232" i="6"/>
  <c r="L232" i="6"/>
  <c r="M232" i="6"/>
  <c r="N232" i="6"/>
  <c r="O232" i="6"/>
  <c r="I233" i="6"/>
  <c r="J233" i="6"/>
  <c r="K233" i="6"/>
  <c r="L233" i="6"/>
  <c r="M233" i="6"/>
  <c r="N233" i="6"/>
  <c r="O233" i="6"/>
  <c r="I234" i="6"/>
  <c r="J234" i="6"/>
  <c r="K234" i="6"/>
  <c r="L234" i="6"/>
  <c r="M234" i="6"/>
  <c r="N234" i="6"/>
  <c r="O234" i="6"/>
  <c r="I235" i="6"/>
  <c r="J235" i="6"/>
  <c r="K235" i="6"/>
  <c r="L235" i="6"/>
  <c r="M235" i="6"/>
  <c r="N235" i="6"/>
  <c r="O235" i="6"/>
  <c r="I236" i="6"/>
  <c r="J236" i="6"/>
  <c r="K236" i="6"/>
  <c r="L236" i="6"/>
  <c r="M236" i="6"/>
  <c r="N236" i="6"/>
  <c r="O236" i="6"/>
  <c r="I237" i="6"/>
  <c r="J237" i="6"/>
  <c r="K237" i="6"/>
  <c r="L237" i="6"/>
  <c r="M237" i="6"/>
  <c r="N237" i="6"/>
  <c r="O237" i="6"/>
  <c r="I238" i="6"/>
  <c r="J238" i="6"/>
  <c r="K238" i="6"/>
  <c r="L238" i="6"/>
  <c r="M238" i="6"/>
  <c r="N238" i="6"/>
  <c r="O238" i="6"/>
  <c r="I239" i="6"/>
  <c r="J239" i="6"/>
  <c r="K239" i="6"/>
  <c r="L239" i="6"/>
  <c r="M239" i="6"/>
  <c r="N239" i="6"/>
  <c r="O239" i="6"/>
  <c r="I240" i="6"/>
  <c r="J240" i="6"/>
  <c r="K240" i="6"/>
  <c r="L240" i="6"/>
  <c r="M240" i="6"/>
  <c r="N240" i="6"/>
  <c r="O240" i="6"/>
  <c r="I241" i="6"/>
  <c r="J241" i="6"/>
  <c r="K241" i="6"/>
  <c r="L241" i="6"/>
  <c r="M241" i="6"/>
  <c r="N241" i="6"/>
  <c r="O241" i="6"/>
  <c r="I242" i="6"/>
  <c r="J242" i="6"/>
  <c r="K242" i="6"/>
  <c r="L242" i="6"/>
  <c r="M242" i="6"/>
  <c r="N242" i="6"/>
  <c r="O242" i="6"/>
  <c r="I243" i="6"/>
  <c r="J243" i="6"/>
  <c r="K243" i="6"/>
  <c r="L243" i="6"/>
  <c r="M243" i="6"/>
  <c r="N243" i="6"/>
  <c r="O243" i="6"/>
  <c r="I244" i="6"/>
  <c r="J244" i="6"/>
  <c r="K244" i="6"/>
  <c r="L244" i="6"/>
  <c r="M244" i="6"/>
  <c r="N244" i="6"/>
  <c r="O244" i="6"/>
  <c r="I245" i="6"/>
  <c r="J245" i="6"/>
  <c r="K245" i="6"/>
  <c r="L245" i="6"/>
  <c r="M245" i="6"/>
  <c r="N245" i="6"/>
  <c r="O245" i="6"/>
  <c r="I246" i="6"/>
  <c r="J246" i="6"/>
  <c r="K246" i="6"/>
  <c r="L246" i="6"/>
  <c r="M246" i="6"/>
  <c r="N246" i="6"/>
  <c r="O246" i="6"/>
  <c r="I247" i="6"/>
  <c r="J247" i="6"/>
  <c r="K247" i="6"/>
  <c r="L247" i="6"/>
  <c r="M247" i="6"/>
  <c r="N247" i="6"/>
  <c r="O247" i="6"/>
  <c r="I248" i="6"/>
  <c r="J248" i="6"/>
  <c r="K248" i="6"/>
  <c r="L248" i="6"/>
  <c r="M248" i="6"/>
  <c r="N248" i="6"/>
  <c r="O248" i="6"/>
  <c r="I249" i="6"/>
  <c r="J249" i="6"/>
  <c r="K249" i="6"/>
  <c r="L249" i="6"/>
  <c r="M249" i="6"/>
  <c r="N249" i="6"/>
  <c r="O249" i="6"/>
  <c r="I250" i="6"/>
  <c r="J250" i="6"/>
  <c r="K250" i="6"/>
  <c r="L250" i="6"/>
  <c r="M250" i="6"/>
  <c r="N250" i="6"/>
  <c r="O250" i="6"/>
  <c r="I251" i="6"/>
  <c r="J251" i="6"/>
  <c r="K251" i="6"/>
  <c r="L251" i="6"/>
  <c r="M251" i="6"/>
  <c r="N251" i="6"/>
  <c r="O251" i="6"/>
  <c r="I252" i="6"/>
  <c r="J252" i="6"/>
  <c r="K252" i="6"/>
  <c r="L252" i="6"/>
  <c r="M252" i="6"/>
  <c r="N252" i="6"/>
  <c r="O252" i="6"/>
  <c r="I253" i="6"/>
  <c r="J253" i="6"/>
  <c r="K253" i="6"/>
  <c r="L253" i="6"/>
  <c r="M253" i="6"/>
  <c r="N253" i="6"/>
  <c r="O253" i="6"/>
  <c r="I254" i="6"/>
  <c r="J254" i="6"/>
  <c r="K254" i="6"/>
  <c r="L254" i="6"/>
  <c r="M254" i="6"/>
  <c r="N254" i="6"/>
  <c r="O254" i="6"/>
  <c r="I255" i="6"/>
  <c r="J255" i="6"/>
  <c r="K255" i="6"/>
  <c r="L255" i="6"/>
  <c r="M255" i="6"/>
  <c r="N255" i="6"/>
  <c r="O255" i="6"/>
  <c r="I256" i="6"/>
  <c r="J256" i="6"/>
  <c r="K256" i="6"/>
  <c r="L256" i="6"/>
  <c r="M256" i="6"/>
  <c r="N256" i="6"/>
  <c r="O256" i="6"/>
  <c r="I257" i="6"/>
  <c r="J257" i="6"/>
  <c r="K257" i="6"/>
  <c r="L257" i="6"/>
  <c r="M257" i="6"/>
  <c r="N257" i="6"/>
  <c r="O257" i="6"/>
  <c r="I258" i="6"/>
  <c r="J258" i="6"/>
  <c r="K258" i="6"/>
  <c r="L258" i="6"/>
  <c r="M258" i="6"/>
  <c r="N258" i="6"/>
  <c r="O258" i="6"/>
  <c r="I259" i="6"/>
  <c r="J259" i="6"/>
  <c r="K259" i="6"/>
  <c r="L259" i="6"/>
  <c r="M259" i="6"/>
  <c r="N259" i="6"/>
  <c r="O259" i="6"/>
  <c r="I260" i="6"/>
  <c r="J260" i="6"/>
  <c r="K260" i="6"/>
  <c r="L260" i="6"/>
  <c r="M260" i="6"/>
  <c r="N260" i="6"/>
  <c r="O260" i="6"/>
  <c r="I261" i="6"/>
  <c r="J261" i="6"/>
  <c r="K261" i="6"/>
  <c r="L261" i="6"/>
  <c r="M261" i="6"/>
  <c r="N261" i="6"/>
  <c r="O261" i="6"/>
  <c r="I262" i="6"/>
  <c r="J262" i="6"/>
  <c r="K262" i="6"/>
  <c r="L262" i="6"/>
  <c r="M262" i="6"/>
  <c r="N262" i="6"/>
  <c r="O262" i="6"/>
  <c r="I263" i="6"/>
  <c r="J263" i="6"/>
  <c r="K263" i="6"/>
  <c r="L263" i="6"/>
  <c r="M263" i="6"/>
  <c r="N263" i="6"/>
  <c r="O263" i="6"/>
  <c r="I264" i="6"/>
  <c r="J264" i="6"/>
  <c r="K264" i="6"/>
  <c r="L264" i="6"/>
  <c r="M264" i="6"/>
  <c r="N264" i="6"/>
  <c r="O264" i="6"/>
  <c r="I265" i="6"/>
  <c r="J265" i="6"/>
  <c r="K265" i="6"/>
  <c r="L265" i="6"/>
  <c r="M265" i="6"/>
  <c r="N265" i="6"/>
  <c r="O265" i="6"/>
  <c r="I266" i="6"/>
  <c r="J266" i="6"/>
  <c r="K266" i="6"/>
  <c r="L266" i="6"/>
  <c r="M266" i="6"/>
  <c r="N266" i="6"/>
  <c r="O266" i="6"/>
  <c r="I267" i="6"/>
  <c r="J267" i="6"/>
  <c r="K267" i="6"/>
  <c r="L267" i="6"/>
  <c r="M267" i="6"/>
  <c r="N267" i="6"/>
  <c r="O267" i="6"/>
  <c r="I268" i="6"/>
  <c r="J268" i="6"/>
  <c r="K268" i="6"/>
  <c r="L268" i="6"/>
  <c r="M268" i="6"/>
  <c r="N268" i="6"/>
  <c r="O268" i="6"/>
  <c r="I269" i="6"/>
  <c r="J269" i="6"/>
  <c r="K269" i="6"/>
  <c r="L269" i="6"/>
  <c r="M269" i="6"/>
  <c r="N269" i="6"/>
  <c r="O269" i="6"/>
  <c r="I270" i="6"/>
  <c r="J270" i="6"/>
  <c r="K270" i="6"/>
  <c r="L270" i="6"/>
  <c r="M270" i="6"/>
  <c r="N270" i="6"/>
  <c r="O270" i="6"/>
  <c r="I271" i="6"/>
  <c r="J271" i="6"/>
  <c r="K271" i="6"/>
  <c r="L271" i="6"/>
  <c r="M271" i="6"/>
  <c r="N271" i="6"/>
  <c r="O271" i="6"/>
  <c r="I272" i="6"/>
  <c r="J272" i="6"/>
  <c r="K272" i="6"/>
  <c r="L272" i="6"/>
  <c r="M272" i="6"/>
  <c r="N272" i="6"/>
  <c r="O272" i="6"/>
  <c r="I273" i="6"/>
  <c r="J273" i="6"/>
  <c r="K273" i="6"/>
  <c r="L273" i="6"/>
  <c r="M273" i="6"/>
  <c r="N273" i="6"/>
  <c r="O273" i="6"/>
  <c r="I274" i="6"/>
  <c r="J274" i="6"/>
  <c r="K274" i="6"/>
  <c r="L274" i="6"/>
  <c r="M274" i="6"/>
  <c r="N274" i="6"/>
  <c r="O274" i="6"/>
  <c r="I275" i="6"/>
  <c r="J275" i="6"/>
  <c r="K275" i="6"/>
  <c r="L275" i="6"/>
  <c r="M275" i="6"/>
  <c r="N275" i="6"/>
  <c r="O275" i="6"/>
  <c r="I276" i="6"/>
  <c r="J276" i="6"/>
  <c r="K276" i="6"/>
  <c r="L276" i="6"/>
  <c r="M276" i="6"/>
  <c r="N276" i="6"/>
  <c r="O276" i="6"/>
  <c r="I277" i="6"/>
  <c r="J277" i="6"/>
  <c r="K277" i="6"/>
  <c r="L277" i="6"/>
  <c r="M277" i="6"/>
  <c r="N277" i="6"/>
  <c r="O277" i="6"/>
  <c r="I278" i="6"/>
  <c r="J278" i="6"/>
  <c r="K278" i="6"/>
  <c r="L278" i="6"/>
  <c r="M278" i="6"/>
  <c r="N278" i="6"/>
  <c r="O278" i="6"/>
  <c r="I279" i="6"/>
  <c r="J279" i="6"/>
  <c r="K279" i="6"/>
  <c r="L279" i="6"/>
  <c r="M279" i="6"/>
  <c r="N279" i="6"/>
  <c r="O279" i="6"/>
  <c r="I280" i="6"/>
  <c r="J280" i="6"/>
  <c r="K280" i="6"/>
  <c r="L280" i="6"/>
  <c r="M280" i="6"/>
  <c r="N280" i="6"/>
  <c r="O280" i="6"/>
  <c r="I281" i="6"/>
  <c r="J281" i="6"/>
  <c r="K281" i="6"/>
  <c r="L281" i="6"/>
  <c r="M281" i="6"/>
  <c r="N281" i="6"/>
  <c r="O281" i="6"/>
  <c r="I282" i="6"/>
  <c r="J282" i="6"/>
  <c r="K282" i="6"/>
  <c r="L282" i="6"/>
  <c r="M282" i="6"/>
  <c r="N282" i="6"/>
  <c r="O282" i="6"/>
  <c r="I283" i="6"/>
  <c r="J283" i="6"/>
  <c r="K283" i="6"/>
  <c r="L283" i="6"/>
  <c r="M283" i="6"/>
  <c r="N283" i="6"/>
  <c r="O283" i="6"/>
  <c r="I284" i="6"/>
  <c r="J284" i="6"/>
  <c r="K284" i="6"/>
  <c r="L284" i="6"/>
  <c r="M284" i="6"/>
  <c r="N284" i="6"/>
  <c r="O284" i="6"/>
  <c r="I285" i="6"/>
  <c r="J285" i="6"/>
  <c r="K285" i="6"/>
  <c r="L285" i="6"/>
  <c r="M285" i="6"/>
  <c r="N285" i="6"/>
  <c r="O285" i="6"/>
  <c r="I286" i="6"/>
  <c r="J286" i="6"/>
  <c r="K286" i="6"/>
  <c r="L286" i="6"/>
  <c r="M286" i="6"/>
  <c r="N286" i="6"/>
  <c r="O286" i="6"/>
  <c r="I287" i="6"/>
  <c r="J287" i="6"/>
  <c r="K287" i="6"/>
  <c r="L287" i="6"/>
  <c r="M287" i="6"/>
  <c r="N287" i="6"/>
  <c r="O287" i="6"/>
  <c r="I288" i="6"/>
  <c r="J288" i="6"/>
  <c r="K288" i="6"/>
  <c r="L288" i="6"/>
  <c r="M288" i="6"/>
  <c r="N288" i="6"/>
  <c r="O288" i="6"/>
  <c r="I289" i="6"/>
  <c r="J289" i="6"/>
  <c r="K289" i="6"/>
  <c r="L289" i="6"/>
  <c r="M289" i="6"/>
  <c r="N289" i="6"/>
  <c r="O289" i="6"/>
  <c r="I290" i="6"/>
  <c r="J290" i="6"/>
  <c r="K290" i="6"/>
  <c r="L290" i="6"/>
  <c r="M290" i="6"/>
  <c r="N290" i="6"/>
  <c r="O290" i="6"/>
  <c r="I291" i="6"/>
  <c r="J291" i="6"/>
  <c r="K291" i="6"/>
  <c r="L291" i="6"/>
  <c r="M291" i="6"/>
  <c r="N291" i="6"/>
  <c r="O291" i="6"/>
  <c r="I292" i="6"/>
  <c r="J292" i="6"/>
  <c r="K292" i="6"/>
  <c r="L292" i="6"/>
  <c r="M292" i="6"/>
  <c r="N292" i="6"/>
  <c r="O292" i="6"/>
  <c r="I293" i="6"/>
  <c r="J293" i="6"/>
  <c r="K293" i="6"/>
  <c r="L293" i="6"/>
  <c r="M293" i="6"/>
  <c r="N293" i="6"/>
  <c r="O293" i="6"/>
  <c r="I294" i="6"/>
  <c r="J294" i="6"/>
  <c r="K294" i="6"/>
  <c r="L294" i="6"/>
  <c r="M294" i="6"/>
  <c r="N294" i="6"/>
  <c r="O294" i="6"/>
  <c r="I295" i="6"/>
  <c r="J295" i="6"/>
  <c r="K295" i="6"/>
  <c r="L295" i="6"/>
  <c r="M295" i="6"/>
  <c r="N295" i="6"/>
  <c r="O295" i="6"/>
  <c r="I296" i="6"/>
  <c r="J296" i="6"/>
  <c r="K296" i="6"/>
  <c r="L296" i="6"/>
  <c r="M296" i="6"/>
  <c r="N296" i="6"/>
  <c r="O296" i="6"/>
  <c r="I297" i="6"/>
  <c r="J297" i="6"/>
  <c r="K297" i="6"/>
  <c r="L297" i="6"/>
  <c r="M297" i="6"/>
  <c r="N297" i="6"/>
  <c r="O297" i="6"/>
  <c r="I298" i="6"/>
  <c r="J298" i="6"/>
  <c r="K298" i="6"/>
  <c r="L298" i="6"/>
  <c r="M298" i="6"/>
  <c r="N298" i="6"/>
  <c r="O298" i="6"/>
  <c r="I299" i="6"/>
  <c r="J299" i="6"/>
  <c r="K299" i="6"/>
  <c r="L299" i="6"/>
  <c r="M299" i="6"/>
  <c r="N299" i="6"/>
  <c r="O299" i="6"/>
  <c r="I300" i="6"/>
  <c r="J300" i="6"/>
  <c r="K300" i="6"/>
  <c r="L300" i="6"/>
  <c r="M300" i="6"/>
  <c r="N300" i="6"/>
  <c r="O300" i="6"/>
  <c r="I301" i="6"/>
  <c r="J301" i="6"/>
  <c r="K301" i="6"/>
  <c r="L301" i="6"/>
  <c r="M301" i="6"/>
  <c r="N301" i="6"/>
  <c r="O301" i="6"/>
  <c r="I302" i="6"/>
  <c r="J302" i="6"/>
  <c r="K302" i="6"/>
  <c r="L302" i="6"/>
  <c r="M302" i="6"/>
  <c r="N302" i="6"/>
  <c r="O302" i="6"/>
  <c r="I303" i="6"/>
  <c r="J303" i="6"/>
  <c r="K303" i="6"/>
  <c r="L303" i="6"/>
  <c r="M303" i="6"/>
  <c r="N303" i="6"/>
  <c r="O303" i="6"/>
  <c r="I304" i="6"/>
  <c r="J304" i="6"/>
  <c r="K304" i="6"/>
  <c r="L304" i="6"/>
  <c r="M304" i="6"/>
  <c r="N304" i="6"/>
  <c r="O304" i="6"/>
  <c r="I305" i="6"/>
  <c r="J305" i="6"/>
  <c r="K305" i="6"/>
  <c r="L305" i="6"/>
  <c r="M305" i="6"/>
  <c r="N305" i="6"/>
  <c r="O305" i="6"/>
  <c r="I306" i="6"/>
  <c r="J306" i="6"/>
  <c r="K306" i="6"/>
  <c r="L306" i="6"/>
  <c r="M306" i="6"/>
  <c r="N306" i="6"/>
  <c r="O306" i="6"/>
  <c r="I307" i="6"/>
  <c r="J307" i="6"/>
  <c r="K307" i="6"/>
  <c r="L307" i="6"/>
  <c r="M307" i="6"/>
  <c r="N307" i="6"/>
  <c r="O307" i="6"/>
  <c r="I308" i="6"/>
  <c r="J308" i="6"/>
  <c r="K308" i="6"/>
  <c r="L308" i="6"/>
  <c r="M308" i="6"/>
  <c r="N308" i="6"/>
  <c r="O308" i="6"/>
  <c r="I309" i="6"/>
  <c r="J309" i="6"/>
  <c r="K309" i="6"/>
  <c r="L309" i="6"/>
  <c r="M309" i="6"/>
  <c r="N309" i="6"/>
  <c r="O309" i="6"/>
  <c r="I310" i="6"/>
  <c r="J310" i="6"/>
  <c r="K310" i="6"/>
  <c r="L310" i="6"/>
  <c r="M310" i="6"/>
  <c r="N310" i="6"/>
  <c r="O310" i="6"/>
  <c r="I311" i="6"/>
  <c r="J311" i="6"/>
  <c r="K311" i="6"/>
  <c r="L311" i="6"/>
  <c r="M311" i="6"/>
  <c r="N311" i="6"/>
  <c r="O311" i="6"/>
  <c r="I312" i="6"/>
  <c r="J312" i="6"/>
  <c r="K312" i="6"/>
  <c r="L312" i="6"/>
  <c r="M312" i="6"/>
  <c r="N312" i="6"/>
  <c r="O312" i="6"/>
  <c r="I313" i="6"/>
  <c r="J313" i="6"/>
  <c r="K313" i="6"/>
  <c r="L313" i="6"/>
  <c r="M313" i="6"/>
  <c r="N313" i="6"/>
  <c r="O313" i="6"/>
  <c r="I314" i="6"/>
  <c r="J314" i="6"/>
  <c r="K314" i="6"/>
  <c r="L314" i="6"/>
  <c r="M314" i="6"/>
  <c r="N314" i="6"/>
  <c r="O314" i="6"/>
  <c r="I315" i="6"/>
  <c r="J315" i="6"/>
  <c r="K315" i="6"/>
  <c r="L315" i="6"/>
  <c r="M315" i="6"/>
  <c r="N315" i="6"/>
  <c r="O315" i="6"/>
  <c r="I316" i="6"/>
  <c r="J316" i="6"/>
  <c r="K316" i="6"/>
  <c r="L316" i="6"/>
  <c r="M316" i="6"/>
  <c r="N316" i="6"/>
  <c r="O316" i="6"/>
  <c r="I317" i="6"/>
  <c r="J317" i="6"/>
  <c r="K317" i="6"/>
  <c r="L317" i="6"/>
  <c r="M317" i="6"/>
  <c r="N317" i="6"/>
  <c r="O317" i="6"/>
  <c r="I318" i="6"/>
  <c r="J318" i="6"/>
  <c r="K318" i="6"/>
  <c r="L318" i="6"/>
  <c r="M318" i="6"/>
  <c r="N318" i="6"/>
  <c r="O318" i="6"/>
  <c r="I319" i="6"/>
  <c r="J319" i="6"/>
  <c r="K319" i="6"/>
  <c r="L319" i="6"/>
  <c r="M319" i="6"/>
  <c r="N319" i="6"/>
  <c r="O319" i="6"/>
  <c r="I320" i="6"/>
  <c r="J320" i="6"/>
  <c r="K320" i="6"/>
  <c r="L320" i="6"/>
  <c r="M320" i="6"/>
  <c r="N320" i="6"/>
  <c r="O320" i="6"/>
  <c r="I321" i="6"/>
  <c r="J321" i="6"/>
  <c r="K321" i="6"/>
  <c r="L321" i="6"/>
  <c r="M321" i="6"/>
  <c r="N321" i="6"/>
  <c r="O321" i="6"/>
  <c r="I322" i="6"/>
  <c r="J322" i="6"/>
  <c r="K322" i="6"/>
  <c r="L322" i="6"/>
  <c r="M322" i="6"/>
  <c r="N322" i="6"/>
  <c r="O322" i="6"/>
  <c r="I323" i="6"/>
  <c r="J323" i="6"/>
  <c r="K323" i="6"/>
  <c r="L323" i="6"/>
  <c r="M323" i="6"/>
  <c r="N323" i="6"/>
  <c r="O323" i="6"/>
  <c r="I324" i="6"/>
  <c r="J324" i="6"/>
  <c r="K324" i="6"/>
  <c r="L324" i="6"/>
  <c r="M324" i="6"/>
  <c r="N324" i="6"/>
  <c r="O324" i="6"/>
  <c r="I325" i="6"/>
  <c r="J325" i="6"/>
  <c r="K325" i="6"/>
  <c r="L325" i="6"/>
  <c r="M325" i="6"/>
  <c r="N325" i="6"/>
  <c r="O325" i="6"/>
  <c r="I326" i="6"/>
  <c r="J326" i="6"/>
  <c r="K326" i="6"/>
  <c r="L326" i="6"/>
  <c r="M326" i="6"/>
  <c r="N326" i="6"/>
  <c r="O326" i="6"/>
  <c r="I327" i="6"/>
  <c r="J327" i="6"/>
  <c r="K327" i="6"/>
  <c r="L327" i="6"/>
  <c r="M327" i="6"/>
  <c r="N327" i="6"/>
  <c r="O327" i="6"/>
  <c r="I328" i="6"/>
  <c r="J328" i="6"/>
  <c r="K328" i="6"/>
  <c r="L328" i="6"/>
  <c r="M328" i="6"/>
  <c r="N328" i="6"/>
  <c r="O328" i="6"/>
  <c r="I329" i="6"/>
  <c r="J329" i="6"/>
  <c r="K329" i="6"/>
  <c r="L329" i="6"/>
  <c r="M329" i="6"/>
  <c r="N329" i="6"/>
  <c r="O329" i="6"/>
  <c r="I330" i="6"/>
  <c r="J330" i="6"/>
  <c r="K330" i="6"/>
  <c r="L330" i="6"/>
  <c r="M330" i="6"/>
  <c r="N330" i="6"/>
  <c r="O330" i="6"/>
  <c r="I331" i="6"/>
  <c r="J331" i="6"/>
  <c r="K331" i="6"/>
  <c r="L331" i="6"/>
  <c r="M331" i="6"/>
  <c r="N331" i="6"/>
  <c r="O331" i="6"/>
  <c r="I332" i="6"/>
  <c r="J332" i="6"/>
  <c r="K332" i="6"/>
  <c r="L332" i="6"/>
  <c r="M332" i="6"/>
  <c r="N332" i="6"/>
  <c r="O332" i="6"/>
  <c r="I333" i="6"/>
  <c r="J333" i="6"/>
  <c r="K333" i="6"/>
  <c r="L333" i="6"/>
  <c r="M333" i="6"/>
  <c r="N333" i="6"/>
  <c r="O333" i="6"/>
  <c r="I334" i="6"/>
  <c r="J334" i="6"/>
  <c r="K334" i="6"/>
  <c r="L334" i="6"/>
  <c r="M334" i="6"/>
  <c r="N334" i="6"/>
  <c r="O334" i="6"/>
  <c r="I335" i="6"/>
  <c r="J335" i="6"/>
  <c r="K335" i="6"/>
  <c r="L335" i="6"/>
  <c r="M335" i="6"/>
  <c r="N335" i="6"/>
  <c r="O335" i="6"/>
  <c r="I336" i="6"/>
  <c r="J336" i="6"/>
  <c r="K336" i="6"/>
  <c r="L336" i="6"/>
  <c r="M336" i="6"/>
  <c r="N336" i="6"/>
  <c r="O336" i="6"/>
  <c r="I337" i="6"/>
  <c r="J337" i="6"/>
  <c r="K337" i="6"/>
  <c r="L337" i="6"/>
  <c r="M337" i="6"/>
  <c r="N337" i="6"/>
  <c r="O337" i="6"/>
  <c r="I338" i="6"/>
  <c r="J338" i="6"/>
  <c r="K338" i="6"/>
  <c r="L338" i="6"/>
  <c r="M338" i="6"/>
  <c r="N338" i="6"/>
  <c r="O338" i="6"/>
  <c r="I339" i="6"/>
  <c r="J339" i="6"/>
  <c r="K339" i="6"/>
  <c r="L339" i="6"/>
  <c r="M339" i="6"/>
  <c r="N339" i="6"/>
  <c r="O339" i="6"/>
  <c r="I340" i="6"/>
  <c r="J340" i="6"/>
  <c r="K340" i="6"/>
  <c r="L340" i="6"/>
  <c r="M340" i="6"/>
  <c r="N340" i="6"/>
  <c r="O340" i="6"/>
  <c r="I341" i="6"/>
  <c r="J341" i="6"/>
  <c r="K341" i="6"/>
  <c r="L341" i="6"/>
  <c r="M341" i="6"/>
  <c r="N341" i="6"/>
  <c r="O341" i="6"/>
  <c r="I342" i="6"/>
  <c r="J342" i="6"/>
  <c r="K342" i="6"/>
  <c r="L342" i="6"/>
  <c r="M342" i="6"/>
  <c r="N342" i="6"/>
  <c r="O342" i="6"/>
  <c r="I343" i="6"/>
  <c r="J343" i="6"/>
  <c r="K343" i="6"/>
  <c r="L343" i="6"/>
  <c r="M343" i="6"/>
  <c r="N343" i="6"/>
  <c r="O343" i="6"/>
  <c r="I344" i="6"/>
  <c r="J344" i="6"/>
  <c r="K344" i="6"/>
  <c r="L344" i="6"/>
  <c r="M344" i="6"/>
  <c r="N344" i="6"/>
  <c r="O344" i="6"/>
  <c r="I345" i="6"/>
  <c r="J345" i="6"/>
  <c r="K345" i="6"/>
  <c r="L345" i="6"/>
  <c r="M345" i="6"/>
  <c r="N345" i="6"/>
  <c r="O345" i="6"/>
  <c r="I346" i="6"/>
  <c r="J346" i="6"/>
  <c r="K346" i="6"/>
  <c r="L346" i="6"/>
  <c r="M346" i="6"/>
  <c r="N346" i="6"/>
  <c r="O346" i="6"/>
  <c r="I347" i="6"/>
  <c r="J347" i="6"/>
  <c r="K347" i="6"/>
  <c r="L347" i="6"/>
  <c r="M347" i="6"/>
  <c r="N347" i="6"/>
  <c r="O347" i="6"/>
  <c r="I348" i="6"/>
  <c r="J348" i="6"/>
  <c r="K348" i="6"/>
  <c r="L348" i="6"/>
  <c r="M348" i="6"/>
  <c r="N348" i="6"/>
  <c r="O348" i="6"/>
  <c r="I349" i="6"/>
  <c r="J349" i="6"/>
  <c r="K349" i="6"/>
  <c r="L349" i="6"/>
  <c r="M349" i="6"/>
  <c r="N349" i="6"/>
  <c r="O349" i="6"/>
  <c r="I350" i="6"/>
  <c r="J350" i="6"/>
  <c r="K350" i="6"/>
  <c r="L350" i="6"/>
  <c r="M350" i="6"/>
  <c r="N350" i="6"/>
  <c r="O350" i="6"/>
  <c r="I351" i="6"/>
  <c r="J351" i="6"/>
  <c r="K351" i="6"/>
  <c r="L351" i="6"/>
  <c r="M351" i="6"/>
  <c r="N351" i="6"/>
  <c r="O351" i="6"/>
  <c r="I352" i="6"/>
  <c r="J352" i="6"/>
  <c r="K352" i="6"/>
  <c r="L352" i="6"/>
  <c r="M352" i="6"/>
  <c r="N352" i="6"/>
  <c r="O352" i="6"/>
  <c r="I353" i="6"/>
  <c r="J353" i="6"/>
  <c r="K353" i="6"/>
  <c r="L353" i="6"/>
  <c r="M353" i="6"/>
  <c r="N353" i="6"/>
  <c r="O353" i="6"/>
  <c r="I354" i="6"/>
  <c r="J354" i="6"/>
  <c r="K354" i="6"/>
  <c r="L354" i="6"/>
  <c r="M354" i="6"/>
  <c r="N354" i="6"/>
  <c r="O354" i="6"/>
  <c r="I355" i="6"/>
  <c r="J355" i="6"/>
  <c r="K355" i="6"/>
  <c r="L355" i="6"/>
  <c r="M355" i="6"/>
  <c r="N355" i="6"/>
  <c r="O355" i="6"/>
  <c r="I356" i="6"/>
  <c r="J356" i="6"/>
  <c r="K356" i="6"/>
  <c r="L356" i="6"/>
  <c r="M356" i="6"/>
  <c r="N356" i="6"/>
  <c r="O356" i="6"/>
  <c r="I357" i="6"/>
  <c r="J357" i="6"/>
  <c r="K357" i="6"/>
  <c r="L357" i="6"/>
  <c r="M357" i="6"/>
  <c r="N357" i="6"/>
  <c r="O357" i="6"/>
  <c r="I358" i="6"/>
  <c r="J358" i="6"/>
  <c r="K358" i="6"/>
  <c r="L358" i="6"/>
  <c r="M358" i="6"/>
  <c r="N358" i="6"/>
  <c r="O358" i="6"/>
  <c r="I359" i="6"/>
  <c r="J359" i="6"/>
  <c r="K359" i="6"/>
  <c r="L359" i="6"/>
  <c r="M359" i="6"/>
  <c r="N359" i="6"/>
  <c r="O359" i="6"/>
  <c r="I360" i="6"/>
  <c r="J360" i="6"/>
  <c r="K360" i="6"/>
  <c r="L360" i="6"/>
  <c r="M360" i="6"/>
  <c r="N360" i="6"/>
  <c r="O360" i="6"/>
  <c r="I361" i="6"/>
  <c r="J361" i="6"/>
  <c r="K361" i="6"/>
  <c r="L361" i="6"/>
  <c r="M361" i="6"/>
  <c r="N361" i="6"/>
  <c r="O361" i="6"/>
  <c r="I362" i="6"/>
  <c r="J362" i="6"/>
  <c r="K362" i="6"/>
  <c r="L362" i="6"/>
  <c r="M362" i="6"/>
  <c r="N362" i="6"/>
  <c r="O362" i="6"/>
  <c r="I363" i="6"/>
  <c r="J363" i="6"/>
  <c r="K363" i="6"/>
  <c r="L363" i="6"/>
  <c r="M363" i="6"/>
  <c r="N363" i="6"/>
  <c r="O363" i="6"/>
  <c r="I364" i="6"/>
  <c r="J364" i="6"/>
  <c r="K364" i="6"/>
  <c r="L364" i="6"/>
  <c r="M364" i="6"/>
  <c r="N364" i="6"/>
  <c r="O364" i="6"/>
  <c r="I365" i="6"/>
  <c r="J365" i="6"/>
  <c r="K365" i="6"/>
  <c r="L365" i="6"/>
  <c r="M365" i="6"/>
  <c r="N365" i="6"/>
  <c r="O365" i="6"/>
  <c r="I366" i="6"/>
  <c r="J366" i="6"/>
  <c r="K366" i="6"/>
  <c r="L366" i="6"/>
  <c r="M366" i="6"/>
  <c r="N366" i="6"/>
  <c r="O366" i="6"/>
  <c r="I367" i="6"/>
  <c r="J367" i="6"/>
  <c r="K367" i="6"/>
  <c r="L367" i="6"/>
  <c r="M367" i="6"/>
  <c r="N367" i="6"/>
  <c r="O367" i="6"/>
  <c r="I368" i="6"/>
  <c r="J368" i="6"/>
  <c r="K368" i="6"/>
  <c r="L368" i="6"/>
  <c r="M368" i="6"/>
  <c r="N368" i="6"/>
  <c r="O368" i="6"/>
  <c r="I369" i="6"/>
  <c r="J369" i="6"/>
  <c r="K369" i="6"/>
  <c r="L369" i="6"/>
  <c r="M369" i="6"/>
  <c r="N369" i="6"/>
  <c r="O369" i="6"/>
  <c r="I370" i="6"/>
  <c r="J370" i="6"/>
  <c r="K370" i="6"/>
  <c r="L370" i="6"/>
  <c r="M370" i="6"/>
  <c r="N370" i="6"/>
  <c r="O370" i="6"/>
  <c r="I371" i="6"/>
  <c r="J371" i="6"/>
  <c r="K371" i="6"/>
  <c r="L371" i="6"/>
  <c r="M371" i="6"/>
  <c r="N371" i="6"/>
  <c r="O371" i="6"/>
  <c r="I372" i="6"/>
  <c r="J372" i="6"/>
  <c r="K372" i="6"/>
  <c r="L372" i="6"/>
  <c r="M372" i="6"/>
  <c r="N372" i="6"/>
  <c r="O372" i="6"/>
  <c r="I373" i="6"/>
  <c r="J373" i="6"/>
  <c r="K373" i="6"/>
  <c r="L373" i="6"/>
  <c r="M373" i="6"/>
  <c r="N373" i="6"/>
  <c r="O373" i="6"/>
  <c r="I374" i="6"/>
  <c r="J374" i="6"/>
  <c r="K374" i="6"/>
  <c r="L374" i="6"/>
  <c r="M374" i="6"/>
  <c r="N374" i="6"/>
  <c r="O374" i="6"/>
  <c r="I375" i="6"/>
  <c r="J375" i="6"/>
  <c r="K375" i="6"/>
  <c r="L375" i="6"/>
  <c r="M375" i="6"/>
  <c r="N375" i="6"/>
  <c r="O375" i="6"/>
  <c r="I376" i="6"/>
  <c r="J376" i="6"/>
  <c r="K376" i="6"/>
  <c r="L376" i="6"/>
  <c r="M376" i="6"/>
  <c r="N376" i="6"/>
  <c r="O376" i="6"/>
  <c r="I377" i="6"/>
  <c r="J377" i="6"/>
  <c r="K377" i="6"/>
  <c r="L377" i="6"/>
  <c r="M377" i="6"/>
  <c r="N377" i="6"/>
  <c r="O377" i="6"/>
  <c r="I378" i="6"/>
  <c r="J378" i="6"/>
  <c r="K378" i="6"/>
  <c r="L378" i="6"/>
  <c r="M378" i="6"/>
  <c r="N378" i="6"/>
  <c r="O378" i="6"/>
  <c r="I379" i="6"/>
  <c r="J379" i="6"/>
  <c r="K379" i="6"/>
  <c r="L379" i="6"/>
  <c r="M379" i="6"/>
  <c r="N379" i="6"/>
  <c r="O379" i="6"/>
  <c r="I380" i="6"/>
  <c r="J380" i="6"/>
  <c r="K380" i="6"/>
  <c r="L380" i="6"/>
  <c r="M380" i="6"/>
  <c r="N380" i="6"/>
  <c r="O380" i="6"/>
  <c r="I381" i="6"/>
  <c r="J381" i="6"/>
  <c r="K381" i="6"/>
  <c r="L381" i="6"/>
  <c r="M381" i="6"/>
  <c r="N381" i="6"/>
  <c r="O381" i="6"/>
  <c r="I382" i="6"/>
  <c r="J382" i="6"/>
  <c r="K382" i="6"/>
  <c r="L382" i="6"/>
  <c r="M382" i="6"/>
  <c r="N382" i="6"/>
  <c r="O382" i="6"/>
  <c r="I383" i="6"/>
  <c r="J383" i="6"/>
  <c r="K383" i="6"/>
  <c r="L383" i="6"/>
  <c r="M383" i="6"/>
  <c r="N383" i="6"/>
  <c r="O383" i="6"/>
  <c r="I384" i="6"/>
  <c r="J384" i="6"/>
  <c r="K384" i="6"/>
  <c r="L384" i="6"/>
  <c r="M384" i="6"/>
  <c r="N384" i="6"/>
  <c r="O384" i="6"/>
  <c r="I385" i="6"/>
  <c r="J385" i="6"/>
  <c r="K385" i="6"/>
  <c r="L385" i="6"/>
  <c r="M385" i="6"/>
  <c r="N385" i="6"/>
  <c r="O385" i="6"/>
  <c r="I386" i="6"/>
  <c r="J386" i="6"/>
  <c r="K386" i="6"/>
  <c r="L386" i="6"/>
  <c r="M386" i="6"/>
  <c r="N386" i="6"/>
  <c r="O386" i="6"/>
  <c r="I387" i="6"/>
  <c r="J387" i="6"/>
  <c r="K387" i="6"/>
  <c r="L387" i="6"/>
  <c r="M387" i="6"/>
  <c r="N387" i="6"/>
  <c r="O387" i="6"/>
  <c r="I388" i="6"/>
  <c r="J388" i="6"/>
  <c r="K388" i="6"/>
  <c r="L388" i="6"/>
  <c r="M388" i="6"/>
  <c r="N388" i="6"/>
  <c r="O388" i="6"/>
  <c r="I389" i="6"/>
  <c r="J389" i="6"/>
  <c r="K389" i="6"/>
  <c r="L389" i="6"/>
  <c r="M389" i="6"/>
  <c r="N389" i="6"/>
  <c r="O389" i="6"/>
  <c r="I390" i="6"/>
  <c r="J390" i="6"/>
  <c r="K390" i="6"/>
  <c r="L390" i="6"/>
  <c r="M390" i="6"/>
  <c r="N390" i="6"/>
  <c r="O390" i="6"/>
  <c r="I391" i="6"/>
  <c r="J391" i="6"/>
  <c r="K391" i="6"/>
  <c r="L391" i="6"/>
  <c r="M391" i="6"/>
  <c r="N391" i="6"/>
  <c r="O391" i="6"/>
  <c r="I392" i="6"/>
  <c r="J392" i="6"/>
  <c r="K392" i="6"/>
  <c r="L392" i="6"/>
  <c r="M392" i="6"/>
  <c r="N392" i="6"/>
  <c r="O392" i="6"/>
  <c r="I393" i="6"/>
  <c r="J393" i="6"/>
  <c r="K393" i="6"/>
  <c r="L393" i="6"/>
  <c r="M393" i="6"/>
  <c r="N393" i="6"/>
  <c r="O393" i="6"/>
  <c r="I394" i="6"/>
  <c r="J394" i="6"/>
  <c r="K394" i="6"/>
  <c r="L394" i="6"/>
  <c r="M394" i="6"/>
  <c r="N394" i="6"/>
  <c r="O394" i="6"/>
  <c r="I395" i="6"/>
  <c r="J395" i="6"/>
  <c r="K395" i="6"/>
  <c r="L395" i="6"/>
  <c r="M395" i="6"/>
  <c r="N395" i="6"/>
  <c r="O395" i="6"/>
  <c r="I396" i="6"/>
  <c r="J396" i="6"/>
  <c r="K396" i="6"/>
  <c r="L396" i="6"/>
  <c r="M396" i="6"/>
  <c r="N396" i="6"/>
  <c r="O396" i="6"/>
  <c r="I397" i="6"/>
  <c r="J397" i="6"/>
  <c r="K397" i="6"/>
  <c r="L397" i="6"/>
  <c r="M397" i="6"/>
  <c r="N397" i="6"/>
  <c r="O397" i="6"/>
  <c r="I398" i="6"/>
  <c r="J398" i="6"/>
  <c r="K398" i="6"/>
  <c r="L398" i="6"/>
  <c r="M398" i="6"/>
  <c r="N398" i="6"/>
  <c r="O398" i="6"/>
  <c r="I399" i="6"/>
  <c r="J399" i="6"/>
  <c r="K399" i="6"/>
  <c r="L399" i="6"/>
  <c r="M399" i="6"/>
  <c r="N399" i="6"/>
  <c r="O399" i="6"/>
  <c r="I400" i="6"/>
  <c r="J400" i="6"/>
  <c r="K400" i="6"/>
  <c r="L400" i="6"/>
  <c r="M400" i="6"/>
  <c r="N400" i="6"/>
  <c r="O400" i="6"/>
  <c r="I401" i="6"/>
  <c r="J401" i="6"/>
  <c r="K401" i="6"/>
  <c r="L401" i="6"/>
  <c r="M401" i="6"/>
  <c r="N401" i="6"/>
  <c r="O401" i="6"/>
  <c r="I402" i="6"/>
  <c r="J402" i="6"/>
  <c r="K402" i="6"/>
  <c r="L402" i="6"/>
  <c r="M402" i="6"/>
  <c r="N402" i="6"/>
  <c r="O402" i="6"/>
  <c r="I403" i="6"/>
  <c r="J403" i="6"/>
  <c r="K403" i="6"/>
  <c r="L403" i="6"/>
  <c r="M403" i="6"/>
  <c r="N403" i="6"/>
  <c r="O403" i="6"/>
  <c r="I404" i="6"/>
  <c r="J404" i="6"/>
  <c r="K404" i="6"/>
  <c r="L404" i="6"/>
  <c r="M404" i="6"/>
  <c r="N404" i="6"/>
  <c r="O404" i="6"/>
  <c r="I405" i="6"/>
  <c r="J405" i="6"/>
  <c r="K405" i="6"/>
  <c r="L405" i="6"/>
  <c r="M405" i="6"/>
  <c r="N405" i="6"/>
  <c r="O405" i="6"/>
  <c r="I406" i="6"/>
  <c r="J406" i="6"/>
  <c r="K406" i="6"/>
  <c r="L406" i="6"/>
  <c r="M406" i="6"/>
  <c r="N406" i="6"/>
  <c r="O406" i="6"/>
  <c r="I407" i="6"/>
  <c r="J407" i="6"/>
  <c r="K407" i="6"/>
  <c r="L407" i="6"/>
  <c r="M407" i="6"/>
  <c r="N407" i="6"/>
  <c r="O407" i="6"/>
  <c r="I408" i="6"/>
  <c r="J408" i="6"/>
  <c r="K408" i="6"/>
  <c r="L408" i="6"/>
  <c r="M408" i="6"/>
  <c r="N408" i="6"/>
  <c r="O408" i="6"/>
  <c r="I409" i="6"/>
  <c r="J409" i="6"/>
  <c r="K409" i="6"/>
  <c r="L409" i="6"/>
  <c r="M409" i="6"/>
  <c r="N409" i="6"/>
  <c r="O409" i="6"/>
  <c r="I410" i="6"/>
  <c r="J410" i="6"/>
  <c r="K410" i="6"/>
  <c r="L410" i="6"/>
  <c r="M410" i="6"/>
  <c r="N410" i="6"/>
  <c r="O410" i="6"/>
  <c r="I411" i="6"/>
  <c r="J411" i="6"/>
  <c r="K411" i="6"/>
  <c r="L411" i="6"/>
  <c r="M411" i="6"/>
  <c r="N411" i="6"/>
  <c r="O411" i="6"/>
  <c r="I412" i="6"/>
  <c r="J412" i="6"/>
  <c r="K412" i="6"/>
  <c r="L412" i="6"/>
  <c r="M412" i="6"/>
  <c r="N412" i="6"/>
  <c r="O412" i="6"/>
  <c r="I413" i="6"/>
  <c r="J413" i="6"/>
  <c r="K413" i="6"/>
  <c r="L413" i="6"/>
  <c r="M413" i="6"/>
  <c r="N413" i="6"/>
  <c r="O413" i="6"/>
  <c r="I414" i="6"/>
  <c r="J414" i="6"/>
  <c r="K414" i="6"/>
  <c r="L414" i="6"/>
  <c r="M414" i="6"/>
  <c r="N414" i="6"/>
  <c r="O414" i="6"/>
  <c r="I415" i="6"/>
  <c r="J415" i="6"/>
  <c r="K415" i="6"/>
  <c r="L415" i="6"/>
  <c r="M415" i="6"/>
  <c r="N415" i="6"/>
  <c r="O415" i="6"/>
  <c r="I416" i="6"/>
  <c r="J416" i="6"/>
  <c r="K416" i="6"/>
  <c r="L416" i="6"/>
  <c r="M416" i="6"/>
  <c r="N416" i="6"/>
  <c r="O416" i="6"/>
  <c r="I417" i="6"/>
  <c r="J417" i="6"/>
  <c r="K417" i="6"/>
  <c r="L417" i="6"/>
  <c r="M417" i="6"/>
  <c r="N417" i="6"/>
  <c r="O417" i="6"/>
  <c r="I418" i="6"/>
  <c r="J418" i="6"/>
  <c r="K418" i="6"/>
  <c r="L418" i="6"/>
  <c r="M418" i="6"/>
  <c r="N418" i="6"/>
  <c r="O418" i="6"/>
  <c r="I419" i="6"/>
  <c r="J419" i="6"/>
  <c r="K419" i="6"/>
  <c r="L419" i="6"/>
  <c r="M419" i="6"/>
  <c r="N419" i="6"/>
  <c r="O419" i="6"/>
  <c r="I420" i="6"/>
  <c r="J420" i="6"/>
  <c r="K420" i="6"/>
  <c r="L420" i="6"/>
  <c r="M420" i="6"/>
  <c r="N420" i="6"/>
  <c r="O420" i="6"/>
  <c r="I421" i="6"/>
  <c r="J421" i="6"/>
  <c r="K421" i="6"/>
  <c r="L421" i="6"/>
  <c r="M421" i="6"/>
  <c r="N421" i="6"/>
  <c r="O421" i="6"/>
  <c r="I422" i="6"/>
  <c r="J422" i="6"/>
  <c r="K422" i="6"/>
  <c r="L422" i="6"/>
  <c r="M422" i="6"/>
  <c r="N422" i="6"/>
  <c r="O422" i="6"/>
  <c r="I423" i="6"/>
  <c r="J423" i="6"/>
  <c r="K423" i="6"/>
  <c r="L423" i="6"/>
  <c r="M423" i="6"/>
  <c r="N423" i="6"/>
  <c r="O423" i="6"/>
  <c r="I424" i="6"/>
  <c r="J424" i="6"/>
  <c r="K424" i="6"/>
  <c r="L424" i="6"/>
  <c r="M424" i="6"/>
  <c r="N424" i="6"/>
  <c r="O424" i="6"/>
  <c r="I425" i="6"/>
  <c r="J425" i="6"/>
  <c r="K425" i="6"/>
  <c r="L425" i="6"/>
  <c r="M425" i="6"/>
  <c r="N425" i="6"/>
  <c r="O425" i="6"/>
  <c r="I426" i="6"/>
  <c r="J426" i="6"/>
  <c r="K426" i="6"/>
  <c r="L426" i="6"/>
  <c r="M426" i="6"/>
  <c r="N426" i="6"/>
  <c r="O426" i="6"/>
  <c r="I427" i="6"/>
  <c r="J427" i="6"/>
  <c r="K427" i="6"/>
  <c r="L427" i="6"/>
  <c r="M427" i="6"/>
  <c r="N427" i="6"/>
  <c r="O427" i="6"/>
  <c r="I428" i="6"/>
  <c r="J428" i="6"/>
  <c r="K428" i="6"/>
  <c r="L428" i="6"/>
  <c r="M428" i="6"/>
  <c r="N428" i="6"/>
  <c r="O428" i="6"/>
  <c r="I429" i="6"/>
  <c r="J429" i="6"/>
  <c r="K429" i="6"/>
  <c r="L429" i="6"/>
  <c r="M429" i="6"/>
  <c r="N429" i="6"/>
  <c r="O429" i="6"/>
  <c r="I430" i="6"/>
  <c r="J430" i="6"/>
  <c r="K430" i="6"/>
  <c r="L430" i="6"/>
  <c r="M430" i="6"/>
  <c r="N430" i="6"/>
  <c r="O430" i="6"/>
  <c r="I431" i="6"/>
  <c r="J431" i="6"/>
  <c r="K431" i="6"/>
  <c r="L431" i="6"/>
  <c r="M431" i="6"/>
  <c r="N431" i="6"/>
  <c r="O431" i="6"/>
  <c r="I432" i="6"/>
  <c r="J432" i="6"/>
  <c r="K432" i="6"/>
  <c r="L432" i="6"/>
  <c r="M432" i="6"/>
  <c r="N432" i="6"/>
  <c r="O432" i="6"/>
  <c r="I433" i="6"/>
  <c r="J433" i="6"/>
  <c r="K433" i="6"/>
  <c r="L433" i="6"/>
  <c r="M433" i="6"/>
  <c r="N433" i="6"/>
  <c r="O433" i="6"/>
  <c r="I434" i="6"/>
  <c r="J434" i="6"/>
  <c r="K434" i="6"/>
  <c r="L434" i="6"/>
  <c r="M434" i="6"/>
  <c r="N434" i="6"/>
  <c r="O434" i="6"/>
  <c r="I435" i="6"/>
  <c r="J435" i="6"/>
  <c r="K435" i="6"/>
  <c r="L435" i="6"/>
  <c r="M435" i="6"/>
  <c r="N435" i="6"/>
  <c r="O435" i="6"/>
  <c r="I436" i="6"/>
  <c r="J436" i="6"/>
  <c r="K436" i="6"/>
  <c r="L436" i="6"/>
  <c r="M436" i="6"/>
  <c r="N436" i="6"/>
  <c r="O436" i="6"/>
  <c r="I437" i="6"/>
  <c r="J437" i="6"/>
  <c r="K437" i="6"/>
  <c r="L437" i="6"/>
  <c r="M437" i="6"/>
  <c r="N437" i="6"/>
  <c r="O437" i="6"/>
  <c r="I438" i="6"/>
  <c r="J438" i="6"/>
  <c r="K438" i="6"/>
  <c r="L438" i="6"/>
  <c r="M438" i="6"/>
  <c r="N438" i="6"/>
  <c r="O438" i="6"/>
  <c r="I439" i="6"/>
  <c r="J439" i="6"/>
  <c r="K439" i="6"/>
  <c r="L439" i="6"/>
  <c r="M439" i="6"/>
  <c r="N439" i="6"/>
  <c r="O439" i="6"/>
  <c r="I440" i="6"/>
  <c r="J440" i="6"/>
  <c r="K440" i="6"/>
  <c r="L440" i="6"/>
  <c r="M440" i="6"/>
  <c r="N440" i="6"/>
  <c r="O440" i="6"/>
  <c r="I441" i="6"/>
  <c r="J441" i="6"/>
  <c r="K441" i="6"/>
  <c r="L441" i="6"/>
  <c r="M441" i="6"/>
  <c r="N441" i="6"/>
  <c r="O441" i="6"/>
  <c r="I442" i="6"/>
  <c r="J442" i="6"/>
  <c r="K442" i="6"/>
  <c r="L442" i="6"/>
  <c r="M442" i="6"/>
  <c r="N442" i="6"/>
  <c r="O442" i="6"/>
  <c r="I443" i="6"/>
  <c r="J443" i="6"/>
  <c r="K443" i="6"/>
  <c r="L443" i="6"/>
  <c r="M443" i="6"/>
  <c r="N443" i="6"/>
  <c r="O443" i="6"/>
  <c r="I444" i="6"/>
  <c r="J444" i="6"/>
  <c r="K444" i="6"/>
  <c r="L444" i="6"/>
  <c r="M444" i="6"/>
  <c r="N444" i="6"/>
  <c r="O444" i="6"/>
  <c r="I445" i="6"/>
  <c r="J445" i="6"/>
  <c r="K445" i="6"/>
  <c r="L445" i="6"/>
  <c r="M445" i="6"/>
  <c r="N445" i="6"/>
  <c r="O445" i="6"/>
  <c r="I446" i="6"/>
  <c r="J446" i="6"/>
  <c r="K446" i="6"/>
  <c r="L446" i="6"/>
  <c r="M446" i="6"/>
  <c r="N446" i="6"/>
  <c r="O446" i="6"/>
  <c r="I447" i="6"/>
  <c r="J447" i="6"/>
  <c r="K447" i="6"/>
  <c r="L447" i="6"/>
  <c r="M447" i="6"/>
  <c r="N447" i="6"/>
  <c r="O447" i="6"/>
  <c r="I448" i="6"/>
  <c r="J448" i="6"/>
  <c r="K448" i="6"/>
  <c r="L448" i="6"/>
  <c r="M448" i="6"/>
  <c r="N448" i="6"/>
  <c r="O448" i="6"/>
  <c r="I449" i="6"/>
  <c r="J449" i="6"/>
  <c r="K449" i="6"/>
  <c r="L449" i="6"/>
  <c r="M449" i="6"/>
  <c r="N449" i="6"/>
  <c r="O449" i="6"/>
  <c r="I450" i="6"/>
  <c r="J450" i="6"/>
  <c r="K450" i="6"/>
  <c r="L450" i="6"/>
  <c r="M450" i="6"/>
  <c r="N450" i="6"/>
  <c r="O450" i="6"/>
  <c r="I451" i="6"/>
  <c r="J451" i="6"/>
  <c r="K451" i="6"/>
  <c r="L451" i="6"/>
  <c r="M451" i="6"/>
  <c r="N451" i="6"/>
  <c r="O451" i="6"/>
  <c r="I452" i="6"/>
  <c r="J452" i="6"/>
  <c r="K452" i="6"/>
  <c r="L452" i="6"/>
  <c r="M452" i="6"/>
  <c r="N452" i="6"/>
  <c r="O452" i="6"/>
  <c r="I453" i="6"/>
  <c r="J453" i="6"/>
  <c r="K453" i="6"/>
  <c r="L453" i="6"/>
  <c r="M453" i="6"/>
  <c r="N453" i="6"/>
  <c r="O453" i="6"/>
  <c r="I454" i="6"/>
  <c r="J454" i="6"/>
  <c r="K454" i="6"/>
  <c r="L454" i="6"/>
  <c r="M454" i="6"/>
  <c r="N454" i="6"/>
  <c r="O454" i="6"/>
  <c r="I455" i="6"/>
  <c r="J455" i="6"/>
  <c r="K455" i="6"/>
  <c r="L455" i="6"/>
  <c r="M455" i="6"/>
  <c r="N455" i="6"/>
  <c r="O455" i="6"/>
  <c r="I456" i="6"/>
  <c r="J456" i="6"/>
  <c r="K456" i="6"/>
  <c r="L456" i="6"/>
  <c r="M456" i="6"/>
  <c r="N456" i="6"/>
  <c r="O456" i="6"/>
  <c r="I457" i="6"/>
  <c r="J457" i="6"/>
  <c r="K457" i="6"/>
  <c r="L457" i="6"/>
  <c r="M457" i="6"/>
  <c r="N457" i="6"/>
  <c r="O457" i="6"/>
  <c r="I458" i="6"/>
  <c r="J458" i="6"/>
  <c r="K458" i="6"/>
  <c r="L458" i="6"/>
  <c r="M458" i="6"/>
  <c r="N458" i="6"/>
  <c r="O458" i="6"/>
  <c r="I459" i="6"/>
  <c r="J459" i="6"/>
  <c r="K459" i="6"/>
  <c r="L459" i="6"/>
  <c r="M459" i="6"/>
  <c r="N459" i="6"/>
  <c r="O459" i="6"/>
  <c r="I460" i="6"/>
  <c r="J460" i="6"/>
  <c r="K460" i="6"/>
  <c r="L460" i="6"/>
  <c r="M460" i="6"/>
  <c r="N460" i="6"/>
  <c r="O460" i="6"/>
  <c r="I461" i="6"/>
  <c r="J461" i="6"/>
  <c r="K461" i="6"/>
  <c r="L461" i="6"/>
  <c r="M461" i="6"/>
  <c r="N461" i="6"/>
  <c r="O461" i="6"/>
  <c r="I462" i="6"/>
  <c r="J462" i="6"/>
  <c r="K462" i="6"/>
  <c r="L462" i="6"/>
  <c r="M462" i="6"/>
  <c r="N462" i="6"/>
  <c r="O462" i="6"/>
  <c r="I463" i="6"/>
  <c r="J463" i="6"/>
  <c r="K463" i="6"/>
  <c r="L463" i="6"/>
  <c r="M463" i="6"/>
  <c r="N463" i="6"/>
  <c r="O463" i="6"/>
  <c r="I464" i="6"/>
  <c r="J464" i="6"/>
  <c r="K464" i="6"/>
  <c r="L464" i="6"/>
  <c r="M464" i="6"/>
  <c r="N464" i="6"/>
  <c r="O464" i="6"/>
  <c r="I465" i="6"/>
  <c r="J465" i="6"/>
  <c r="K465" i="6"/>
  <c r="L465" i="6"/>
  <c r="M465" i="6"/>
  <c r="N465" i="6"/>
  <c r="O465" i="6"/>
  <c r="I466" i="6"/>
  <c r="J466" i="6"/>
  <c r="K466" i="6"/>
  <c r="L466" i="6"/>
  <c r="M466" i="6"/>
  <c r="N466" i="6"/>
  <c r="O466" i="6"/>
  <c r="I467" i="6"/>
  <c r="J467" i="6"/>
  <c r="K467" i="6"/>
  <c r="L467" i="6"/>
  <c r="M467" i="6"/>
  <c r="N467" i="6"/>
  <c r="O467" i="6"/>
  <c r="I468" i="6"/>
  <c r="J468" i="6"/>
  <c r="K468" i="6"/>
  <c r="L468" i="6"/>
  <c r="M468" i="6"/>
  <c r="N468" i="6"/>
  <c r="O468" i="6"/>
  <c r="I469" i="6"/>
  <c r="J469" i="6"/>
  <c r="K469" i="6"/>
  <c r="L469" i="6"/>
  <c r="M469" i="6"/>
  <c r="N469" i="6"/>
  <c r="O469" i="6"/>
  <c r="I470" i="6"/>
  <c r="J470" i="6"/>
  <c r="K470" i="6"/>
  <c r="L470" i="6"/>
  <c r="M470" i="6"/>
  <c r="N470" i="6"/>
  <c r="O470" i="6"/>
  <c r="I471" i="6"/>
  <c r="J471" i="6"/>
  <c r="K471" i="6"/>
  <c r="L471" i="6"/>
  <c r="M471" i="6"/>
  <c r="N471" i="6"/>
  <c r="O471" i="6"/>
  <c r="I472" i="6"/>
  <c r="J472" i="6"/>
  <c r="K472" i="6"/>
  <c r="L472" i="6"/>
  <c r="M472" i="6"/>
  <c r="N472" i="6"/>
  <c r="O472" i="6"/>
  <c r="I473" i="6"/>
  <c r="J473" i="6"/>
  <c r="K473" i="6"/>
  <c r="L473" i="6"/>
  <c r="M473" i="6"/>
  <c r="N473" i="6"/>
  <c r="O473" i="6"/>
  <c r="I474" i="6"/>
  <c r="J474" i="6"/>
  <c r="K474" i="6"/>
  <c r="L474" i="6"/>
  <c r="M474" i="6"/>
  <c r="N474" i="6"/>
  <c r="O474" i="6"/>
  <c r="I475" i="6"/>
  <c r="J475" i="6"/>
  <c r="K475" i="6"/>
  <c r="L475" i="6"/>
  <c r="M475" i="6"/>
  <c r="N475" i="6"/>
  <c r="O475" i="6"/>
  <c r="I476" i="6"/>
  <c r="J476" i="6"/>
  <c r="K476" i="6"/>
  <c r="L476" i="6"/>
  <c r="M476" i="6"/>
  <c r="N476" i="6"/>
  <c r="O476" i="6"/>
  <c r="I477" i="6"/>
  <c r="J477" i="6"/>
  <c r="K477" i="6"/>
  <c r="L477" i="6"/>
  <c r="M477" i="6"/>
  <c r="N477" i="6"/>
  <c r="O477" i="6"/>
  <c r="I478" i="6"/>
  <c r="J478" i="6"/>
  <c r="K478" i="6"/>
  <c r="L478" i="6"/>
  <c r="M478" i="6"/>
  <c r="N478" i="6"/>
  <c r="O478" i="6"/>
  <c r="I479" i="6"/>
  <c r="J479" i="6"/>
  <c r="K479" i="6"/>
  <c r="L479" i="6"/>
  <c r="M479" i="6"/>
  <c r="N479" i="6"/>
  <c r="O479" i="6"/>
  <c r="I480" i="6"/>
  <c r="J480" i="6"/>
  <c r="K480" i="6"/>
  <c r="L480" i="6"/>
  <c r="M480" i="6"/>
  <c r="N480" i="6"/>
  <c r="O480" i="6"/>
  <c r="I481" i="6"/>
  <c r="J481" i="6"/>
  <c r="K481" i="6"/>
  <c r="L481" i="6"/>
  <c r="M481" i="6"/>
  <c r="N481" i="6"/>
  <c r="O481" i="6"/>
  <c r="I482" i="6"/>
  <c r="J482" i="6"/>
  <c r="K482" i="6"/>
  <c r="L482" i="6"/>
  <c r="M482" i="6"/>
  <c r="N482" i="6"/>
  <c r="O482" i="6"/>
  <c r="I483" i="6"/>
  <c r="J483" i="6"/>
  <c r="K483" i="6"/>
  <c r="L483" i="6"/>
  <c r="M483" i="6"/>
  <c r="N483" i="6"/>
  <c r="O483" i="6"/>
  <c r="I484" i="6"/>
  <c r="J484" i="6"/>
  <c r="K484" i="6"/>
  <c r="L484" i="6"/>
  <c r="M484" i="6"/>
  <c r="N484" i="6"/>
  <c r="O484" i="6"/>
  <c r="I485" i="6"/>
  <c r="J485" i="6"/>
  <c r="K485" i="6"/>
  <c r="L485" i="6"/>
  <c r="M485" i="6"/>
  <c r="N485" i="6"/>
  <c r="O485" i="6"/>
  <c r="I486" i="6"/>
  <c r="J486" i="6"/>
  <c r="K486" i="6"/>
  <c r="L486" i="6"/>
  <c r="M486" i="6"/>
  <c r="N486" i="6"/>
  <c r="O486" i="6"/>
  <c r="I487" i="6"/>
  <c r="J487" i="6"/>
  <c r="K487" i="6"/>
  <c r="L487" i="6"/>
  <c r="M487" i="6"/>
  <c r="N487" i="6"/>
  <c r="O487" i="6"/>
  <c r="I488" i="6"/>
  <c r="J488" i="6"/>
  <c r="K488" i="6"/>
  <c r="L488" i="6"/>
  <c r="M488" i="6"/>
  <c r="N488" i="6"/>
  <c r="O488" i="6"/>
  <c r="I489" i="6"/>
  <c r="J489" i="6"/>
  <c r="K489" i="6"/>
  <c r="L489" i="6"/>
  <c r="M489" i="6"/>
  <c r="N489" i="6"/>
  <c r="O489" i="6"/>
  <c r="I490" i="6"/>
  <c r="J490" i="6"/>
  <c r="K490" i="6"/>
  <c r="L490" i="6"/>
  <c r="M490" i="6"/>
  <c r="N490" i="6"/>
  <c r="O490" i="6"/>
  <c r="I491" i="6"/>
  <c r="J491" i="6"/>
  <c r="K491" i="6"/>
  <c r="L491" i="6"/>
  <c r="M491" i="6"/>
  <c r="N491" i="6"/>
  <c r="O491" i="6"/>
  <c r="I492" i="6"/>
  <c r="J492" i="6"/>
  <c r="K492" i="6"/>
  <c r="L492" i="6"/>
  <c r="M492" i="6"/>
  <c r="N492" i="6"/>
  <c r="O492" i="6"/>
  <c r="I493" i="6"/>
  <c r="J493" i="6"/>
  <c r="K493" i="6"/>
  <c r="L493" i="6"/>
  <c r="M493" i="6"/>
  <c r="N493" i="6"/>
  <c r="O493" i="6"/>
  <c r="I494" i="6"/>
  <c r="J494" i="6"/>
  <c r="K494" i="6"/>
  <c r="L494" i="6"/>
  <c r="M494" i="6"/>
  <c r="N494" i="6"/>
  <c r="O494" i="6"/>
  <c r="I495" i="6"/>
  <c r="J495" i="6"/>
  <c r="K495" i="6"/>
  <c r="L495" i="6"/>
  <c r="M495" i="6"/>
  <c r="N495" i="6"/>
  <c r="O495" i="6"/>
  <c r="I496" i="6"/>
  <c r="J496" i="6"/>
  <c r="K496" i="6"/>
  <c r="L496" i="6"/>
  <c r="M496" i="6"/>
  <c r="N496" i="6"/>
  <c r="O496" i="6"/>
  <c r="I497" i="6"/>
  <c r="J497" i="6"/>
  <c r="K497" i="6"/>
  <c r="L497" i="6"/>
  <c r="M497" i="6"/>
  <c r="N497" i="6"/>
  <c r="O497" i="6"/>
  <c r="I498" i="6"/>
  <c r="J498" i="6"/>
  <c r="K498" i="6"/>
  <c r="L498" i="6"/>
  <c r="M498" i="6"/>
  <c r="N498" i="6"/>
  <c r="O498" i="6"/>
  <c r="I499" i="6"/>
  <c r="J499" i="6"/>
  <c r="K499" i="6"/>
  <c r="L499" i="6"/>
  <c r="M499" i="6"/>
  <c r="N499" i="6"/>
  <c r="O499" i="6"/>
  <c r="I500" i="6"/>
  <c r="J500" i="6"/>
  <c r="K500" i="6"/>
  <c r="L500" i="6"/>
  <c r="M500" i="6"/>
  <c r="N500" i="6"/>
  <c r="O500" i="6"/>
  <c r="I501" i="6"/>
  <c r="J501" i="6"/>
  <c r="K501" i="6"/>
  <c r="L501" i="6"/>
  <c r="M501" i="6"/>
  <c r="N501" i="6"/>
  <c r="O501" i="6"/>
  <c r="I502" i="6"/>
  <c r="J502" i="6"/>
  <c r="K502" i="6"/>
  <c r="L502" i="6"/>
  <c r="M502" i="6"/>
  <c r="N502" i="6"/>
  <c r="O502" i="6"/>
  <c r="I503" i="6"/>
  <c r="J503" i="6"/>
  <c r="K503" i="6"/>
  <c r="L503" i="6"/>
  <c r="M503" i="6"/>
  <c r="N503" i="6"/>
  <c r="O503" i="6"/>
  <c r="I504" i="6"/>
  <c r="J504" i="6"/>
  <c r="K504" i="6"/>
  <c r="L504" i="6"/>
  <c r="M504" i="6"/>
  <c r="N504" i="6"/>
  <c r="O504" i="6"/>
  <c r="I505" i="6"/>
  <c r="J505" i="6"/>
  <c r="K505" i="6"/>
  <c r="L505" i="6"/>
  <c r="M505" i="6"/>
  <c r="N505" i="6"/>
  <c r="O505" i="6"/>
  <c r="I506" i="6"/>
  <c r="J506" i="6"/>
  <c r="K506" i="6"/>
  <c r="L506" i="6"/>
  <c r="M506" i="6"/>
  <c r="N506" i="6"/>
  <c r="O506" i="6"/>
  <c r="I507" i="6"/>
  <c r="J507" i="6"/>
  <c r="K507" i="6"/>
  <c r="L507" i="6"/>
  <c r="M507" i="6"/>
  <c r="N507" i="6"/>
  <c r="O507" i="6"/>
  <c r="I508" i="6"/>
  <c r="J508" i="6"/>
  <c r="K508" i="6"/>
  <c r="L508" i="6"/>
  <c r="M508" i="6"/>
  <c r="N508" i="6"/>
  <c r="O508" i="6"/>
  <c r="I509" i="6"/>
  <c r="J509" i="6"/>
  <c r="K509" i="6"/>
  <c r="L509" i="6"/>
  <c r="M509" i="6"/>
  <c r="N509" i="6"/>
  <c r="O509" i="6"/>
  <c r="I510" i="6"/>
  <c r="J510" i="6"/>
  <c r="K510" i="6"/>
  <c r="L510" i="6"/>
  <c r="M510" i="6"/>
  <c r="N510" i="6"/>
  <c r="O510" i="6"/>
  <c r="I511" i="6"/>
  <c r="J511" i="6"/>
  <c r="K511" i="6"/>
  <c r="L511" i="6"/>
  <c r="M511" i="6"/>
  <c r="N511" i="6"/>
  <c r="O511" i="6"/>
  <c r="I512" i="6"/>
  <c r="J512" i="6"/>
  <c r="K512" i="6"/>
  <c r="L512" i="6"/>
  <c r="M512" i="6"/>
  <c r="N512" i="6"/>
  <c r="O512" i="6"/>
  <c r="I513" i="6"/>
  <c r="J513" i="6"/>
  <c r="K513" i="6"/>
  <c r="L513" i="6"/>
  <c r="M513" i="6"/>
  <c r="N513" i="6"/>
  <c r="O513" i="6"/>
  <c r="I514" i="6"/>
  <c r="J514" i="6"/>
  <c r="K514" i="6"/>
  <c r="L514" i="6"/>
  <c r="M514" i="6"/>
  <c r="N514" i="6"/>
  <c r="O514" i="6"/>
  <c r="I515" i="6"/>
  <c r="J515" i="6"/>
  <c r="K515" i="6"/>
  <c r="L515" i="6"/>
  <c r="M515" i="6"/>
  <c r="N515" i="6"/>
  <c r="O515" i="6"/>
  <c r="I516" i="6"/>
  <c r="J516" i="6"/>
  <c r="K516" i="6"/>
  <c r="L516" i="6"/>
  <c r="M516" i="6"/>
  <c r="N516" i="6"/>
  <c r="O516" i="6"/>
  <c r="I517" i="6"/>
  <c r="J517" i="6"/>
  <c r="K517" i="6"/>
  <c r="L517" i="6"/>
  <c r="M517" i="6"/>
  <c r="N517" i="6"/>
  <c r="O517" i="6"/>
  <c r="I518" i="6"/>
  <c r="J518" i="6"/>
  <c r="K518" i="6"/>
  <c r="L518" i="6"/>
  <c r="M518" i="6"/>
  <c r="N518" i="6"/>
  <c r="O518" i="6"/>
  <c r="I519" i="6"/>
  <c r="J519" i="6"/>
  <c r="K519" i="6"/>
  <c r="L519" i="6"/>
  <c r="M519" i="6"/>
  <c r="N519" i="6"/>
  <c r="O519" i="6"/>
  <c r="I520" i="6"/>
  <c r="J520" i="6"/>
  <c r="K520" i="6"/>
  <c r="L520" i="6"/>
  <c r="M520" i="6"/>
  <c r="N520" i="6"/>
  <c r="O520" i="6"/>
  <c r="I521" i="6"/>
  <c r="J521" i="6"/>
  <c r="K521" i="6"/>
  <c r="L521" i="6"/>
  <c r="M521" i="6"/>
  <c r="N521" i="6"/>
  <c r="O521" i="6"/>
  <c r="I522" i="6"/>
  <c r="J522" i="6"/>
  <c r="K522" i="6"/>
  <c r="L522" i="6"/>
  <c r="M522" i="6"/>
  <c r="N522" i="6"/>
  <c r="O522" i="6"/>
  <c r="I523" i="6"/>
  <c r="J523" i="6"/>
  <c r="K523" i="6"/>
  <c r="L523" i="6"/>
  <c r="M523" i="6"/>
  <c r="N523" i="6"/>
  <c r="O523" i="6"/>
  <c r="I524" i="6"/>
  <c r="J524" i="6"/>
  <c r="K524" i="6"/>
  <c r="L524" i="6"/>
  <c r="M524" i="6"/>
  <c r="N524" i="6"/>
  <c r="O524" i="6"/>
  <c r="I525" i="6"/>
  <c r="J525" i="6"/>
  <c r="K525" i="6"/>
  <c r="L525" i="6"/>
  <c r="M525" i="6"/>
  <c r="N525" i="6"/>
  <c r="O525" i="6"/>
  <c r="I526" i="6"/>
  <c r="J526" i="6"/>
  <c r="K526" i="6"/>
  <c r="L526" i="6"/>
  <c r="M526" i="6"/>
  <c r="N526" i="6"/>
  <c r="O526" i="6"/>
  <c r="I527" i="6"/>
  <c r="J527" i="6"/>
  <c r="K527" i="6"/>
  <c r="L527" i="6"/>
  <c r="M527" i="6"/>
  <c r="N527" i="6"/>
  <c r="O527" i="6"/>
  <c r="I528" i="6"/>
  <c r="J528" i="6"/>
  <c r="K528" i="6"/>
  <c r="L528" i="6"/>
  <c r="M528" i="6"/>
  <c r="N528" i="6"/>
  <c r="O528" i="6"/>
  <c r="I529" i="6"/>
  <c r="J529" i="6"/>
  <c r="K529" i="6"/>
  <c r="L529" i="6"/>
  <c r="M529" i="6"/>
  <c r="N529" i="6"/>
  <c r="O529" i="6"/>
  <c r="I530" i="6"/>
  <c r="J530" i="6"/>
  <c r="K530" i="6"/>
  <c r="L530" i="6"/>
  <c r="M530" i="6"/>
  <c r="N530" i="6"/>
  <c r="O530" i="6"/>
  <c r="I531" i="6"/>
  <c r="J531" i="6"/>
  <c r="K531" i="6"/>
  <c r="L531" i="6"/>
  <c r="M531" i="6"/>
  <c r="N531" i="6"/>
  <c r="O531" i="6"/>
  <c r="I532" i="6"/>
  <c r="J532" i="6"/>
  <c r="K532" i="6"/>
  <c r="L532" i="6"/>
  <c r="M532" i="6"/>
  <c r="N532" i="6"/>
  <c r="O532" i="6"/>
  <c r="I533" i="6"/>
  <c r="J533" i="6"/>
  <c r="K533" i="6"/>
  <c r="L533" i="6"/>
  <c r="M533" i="6"/>
  <c r="N533" i="6"/>
  <c r="O533" i="6"/>
  <c r="I534" i="6"/>
  <c r="J534" i="6"/>
  <c r="K534" i="6"/>
  <c r="L534" i="6"/>
  <c r="M534" i="6"/>
  <c r="N534" i="6"/>
  <c r="O534" i="6"/>
  <c r="I535" i="6"/>
  <c r="J535" i="6"/>
  <c r="K535" i="6"/>
  <c r="L535" i="6"/>
  <c r="M535" i="6"/>
  <c r="N535" i="6"/>
  <c r="O535" i="6"/>
  <c r="I536" i="6"/>
  <c r="J536" i="6"/>
  <c r="K536" i="6"/>
  <c r="L536" i="6"/>
  <c r="M536" i="6"/>
  <c r="N536" i="6"/>
  <c r="O536" i="6"/>
  <c r="I537" i="6"/>
  <c r="J537" i="6"/>
  <c r="K537" i="6"/>
  <c r="L537" i="6"/>
  <c r="M537" i="6"/>
  <c r="N537" i="6"/>
  <c r="O537" i="6"/>
  <c r="I538" i="6"/>
  <c r="J538" i="6"/>
  <c r="K538" i="6"/>
  <c r="L538" i="6"/>
  <c r="M538" i="6"/>
  <c r="N538" i="6"/>
  <c r="O538" i="6"/>
  <c r="I539" i="6"/>
  <c r="J539" i="6"/>
  <c r="K539" i="6"/>
  <c r="L539" i="6"/>
  <c r="M539" i="6"/>
  <c r="N539" i="6"/>
  <c r="O539" i="6"/>
  <c r="I540" i="6"/>
  <c r="J540" i="6"/>
  <c r="K540" i="6"/>
  <c r="L540" i="6"/>
  <c r="M540" i="6"/>
  <c r="N540" i="6"/>
  <c r="O540" i="6"/>
  <c r="I541" i="6"/>
  <c r="J541" i="6"/>
  <c r="K541" i="6"/>
  <c r="L541" i="6"/>
  <c r="M541" i="6"/>
  <c r="N541" i="6"/>
  <c r="O541" i="6"/>
  <c r="I542" i="6"/>
  <c r="J542" i="6"/>
  <c r="K542" i="6"/>
  <c r="L542" i="6"/>
  <c r="M542" i="6"/>
  <c r="N542" i="6"/>
  <c r="O542" i="6"/>
  <c r="I543" i="6"/>
  <c r="J543" i="6"/>
  <c r="K543" i="6"/>
  <c r="L543" i="6"/>
  <c r="M543" i="6"/>
  <c r="N543" i="6"/>
  <c r="O543" i="6"/>
  <c r="I544" i="6"/>
  <c r="J544" i="6"/>
  <c r="K544" i="6"/>
  <c r="L544" i="6"/>
  <c r="M544" i="6"/>
  <c r="N544" i="6"/>
  <c r="O544" i="6"/>
  <c r="I545" i="6"/>
  <c r="J545" i="6"/>
  <c r="K545" i="6"/>
  <c r="L545" i="6"/>
  <c r="M545" i="6"/>
  <c r="N545" i="6"/>
  <c r="O545" i="6"/>
  <c r="I546" i="6"/>
  <c r="J546" i="6"/>
  <c r="K546" i="6"/>
  <c r="L546" i="6"/>
  <c r="M546" i="6"/>
  <c r="N546" i="6"/>
  <c r="O546" i="6"/>
  <c r="I547" i="6"/>
  <c r="J547" i="6"/>
  <c r="K547" i="6"/>
  <c r="L547" i="6"/>
  <c r="M547" i="6"/>
  <c r="N547" i="6"/>
  <c r="O547" i="6"/>
  <c r="I548" i="6"/>
  <c r="J548" i="6"/>
  <c r="K548" i="6"/>
  <c r="L548" i="6"/>
  <c r="M548" i="6"/>
  <c r="N548" i="6"/>
  <c r="O548" i="6"/>
  <c r="I549" i="6"/>
  <c r="J549" i="6"/>
  <c r="K549" i="6"/>
  <c r="L549" i="6"/>
  <c r="M549" i="6"/>
  <c r="N549" i="6"/>
  <c r="O549" i="6"/>
  <c r="I550" i="6"/>
  <c r="J550" i="6"/>
  <c r="K550" i="6"/>
  <c r="L550" i="6"/>
  <c r="M550" i="6"/>
  <c r="N550" i="6"/>
  <c r="O550" i="6"/>
  <c r="I551" i="6"/>
  <c r="J551" i="6"/>
  <c r="K551" i="6"/>
  <c r="L551" i="6"/>
  <c r="M551" i="6"/>
  <c r="N551" i="6"/>
  <c r="O551" i="6"/>
  <c r="I552" i="6"/>
  <c r="J552" i="6"/>
  <c r="K552" i="6"/>
  <c r="L552" i="6"/>
  <c r="M552" i="6"/>
  <c r="N552" i="6"/>
  <c r="O552" i="6"/>
  <c r="I553" i="6"/>
  <c r="J553" i="6"/>
  <c r="K553" i="6"/>
  <c r="L553" i="6"/>
  <c r="M553" i="6"/>
  <c r="N553" i="6"/>
  <c r="O553" i="6"/>
  <c r="I554" i="6"/>
  <c r="J554" i="6"/>
  <c r="K554" i="6"/>
  <c r="L554" i="6"/>
  <c r="M554" i="6"/>
  <c r="N554" i="6"/>
  <c r="O554" i="6"/>
  <c r="I555" i="6"/>
  <c r="J555" i="6"/>
  <c r="K555" i="6"/>
  <c r="L555" i="6"/>
  <c r="M555" i="6"/>
  <c r="N555" i="6"/>
  <c r="O555" i="6"/>
  <c r="I556" i="6"/>
  <c r="J556" i="6"/>
  <c r="K556" i="6"/>
  <c r="L556" i="6"/>
  <c r="M556" i="6"/>
  <c r="N556" i="6"/>
  <c r="O556" i="6"/>
  <c r="I557" i="6"/>
  <c r="J557" i="6"/>
  <c r="K557" i="6"/>
  <c r="L557" i="6"/>
  <c r="M557" i="6"/>
  <c r="N557" i="6"/>
  <c r="O557" i="6"/>
  <c r="I558" i="6"/>
  <c r="J558" i="6"/>
  <c r="K558" i="6"/>
  <c r="L558" i="6"/>
  <c r="M558" i="6"/>
  <c r="N558" i="6"/>
  <c r="O558" i="6"/>
  <c r="I559" i="6"/>
  <c r="J559" i="6"/>
  <c r="K559" i="6"/>
  <c r="L559" i="6"/>
  <c r="M559" i="6"/>
  <c r="N559" i="6"/>
  <c r="O559" i="6"/>
  <c r="I560" i="6"/>
  <c r="J560" i="6"/>
  <c r="K560" i="6"/>
  <c r="L560" i="6"/>
  <c r="M560" i="6"/>
  <c r="N560" i="6"/>
  <c r="O560" i="6"/>
  <c r="I561" i="6"/>
  <c r="J561" i="6"/>
  <c r="K561" i="6"/>
  <c r="L561" i="6"/>
  <c r="M561" i="6"/>
  <c r="N561" i="6"/>
  <c r="O561" i="6"/>
  <c r="I562" i="6"/>
  <c r="J562" i="6"/>
  <c r="K562" i="6"/>
  <c r="L562" i="6"/>
  <c r="M562" i="6"/>
  <c r="N562" i="6"/>
  <c r="O562" i="6"/>
  <c r="I563" i="6"/>
  <c r="J563" i="6"/>
  <c r="K563" i="6"/>
  <c r="L563" i="6"/>
  <c r="M563" i="6"/>
  <c r="N563" i="6"/>
  <c r="O563" i="6"/>
  <c r="I564" i="6"/>
  <c r="J564" i="6"/>
  <c r="K564" i="6"/>
  <c r="L564" i="6"/>
  <c r="M564" i="6"/>
  <c r="N564" i="6"/>
  <c r="O564" i="6"/>
  <c r="I565" i="6"/>
  <c r="J565" i="6"/>
  <c r="K565" i="6"/>
  <c r="L565" i="6"/>
  <c r="M565" i="6"/>
  <c r="N565" i="6"/>
  <c r="O565" i="6"/>
  <c r="I566" i="6"/>
  <c r="J566" i="6"/>
  <c r="K566" i="6"/>
  <c r="L566" i="6"/>
  <c r="M566" i="6"/>
  <c r="N566" i="6"/>
  <c r="O566" i="6"/>
  <c r="I567" i="6"/>
  <c r="J567" i="6"/>
  <c r="K567" i="6"/>
  <c r="L567" i="6"/>
  <c r="M567" i="6"/>
  <c r="N567" i="6"/>
  <c r="O567" i="6"/>
  <c r="I568" i="6"/>
  <c r="J568" i="6"/>
  <c r="K568" i="6"/>
  <c r="L568" i="6"/>
  <c r="M568" i="6"/>
  <c r="N568" i="6"/>
  <c r="O568" i="6"/>
  <c r="I569" i="6"/>
  <c r="J569" i="6"/>
  <c r="K569" i="6"/>
  <c r="L569" i="6"/>
  <c r="M569" i="6"/>
  <c r="N569" i="6"/>
  <c r="O569" i="6"/>
  <c r="I570" i="6"/>
  <c r="J570" i="6"/>
  <c r="K570" i="6"/>
  <c r="L570" i="6"/>
  <c r="M570" i="6"/>
  <c r="N570" i="6"/>
  <c r="O570" i="6"/>
  <c r="I571" i="6"/>
  <c r="J571" i="6"/>
  <c r="K571" i="6"/>
  <c r="L571" i="6"/>
  <c r="M571" i="6"/>
  <c r="N571" i="6"/>
  <c r="O571" i="6"/>
  <c r="I572" i="6"/>
  <c r="J572" i="6"/>
  <c r="K572" i="6"/>
  <c r="L572" i="6"/>
  <c r="M572" i="6"/>
  <c r="N572" i="6"/>
  <c r="O572" i="6"/>
  <c r="I573" i="6"/>
  <c r="J573" i="6"/>
  <c r="K573" i="6"/>
  <c r="L573" i="6"/>
  <c r="M573" i="6"/>
  <c r="N573" i="6"/>
  <c r="O573" i="6"/>
  <c r="I574" i="6"/>
  <c r="J574" i="6"/>
  <c r="K574" i="6"/>
  <c r="L574" i="6"/>
  <c r="M574" i="6"/>
  <c r="N574" i="6"/>
  <c r="O574" i="6"/>
  <c r="I575" i="6"/>
  <c r="J575" i="6"/>
  <c r="K575" i="6"/>
  <c r="L575" i="6"/>
  <c r="M575" i="6"/>
  <c r="N575" i="6"/>
  <c r="O575" i="6"/>
  <c r="I576" i="6"/>
  <c r="J576" i="6"/>
  <c r="K576" i="6"/>
  <c r="L576" i="6"/>
  <c r="M576" i="6"/>
  <c r="N576" i="6"/>
  <c r="O576" i="6"/>
  <c r="I577" i="6"/>
  <c r="J577" i="6"/>
  <c r="K577" i="6"/>
  <c r="L577" i="6"/>
  <c r="M577" i="6"/>
  <c r="N577" i="6"/>
  <c r="O577" i="6"/>
  <c r="I578" i="6"/>
  <c r="J578" i="6"/>
  <c r="K578" i="6"/>
  <c r="L578" i="6"/>
  <c r="M578" i="6"/>
  <c r="N578" i="6"/>
  <c r="O578" i="6"/>
  <c r="I579" i="6"/>
  <c r="J579" i="6"/>
  <c r="K579" i="6"/>
  <c r="L579" i="6"/>
  <c r="M579" i="6"/>
  <c r="N579" i="6"/>
  <c r="O579" i="6"/>
  <c r="I580" i="6"/>
  <c r="J580" i="6"/>
  <c r="K580" i="6"/>
  <c r="L580" i="6"/>
  <c r="M580" i="6"/>
  <c r="N580" i="6"/>
  <c r="O580" i="6"/>
  <c r="I581" i="6"/>
  <c r="J581" i="6"/>
  <c r="K581" i="6"/>
  <c r="L581" i="6"/>
  <c r="M581" i="6"/>
  <c r="N581" i="6"/>
  <c r="O581" i="6"/>
  <c r="I582" i="6"/>
  <c r="J582" i="6"/>
  <c r="K582" i="6"/>
  <c r="L582" i="6"/>
  <c r="M582" i="6"/>
  <c r="N582" i="6"/>
  <c r="O582" i="6"/>
  <c r="I583" i="6"/>
  <c r="J583" i="6"/>
  <c r="K583" i="6"/>
  <c r="L583" i="6"/>
  <c r="M583" i="6"/>
  <c r="N583" i="6"/>
  <c r="O583" i="6"/>
  <c r="I584" i="6"/>
  <c r="J584" i="6"/>
  <c r="K584" i="6"/>
  <c r="L584" i="6"/>
  <c r="M584" i="6"/>
  <c r="N584" i="6"/>
  <c r="O584" i="6"/>
  <c r="I585" i="6"/>
  <c r="J585" i="6"/>
  <c r="K585" i="6"/>
  <c r="L585" i="6"/>
  <c r="M585" i="6"/>
  <c r="N585" i="6"/>
  <c r="O585" i="6"/>
  <c r="I586" i="6"/>
  <c r="J586" i="6"/>
  <c r="K586" i="6"/>
  <c r="L586" i="6"/>
  <c r="M586" i="6"/>
  <c r="N586" i="6"/>
  <c r="O586" i="6"/>
  <c r="I587" i="6"/>
  <c r="J587" i="6"/>
  <c r="K587" i="6"/>
  <c r="L587" i="6"/>
  <c r="M587" i="6"/>
  <c r="N587" i="6"/>
  <c r="O587" i="6"/>
  <c r="I588" i="6"/>
  <c r="J588" i="6"/>
  <c r="K588" i="6"/>
  <c r="L588" i="6"/>
  <c r="M588" i="6"/>
  <c r="N588" i="6"/>
  <c r="O588" i="6"/>
  <c r="I589" i="6"/>
  <c r="J589" i="6"/>
  <c r="K589" i="6"/>
  <c r="L589" i="6"/>
  <c r="M589" i="6"/>
  <c r="N589" i="6"/>
  <c r="O589" i="6"/>
  <c r="I590" i="6"/>
  <c r="J590" i="6"/>
  <c r="K590" i="6"/>
  <c r="L590" i="6"/>
  <c r="M590" i="6"/>
  <c r="N590" i="6"/>
  <c r="O590" i="6"/>
  <c r="I591" i="6"/>
  <c r="J591" i="6"/>
  <c r="K591" i="6"/>
  <c r="L591" i="6"/>
  <c r="M591" i="6"/>
  <c r="N591" i="6"/>
  <c r="O591" i="6"/>
  <c r="I592" i="6"/>
  <c r="J592" i="6"/>
  <c r="K592" i="6"/>
  <c r="L592" i="6"/>
  <c r="M592" i="6"/>
  <c r="N592" i="6"/>
  <c r="O592" i="6"/>
  <c r="I593" i="6"/>
  <c r="J593" i="6"/>
  <c r="K593" i="6"/>
  <c r="L593" i="6"/>
  <c r="M593" i="6"/>
  <c r="N593" i="6"/>
  <c r="O593" i="6"/>
  <c r="I594" i="6"/>
  <c r="J594" i="6"/>
  <c r="K594" i="6"/>
  <c r="L594" i="6"/>
  <c r="M594" i="6"/>
  <c r="N594" i="6"/>
  <c r="O594" i="6"/>
  <c r="I595" i="6"/>
  <c r="J595" i="6"/>
  <c r="K595" i="6"/>
  <c r="L595" i="6"/>
  <c r="M595" i="6"/>
  <c r="N595" i="6"/>
  <c r="O595" i="6"/>
  <c r="I596" i="6"/>
  <c r="J596" i="6"/>
  <c r="K596" i="6"/>
  <c r="L596" i="6"/>
  <c r="M596" i="6"/>
  <c r="N596" i="6"/>
  <c r="O596" i="6"/>
  <c r="I597" i="6"/>
  <c r="J597" i="6"/>
  <c r="K597" i="6"/>
  <c r="L597" i="6"/>
  <c r="M597" i="6"/>
  <c r="N597" i="6"/>
  <c r="O597" i="6"/>
  <c r="I598" i="6"/>
  <c r="J598" i="6"/>
  <c r="K598" i="6"/>
  <c r="L598" i="6"/>
  <c r="M598" i="6"/>
  <c r="N598" i="6"/>
  <c r="O598" i="6"/>
  <c r="I599" i="6"/>
  <c r="J599" i="6"/>
  <c r="K599" i="6"/>
  <c r="L599" i="6"/>
  <c r="M599" i="6"/>
  <c r="N599" i="6"/>
  <c r="O599" i="6"/>
  <c r="I600" i="6"/>
  <c r="J600" i="6"/>
  <c r="K600" i="6"/>
  <c r="L600" i="6"/>
  <c r="M600" i="6"/>
  <c r="N600" i="6"/>
  <c r="O600" i="6"/>
  <c r="I601" i="6"/>
  <c r="J601" i="6"/>
  <c r="K601" i="6"/>
  <c r="L601" i="6"/>
  <c r="M601" i="6"/>
  <c r="N601" i="6"/>
  <c r="O601" i="6"/>
  <c r="I602" i="6"/>
  <c r="J602" i="6"/>
  <c r="K602" i="6"/>
  <c r="L602" i="6"/>
  <c r="M602" i="6"/>
  <c r="N602" i="6"/>
  <c r="O602" i="6"/>
  <c r="I603" i="6"/>
  <c r="J603" i="6"/>
  <c r="K603" i="6"/>
  <c r="L603" i="6"/>
  <c r="M603" i="6"/>
  <c r="N603" i="6"/>
  <c r="O603" i="6"/>
  <c r="I604" i="6"/>
  <c r="J604" i="6"/>
  <c r="K604" i="6"/>
  <c r="L604" i="6"/>
  <c r="M604" i="6"/>
  <c r="N604" i="6"/>
  <c r="O604" i="6"/>
  <c r="I605" i="6"/>
  <c r="J605" i="6"/>
  <c r="K605" i="6"/>
  <c r="L605" i="6"/>
  <c r="M605" i="6"/>
  <c r="N605" i="6"/>
  <c r="O605" i="6"/>
  <c r="I606" i="6"/>
  <c r="J606" i="6"/>
  <c r="K606" i="6"/>
  <c r="L606" i="6"/>
  <c r="M606" i="6"/>
  <c r="N606" i="6"/>
  <c r="O606" i="6"/>
  <c r="I607" i="6"/>
  <c r="J607" i="6"/>
  <c r="K607" i="6"/>
  <c r="L607" i="6"/>
  <c r="M607" i="6"/>
  <c r="N607" i="6"/>
  <c r="O607" i="6"/>
  <c r="I608" i="6"/>
  <c r="J608" i="6"/>
  <c r="K608" i="6"/>
  <c r="L608" i="6"/>
  <c r="M608" i="6"/>
  <c r="N608" i="6"/>
  <c r="O608" i="6"/>
  <c r="I609" i="6"/>
  <c r="J609" i="6"/>
  <c r="K609" i="6"/>
  <c r="L609" i="6"/>
  <c r="M609" i="6"/>
  <c r="N609" i="6"/>
  <c r="O609" i="6"/>
  <c r="I610" i="6"/>
  <c r="J610" i="6"/>
  <c r="K610" i="6"/>
  <c r="L610" i="6"/>
  <c r="M610" i="6"/>
  <c r="N610" i="6"/>
  <c r="O610" i="6"/>
  <c r="I611" i="6"/>
  <c r="J611" i="6"/>
  <c r="K611" i="6"/>
  <c r="L611" i="6"/>
  <c r="M611" i="6"/>
  <c r="N611" i="6"/>
  <c r="O611" i="6"/>
  <c r="I612" i="6"/>
  <c r="J612" i="6"/>
  <c r="K612" i="6"/>
  <c r="L612" i="6"/>
  <c r="M612" i="6"/>
  <c r="N612" i="6"/>
  <c r="O612" i="6"/>
  <c r="I613" i="6"/>
  <c r="J613" i="6"/>
  <c r="K613" i="6"/>
  <c r="L613" i="6"/>
  <c r="M613" i="6"/>
  <c r="N613" i="6"/>
  <c r="O613" i="6"/>
  <c r="I614" i="6"/>
  <c r="J614" i="6"/>
  <c r="K614" i="6"/>
  <c r="L614" i="6"/>
  <c r="M614" i="6"/>
  <c r="N614" i="6"/>
  <c r="O614" i="6"/>
  <c r="I615" i="6"/>
  <c r="J615" i="6"/>
  <c r="K615" i="6"/>
  <c r="L615" i="6"/>
  <c r="M615" i="6"/>
  <c r="N615" i="6"/>
  <c r="O615" i="6"/>
  <c r="I616" i="6"/>
  <c r="J616" i="6"/>
  <c r="K616" i="6"/>
  <c r="L616" i="6"/>
  <c r="M616" i="6"/>
  <c r="N616" i="6"/>
  <c r="O616" i="6"/>
  <c r="I617" i="6"/>
  <c r="J617" i="6"/>
  <c r="K617" i="6"/>
  <c r="L617" i="6"/>
  <c r="M617" i="6"/>
  <c r="N617" i="6"/>
  <c r="O617" i="6"/>
  <c r="I618" i="6"/>
  <c r="J618" i="6"/>
  <c r="K618" i="6"/>
  <c r="L618" i="6"/>
  <c r="M618" i="6"/>
  <c r="N618" i="6"/>
  <c r="O618" i="6"/>
  <c r="I619" i="6"/>
  <c r="J619" i="6"/>
  <c r="K619" i="6"/>
  <c r="L619" i="6"/>
  <c r="M619" i="6"/>
  <c r="N619" i="6"/>
  <c r="O619" i="6"/>
  <c r="I620" i="6"/>
  <c r="J620" i="6"/>
  <c r="K620" i="6"/>
  <c r="L620" i="6"/>
  <c r="M620" i="6"/>
  <c r="N620" i="6"/>
  <c r="O620" i="6"/>
  <c r="I621" i="6"/>
  <c r="J621" i="6"/>
  <c r="K621" i="6"/>
  <c r="L621" i="6"/>
  <c r="M621" i="6"/>
  <c r="N621" i="6"/>
  <c r="O621" i="6"/>
  <c r="I622" i="6"/>
  <c r="J622" i="6"/>
  <c r="K622" i="6"/>
  <c r="L622" i="6"/>
  <c r="M622" i="6"/>
  <c r="N622" i="6"/>
  <c r="O622" i="6"/>
  <c r="I623" i="6"/>
  <c r="J623" i="6"/>
  <c r="K623" i="6"/>
  <c r="L623" i="6"/>
  <c r="M623" i="6"/>
  <c r="N623" i="6"/>
  <c r="O623" i="6"/>
  <c r="I624" i="6"/>
  <c r="J624" i="6"/>
  <c r="K624" i="6"/>
  <c r="L624" i="6"/>
  <c r="M624" i="6"/>
  <c r="N624" i="6"/>
  <c r="O624" i="6"/>
  <c r="I625" i="6"/>
  <c r="J625" i="6"/>
  <c r="K625" i="6"/>
  <c r="L625" i="6"/>
  <c r="M625" i="6"/>
  <c r="N625" i="6"/>
  <c r="O625" i="6"/>
  <c r="I626" i="6"/>
  <c r="J626" i="6"/>
  <c r="K626" i="6"/>
  <c r="L626" i="6"/>
  <c r="M626" i="6"/>
  <c r="N626" i="6"/>
  <c r="O626" i="6"/>
  <c r="I627" i="6"/>
  <c r="J627" i="6"/>
  <c r="K627" i="6"/>
  <c r="L627" i="6"/>
  <c r="M627" i="6"/>
  <c r="N627" i="6"/>
  <c r="O627" i="6"/>
  <c r="I628" i="6"/>
  <c r="J628" i="6"/>
  <c r="K628" i="6"/>
  <c r="L628" i="6"/>
  <c r="M628" i="6"/>
  <c r="N628" i="6"/>
  <c r="O628" i="6"/>
  <c r="I629" i="6"/>
  <c r="J629" i="6"/>
  <c r="K629" i="6"/>
  <c r="L629" i="6"/>
  <c r="M629" i="6"/>
  <c r="N629" i="6"/>
  <c r="O629" i="6"/>
  <c r="I630" i="6"/>
  <c r="J630" i="6"/>
  <c r="K630" i="6"/>
  <c r="L630" i="6"/>
  <c r="M630" i="6"/>
  <c r="N630" i="6"/>
  <c r="O630" i="6"/>
  <c r="I631" i="6"/>
  <c r="J631" i="6"/>
  <c r="K631" i="6"/>
  <c r="L631" i="6"/>
  <c r="M631" i="6"/>
  <c r="N631" i="6"/>
  <c r="O631" i="6"/>
  <c r="I632" i="6"/>
  <c r="J632" i="6"/>
  <c r="K632" i="6"/>
  <c r="L632" i="6"/>
  <c r="M632" i="6"/>
  <c r="N632" i="6"/>
  <c r="O632" i="6"/>
  <c r="I633" i="6"/>
  <c r="J633" i="6"/>
  <c r="K633" i="6"/>
  <c r="L633" i="6"/>
  <c r="M633" i="6"/>
  <c r="N633" i="6"/>
  <c r="O633" i="6"/>
  <c r="I634" i="6"/>
  <c r="J634" i="6"/>
  <c r="K634" i="6"/>
  <c r="L634" i="6"/>
  <c r="M634" i="6"/>
  <c r="N634" i="6"/>
  <c r="O634" i="6"/>
  <c r="I635" i="6"/>
  <c r="J635" i="6"/>
  <c r="K635" i="6"/>
  <c r="L635" i="6"/>
  <c r="M635" i="6"/>
  <c r="N635" i="6"/>
  <c r="O635" i="6"/>
  <c r="I636" i="6"/>
  <c r="J636" i="6"/>
  <c r="K636" i="6"/>
  <c r="L636" i="6"/>
  <c r="M636" i="6"/>
  <c r="N636" i="6"/>
  <c r="O636" i="6"/>
  <c r="I637" i="6"/>
  <c r="J637" i="6"/>
  <c r="K637" i="6"/>
  <c r="L637" i="6"/>
  <c r="M637" i="6"/>
  <c r="N637" i="6"/>
  <c r="O637" i="6"/>
  <c r="I638" i="6"/>
  <c r="J638" i="6"/>
  <c r="K638" i="6"/>
  <c r="L638" i="6"/>
  <c r="M638" i="6"/>
  <c r="N638" i="6"/>
  <c r="O638" i="6"/>
  <c r="I639" i="6"/>
  <c r="J639" i="6"/>
  <c r="K639" i="6"/>
  <c r="L639" i="6"/>
  <c r="M639" i="6"/>
  <c r="N639" i="6"/>
  <c r="O639" i="6"/>
  <c r="I640" i="6"/>
  <c r="J640" i="6"/>
  <c r="K640" i="6"/>
  <c r="L640" i="6"/>
  <c r="M640" i="6"/>
  <c r="N640" i="6"/>
  <c r="O640" i="6"/>
  <c r="I641" i="6"/>
  <c r="J641" i="6"/>
  <c r="K641" i="6"/>
  <c r="L641" i="6"/>
  <c r="M641" i="6"/>
  <c r="N641" i="6"/>
  <c r="O641" i="6"/>
  <c r="I642" i="6"/>
  <c r="J642" i="6"/>
  <c r="K642" i="6"/>
  <c r="L642" i="6"/>
  <c r="M642" i="6"/>
  <c r="N642" i="6"/>
  <c r="O642" i="6"/>
  <c r="I643" i="6"/>
  <c r="J643" i="6"/>
  <c r="K643" i="6"/>
  <c r="L643" i="6"/>
  <c r="M643" i="6"/>
  <c r="N643" i="6"/>
  <c r="O643" i="6"/>
  <c r="I644" i="6"/>
  <c r="J644" i="6"/>
  <c r="K644" i="6"/>
  <c r="L644" i="6"/>
  <c r="M644" i="6"/>
  <c r="N644" i="6"/>
  <c r="O644" i="6"/>
  <c r="I645" i="6"/>
  <c r="J645" i="6"/>
  <c r="K645" i="6"/>
  <c r="L645" i="6"/>
  <c r="M645" i="6"/>
  <c r="N645" i="6"/>
  <c r="O645" i="6"/>
  <c r="I646" i="6"/>
  <c r="J646" i="6"/>
  <c r="K646" i="6"/>
  <c r="L646" i="6"/>
  <c r="M646" i="6"/>
  <c r="N646" i="6"/>
  <c r="O646" i="6"/>
  <c r="I647" i="6"/>
  <c r="J647" i="6"/>
  <c r="K647" i="6"/>
  <c r="L647" i="6"/>
  <c r="M647" i="6"/>
  <c r="N647" i="6"/>
  <c r="O647" i="6"/>
  <c r="I648" i="6"/>
  <c r="J648" i="6"/>
  <c r="K648" i="6"/>
  <c r="L648" i="6"/>
  <c r="M648" i="6"/>
  <c r="N648" i="6"/>
  <c r="O648" i="6"/>
  <c r="I649" i="6"/>
  <c r="J649" i="6"/>
  <c r="K649" i="6"/>
  <c r="L649" i="6"/>
  <c r="M649" i="6"/>
  <c r="N649" i="6"/>
  <c r="O649" i="6"/>
  <c r="I650" i="6"/>
  <c r="J650" i="6"/>
  <c r="K650" i="6"/>
  <c r="L650" i="6"/>
  <c r="M650" i="6"/>
  <c r="N650" i="6"/>
  <c r="O650" i="6"/>
  <c r="I651" i="6"/>
  <c r="J651" i="6"/>
  <c r="K651" i="6"/>
  <c r="L651" i="6"/>
  <c r="M651" i="6"/>
  <c r="N651" i="6"/>
  <c r="O651" i="6"/>
  <c r="I652" i="6"/>
  <c r="J652" i="6"/>
  <c r="K652" i="6"/>
  <c r="L652" i="6"/>
  <c r="M652" i="6"/>
  <c r="N652" i="6"/>
  <c r="O652" i="6"/>
  <c r="I653" i="6"/>
  <c r="J653" i="6"/>
  <c r="K653" i="6"/>
  <c r="L653" i="6"/>
  <c r="M653" i="6"/>
  <c r="N653" i="6"/>
  <c r="O653" i="6"/>
  <c r="I654" i="6"/>
  <c r="J654" i="6"/>
  <c r="K654" i="6"/>
  <c r="L654" i="6"/>
  <c r="M654" i="6"/>
  <c r="N654" i="6"/>
  <c r="O654" i="6"/>
  <c r="I655" i="6"/>
  <c r="J655" i="6"/>
  <c r="K655" i="6"/>
  <c r="L655" i="6"/>
  <c r="M655" i="6"/>
  <c r="N655" i="6"/>
  <c r="O655" i="6"/>
  <c r="I656" i="6"/>
  <c r="J656" i="6"/>
  <c r="K656" i="6"/>
  <c r="L656" i="6"/>
  <c r="M656" i="6"/>
  <c r="N656" i="6"/>
  <c r="O656" i="6"/>
  <c r="I657" i="6"/>
  <c r="J657" i="6"/>
  <c r="K657" i="6"/>
  <c r="L657" i="6"/>
  <c r="M657" i="6"/>
  <c r="N657" i="6"/>
  <c r="O657" i="6"/>
  <c r="I658" i="6"/>
  <c r="J658" i="6"/>
  <c r="K658" i="6"/>
  <c r="L658" i="6"/>
  <c r="M658" i="6"/>
  <c r="N658" i="6"/>
  <c r="O658" i="6"/>
  <c r="I659" i="6"/>
  <c r="J659" i="6"/>
  <c r="K659" i="6"/>
  <c r="L659" i="6"/>
  <c r="M659" i="6"/>
  <c r="N659" i="6"/>
  <c r="O659" i="6"/>
  <c r="I660" i="6"/>
  <c r="J660" i="6"/>
  <c r="K660" i="6"/>
  <c r="L660" i="6"/>
  <c r="M660" i="6"/>
  <c r="N660" i="6"/>
  <c r="O660" i="6"/>
  <c r="I661" i="6"/>
  <c r="J661" i="6"/>
  <c r="K661" i="6"/>
  <c r="L661" i="6"/>
  <c r="M661" i="6"/>
  <c r="N661" i="6"/>
  <c r="O661" i="6"/>
  <c r="I662" i="6"/>
  <c r="J662" i="6"/>
  <c r="K662" i="6"/>
  <c r="L662" i="6"/>
  <c r="M662" i="6"/>
  <c r="N662" i="6"/>
  <c r="O662" i="6"/>
  <c r="I663" i="6"/>
  <c r="J663" i="6"/>
  <c r="K663" i="6"/>
  <c r="L663" i="6"/>
  <c r="M663" i="6"/>
  <c r="N663" i="6"/>
  <c r="O663" i="6"/>
  <c r="I664" i="6"/>
  <c r="J664" i="6"/>
  <c r="K664" i="6"/>
  <c r="L664" i="6"/>
  <c r="M664" i="6"/>
  <c r="N664" i="6"/>
  <c r="O664" i="6"/>
  <c r="I665" i="6"/>
  <c r="J665" i="6"/>
  <c r="K665" i="6"/>
  <c r="L665" i="6"/>
  <c r="M665" i="6"/>
  <c r="N665" i="6"/>
  <c r="O665" i="6"/>
  <c r="I666" i="6"/>
  <c r="J666" i="6"/>
  <c r="K666" i="6"/>
  <c r="L666" i="6"/>
  <c r="M666" i="6"/>
  <c r="N666" i="6"/>
  <c r="O666" i="6"/>
  <c r="I667" i="6"/>
  <c r="J667" i="6"/>
  <c r="K667" i="6"/>
  <c r="L667" i="6"/>
  <c r="M667" i="6"/>
  <c r="N667" i="6"/>
  <c r="O667" i="6"/>
  <c r="I668" i="6"/>
  <c r="J668" i="6"/>
  <c r="K668" i="6"/>
  <c r="L668" i="6"/>
  <c r="M668" i="6"/>
  <c r="N668" i="6"/>
  <c r="O668" i="6"/>
  <c r="I669" i="6"/>
  <c r="J669" i="6"/>
  <c r="K669" i="6"/>
  <c r="L669" i="6"/>
  <c r="M669" i="6"/>
  <c r="N669" i="6"/>
  <c r="O669" i="6"/>
  <c r="I670" i="6"/>
  <c r="J670" i="6"/>
  <c r="K670" i="6"/>
  <c r="L670" i="6"/>
  <c r="M670" i="6"/>
  <c r="N670" i="6"/>
  <c r="O670" i="6"/>
  <c r="I671" i="6"/>
  <c r="J671" i="6"/>
  <c r="K671" i="6"/>
  <c r="L671" i="6"/>
  <c r="M671" i="6"/>
  <c r="N671" i="6"/>
  <c r="O671" i="6"/>
  <c r="I672" i="6"/>
  <c r="J672" i="6"/>
  <c r="K672" i="6"/>
  <c r="L672" i="6"/>
  <c r="M672" i="6"/>
  <c r="N672" i="6"/>
  <c r="O672" i="6"/>
  <c r="I673" i="6"/>
  <c r="J673" i="6"/>
  <c r="K673" i="6"/>
  <c r="L673" i="6"/>
  <c r="M673" i="6"/>
  <c r="N673" i="6"/>
  <c r="O673" i="6"/>
  <c r="I674" i="6"/>
  <c r="J674" i="6"/>
  <c r="K674" i="6"/>
  <c r="L674" i="6"/>
  <c r="M674" i="6"/>
  <c r="N674" i="6"/>
  <c r="O674" i="6"/>
  <c r="I675" i="6"/>
  <c r="J675" i="6"/>
  <c r="K675" i="6"/>
  <c r="L675" i="6"/>
  <c r="M675" i="6"/>
  <c r="N675" i="6"/>
  <c r="O675" i="6"/>
  <c r="I676" i="6"/>
  <c r="J676" i="6"/>
  <c r="K676" i="6"/>
  <c r="L676" i="6"/>
  <c r="M676" i="6"/>
  <c r="N676" i="6"/>
  <c r="O676" i="6"/>
  <c r="I677" i="6"/>
  <c r="J677" i="6"/>
  <c r="K677" i="6"/>
  <c r="L677" i="6"/>
  <c r="M677" i="6"/>
  <c r="N677" i="6"/>
  <c r="O677" i="6"/>
  <c r="I678" i="6"/>
  <c r="J678" i="6"/>
  <c r="K678" i="6"/>
  <c r="L678" i="6"/>
  <c r="M678" i="6"/>
  <c r="N678" i="6"/>
  <c r="O678" i="6"/>
  <c r="I679" i="6"/>
  <c r="J679" i="6"/>
  <c r="K679" i="6"/>
  <c r="L679" i="6"/>
  <c r="M679" i="6"/>
  <c r="N679" i="6"/>
  <c r="O679" i="6"/>
  <c r="I680" i="6"/>
  <c r="J680" i="6"/>
  <c r="K680" i="6"/>
  <c r="L680" i="6"/>
  <c r="M680" i="6"/>
  <c r="N680" i="6"/>
  <c r="O680" i="6"/>
  <c r="I681" i="6"/>
  <c r="J681" i="6"/>
  <c r="K681" i="6"/>
  <c r="L681" i="6"/>
  <c r="M681" i="6"/>
  <c r="N681" i="6"/>
  <c r="O681" i="6"/>
  <c r="I682" i="6"/>
  <c r="J682" i="6"/>
  <c r="K682" i="6"/>
  <c r="L682" i="6"/>
  <c r="M682" i="6"/>
  <c r="N682" i="6"/>
  <c r="O682" i="6"/>
  <c r="I683" i="6"/>
  <c r="J683" i="6"/>
  <c r="K683" i="6"/>
  <c r="L683" i="6"/>
  <c r="M683" i="6"/>
  <c r="N683" i="6"/>
  <c r="O683" i="6"/>
  <c r="I684" i="6"/>
  <c r="J684" i="6"/>
  <c r="K684" i="6"/>
  <c r="L684" i="6"/>
  <c r="M684" i="6"/>
  <c r="N684" i="6"/>
  <c r="O684" i="6"/>
  <c r="I685" i="6"/>
  <c r="J685" i="6"/>
  <c r="K685" i="6"/>
  <c r="L685" i="6"/>
  <c r="M685" i="6"/>
  <c r="N685" i="6"/>
  <c r="O685" i="6"/>
  <c r="I686" i="6"/>
  <c r="J686" i="6"/>
  <c r="K686" i="6"/>
  <c r="L686" i="6"/>
  <c r="M686" i="6"/>
  <c r="N686" i="6"/>
  <c r="O686" i="6"/>
  <c r="I687" i="6"/>
  <c r="J687" i="6"/>
  <c r="K687" i="6"/>
  <c r="L687" i="6"/>
  <c r="M687" i="6"/>
  <c r="N687" i="6"/>
  <c r="O687" i="6"/>
  <c r="I688" i="6"/>
  <c r="J688" i="6"/>
  <c r="K688" i="6"/>
  <c r="L688" i="6"/>
  <c r="M688" i="6"/>
  <c r="N688" i="6"/>
  <c r="O688" i="6"/>
  <c r="I689" i="6"/>
  <c r="J689" i="6"/>
  <c r="K689" i="6"/>
  <c r="L689" i="6"/>
  <c r="M689" i="6"/>
  <c r="N689" i="6"/>
  <c r="O689" i="6"/>
  <c r="I690" i="6"/>
  <c r="J690" i="6"/>
  <c r="K690" i="6"/>
  <c r="L690" i="6"/>
  <c r="M690" i="6"/>
  <c r="N690" i="6"/>
  <c r="O690" i="6"/>
  <c r="I691" i="6"/>
  <c r="J691" i="6"/>
  <c r="K691" i="6"/>
  <c r="L691" i="6"/>
  <c r="M691" i="6"/>
  <c r="N691" i="6"/>
  <c r="O691" i="6"/>
  <c r="I692" i="6"/>
  <c r="J692" i="6"/>
  <c r="K692" i="6"/>
  <c r="L692" i="6"/>
  <c r="M692" i="6"/>
  <c r="N692" i="6"/>
  <c r="O692" i="6"/>
  <c r="I693" i="6"/>
  <c r="J693" i="6"/>
  <c r="K693" i="6"/>
  <c r="L693" i="6"/>
  <c r="M693" i="6"/>
  <c r="N693" i="6"/>
  <c r="O693" i="6"/>
  <c r="I694" i="6"/>
  <c r="J694" i="6"/>
  <c r="K694" i="6"/>
  <c r="L694" i="6"/>
  <c r="M694" i="6"/>
  <c r="N694" i="6"/>
  <c r="O694" i="6"/>
  <c r="I695" i="6"/>
  <c r="J695" i="6"/>
  <c r="K695" i="6"/>
  <c r="L695" i="6"/>
  <c r="M695" i="6"/>
  <c r="N695" i="6"/>
  <c r="O695" i="6"/>
  <c r="I696" i="6"/>
  <c r="J696" i="6"/>
  <c r="K696" i="6"/>
  <c r="L696" i="6"/>
  <c r="M696" i="6"/>
  <c r="N696" i="6"/>
  <c r="O696" i="6"/>
  <c r="I697" i="6"/>
  <c r="J697" i="6"/>
  <c r="K697" i="6"/>
  <c r="L697" i="6"/>
  <c r="M697" i="6"/>
  <c r="N697" i="6"/>
  <c r="O697" i="6"/>
  <c r="I698" i="6"/>
  <c r="J698" i="6"/>
  <c r="K698" i="6"/>
  <c r="L698" i="6"/>
  <c r="M698" i="6"/>
  <c r="N698" i="6"/>
  <c r="O698" i="6"/>
  <c r="I699" i="6"/>
  <c r="J699" i="6"/>
  <c r="K699" i="6"/>
  <c r="L699" i="6"/>
  <c r="M699" i="6"/>
  <c r="N699" i="6"/>
  <c r="O699" i="6"/>
  <c r="I700" i="6"/>
  <c r="J700" i="6"/>
  <c r="K700" i="6"/>
  <c r="L700" i="6"/>
  <c r="M700" i="6"/>
  <c r="N700" i="6"/>
  <c r="O700" i="6"/>
  <c r="I701" i="6"/>
  <c r="J701" i="6"/>
  <c r="K701" i="6"/>
  <c r="L701" i="6"/>
  <c r="M701" i="6"/>
  <c r="N701" i="6"/>
  <c r="O701" i="6"/>
  <c r="I702" i="6"/>
  <c r="J702" i="6"/>
  <c r="K702" i="6"/>
  <c r="L702" i="6"/>
  <c r="M702" i="6"/>
  <c r="N702" i="6"/>
  <c r="O702" i="6"/>
  <c r="I703" i="6"/>
  <c r="J703" i="6"/>
  <c r="K703" i="6"/>
  <c r="L703" i="6"/>
  <c r="M703" i="6"/>
  <c r="N703" i="6"/>
  <c r="O703" i="6"/>
  <c r="I704" i="6"/>
  <c r="J704" i="6"/>
  <c r="K704" i="6"/>
  <c r="L704" i="6"/>
  <c r="M704" i="6"/>
  <c r="N704" i="6"/>
  <c r="O704" i="6"/>
  <c r="I705" i="6"/>
  <c r="J705" i="6"/>
  <c r="K705" i="6"/>
  <c r="L705" i="6"/>
  <c r="M705" i="6"/>
  <c r="N705" i="6"/>
  <c r="O705" i="6"/>
  <c r="I706" i="6"/>
  <c r="J706" i="6"/>
  <c r="K706" i="6"/>
  <c r="L706" i="6"/>
  <c r="M706" i="6"/>
  <c r="N706" i="6"/>
  <c r="O706" i="6"/>
  <c r="I707" i="6"/>
  <c r="J707" i="6"/>
  <c r="K707" i="6"/>
  <c r="L707" i="6"/>
  <c r="M707" i="6"/>
  <c r="N707" i="6"/>
  <c r="O707" i="6"/>
  <c r="I708" i="6"/>
  <c r="J708" i="6"/>
  <c r="K708" i="6"/>
  <c r="L708" i="6"/>
  <c r="M708" i="6"/>
  <c r="N708" i="6"/>
  <c r="O708" i="6"/>
  <c r="I709" i="6"/>
  <c r="J709" i="6"/>
  <c r="K709" i="6"/>
  <c r="L709" i="6"/>
  <c r="M709" i="6"/>
  <c r="N709" i="6"/>
  <c r="O709" i="6"/>
  <c r="I710" i="6"/>
  <c r="J710" i="6"/>
  <c r="K710" i="6"/>
  <c r="L710" i="6"/>
  <c r="M710" i="6"/>
  <c r="N710" i="6"/>
  <c r="O710" i="6"/>
  <c r="I711" i="6"/>
  <c r="J711" i="6"/>
  <c r="K711" i="6"/>
  <c r="L711" i="6"/>
  <c r="M711" i="6"/>
  <c r="N711" i="6"/>
  <c r="O711" i="6"/>
  <c r="I712" i="6"/>
  <c r="J712" i="6"/>
  <c r="K712" i="6"/>
  <c r="L712" i="6"/>
  <c r="M712" i="6"/>
  <c r="N712" i="6"/>
  <c r="O712" i="6"/>
  <c r="I713" i="6"/>
  <c r="J713" i="6"/>
  <c r="K713" i="6"/>
  <c r="L713" i="6"/>
  <c r="M713" i="6"/>
  <c r="N713" i="6"/>
  <c r="O713" i="6"/>
  <c r="I714" i="6"/>
  <c r="J714" i="6"/>
  <c r="K714" i="6"/>
  <c r="L714" i="6"/>
  <c r="M714" i="6"/>
  <c r="N714" i="6"/>
  <c r="O714" i="6"/>
  <c r="I715" i="6"/>
  <c r="J715" i="6"/>
  <c r="K715" i="6"/>
  <c r="L715" i="6"/>
  <c r="M715" i="6"/>
  <c r="N715" i="6"/>
  <c r="O715" i="6"/>
  <c r="I716" i="6"/>
  <c r="J716" i="6"/>
  <c r="K716" i="6"/>
  <c r="L716" i="6"/>
  <c r="M716" i="6"/>
  <c r="N716" i="6"/>
  <c r="O716" i="6"/>
  <c r="I717" i="6"/>
  <c r="J717" i="6"/>
  <c r="K717" i="6"/>
  <c r="L717" i="6"/>
  <c r="M717" i="6"/>
  <c r="N717" i="6"/>
  <c r="O717" i="6"/>
  <c r="I718" i="6"/>
  <c r="J718" i="6"/>
  <c r="K718" i="6"/>
  <c r="L718" i="6"/>
  <c r="M718" i="6"/>
  <c r="N718" i="6"/>
  <c r="O718" i="6"/>
  <c r="I719" i="6"/>
  <c r="J719" i="6"/>
  <c r="K719" i="6"/>
  <c r="L719" i="6"/>
  <c r="M719" i="6"/>
  <c r="N719" i="6"/>
  <c r="O719" i="6"/>
  <c r="I720" i="6"/>
  <c r="J720" i="6"/>
  <c r="K720" i="6"/>
  <c r="L720" i="6"/>
  <c r="M720" i="6"/>
  <c r="N720" i="6"/>
  <c r="O720" i="6"/>
  <c r="I721" i="6"/>
  <c r="J721" i="6"/>
  <c r="K721" i="6"/>
  <c r="L721" i="6"/>
  <c r="M721" i="6"/>
  <c r="N721" i="6"/>
  <c r="O721" i="6"/>
  <c r="I722" i="6"/>
  <c r="J722" i="6"/>
  <c r="K722" i="6"/>
  <c r="L722" i="6"/>
  <c r="M722" i="6"/>
  <c r="N722" i="6"/>
  <c r="O722" i="6"/>
  <c r="I723" i="6"/>
  <c r="J723" i="6"/>
  <c r="K723" i="6"/>
  <c r="L723" i="6"/>
  <c r="M723" i="6"/>
  <c r="N723" i="6"/>
  <c r="O723" i="6"/>
  <c r="I724" i="6"/>
  <c r="J724" i="6"/>
  <c r="K724" i="6"/>
  <c r="L724" i="6"/>
  <c r="M724" i="6"/>
  <c r="N724" i="6"/>
  <c r="O724" i="6"/>
  <c r="I725" i="6"/>
  <c r="J725" i="6"/>
  <c r="K725" i="6"/>
  <c r="L725" i="6"/>
  <c r="M725" i="6"/>
  <c r="N725" i="6"/>
  <c r="O725" i="6"/>
  <c r="I726" i="6"/>
  <c r="J726" i="6"/>
  <c r="K726" i="6"/>
  <c r="L726" i="6"/>
  <c r="M726" i="6"/>
  <c r="N726" i="6"/>
  <c r="O726" i="6"/>
  <c r="I727" i="6"/>
  <c r="J727" i="6"/>
  <c r="K727" i="6"/>
  <c r="L727" i="6"/>
  <c r="M727" i="6"/>
  <c r="N727" i="6"/>
  <c r="O727" i="6"/>
  <c r="I728" i="6"/>
  <c r="J728" i="6"/>
  <c r="K728" i="6"/>
  <c r="L728" i="6"/>
  <c r="M728" i="6"/>
  <c r="N728" i="6"/>
  <c r="O728" i="6"/>
  <c r="I729" i="6"/>
  <c r="J729" i="6"/>
  <c r="K729" i="6"/>
  <c r="L729" i="6"/>
  <c r="M729" i="6"/>
  <c r="N729" i="6"/>
  <c r="O729" i="6"/>
  <c r="I730" i="6"/>
  <c r="J730" i="6"/>
  <c r="K730" i="6"/>
  <c r="L730" i="6"/>
  <c r="M730" i="6"/>
  <c r="N730" i="6"/>
  <c r="O730" i="6"/>
  <c r="I731" i="6"/>
  <c r="J731" i="6"/>
  <c r="K731" i="6"/>
  <c r="L731" i="6"/>
  <c r="M731" i="6"/>
  <c r="N731" i="6"/>
  <c r="O731" i="6"/>
  <c r="I732" i="6"/>
  <c r="J732" i="6"/>
  <c r="K732" i="6"/>
  <c r="L732" i="6"/>
  <c r="M732" i="6"/>
  <c r="N732" i="6"/>
  <c r="O732" i="6"/>
  <c r="I733" i="6"/>
  <c r="J733" i="6"/>
  <c r="K733" i="6"/>
  <c r="L733" i="6"/>
  <c r="M733" i="6"/>
  <c r="N733" i="6"/>
  <c r="O733" i="6"/>
  <c r="I734" i="6"/>
  <c r="J734" i="6"/>
  <c r="K734" i="6"/>
  <c r="L734" i="6"/>
  <c r="M734" i="6"/>
  <c r="N734" i="6"/>
  <c r="O734" i="6"/>
  <c r="I735" i="6"/>
  <c r="J735" i="6"/>
  <c r="K735" i="6"/>
  <c r="L735" i="6"/>
  <c r="M735" i="6"/>
  <c r="N735" i="6"/>
  <c r="O735" i="6"/>
  <c r="I736" i="6"/>
  <c r="J736" i="6"/>
  <c r="K736" i="6"/>
  <c r="L736" i="6"/>
  <c r="M736" i="6"/>
  <c r="N736" i="6"/>
  <c r="O736" i="6"/>
  <c r="I737" i="6"/>
  <c r="J737" i="6"/>
  <c r="K737" i="6"/>
  <c r="L737" i="6"/>
  <c r="M737" i="6"/>
  <c r="N737" i="6"/>
  <c r="O737" i="6"/>
  <c r="I738" i="6"/>
  <c r="J738" i="6"/>
  <c r="K738" i="6"/>
  <c r="L738" i="6"/>
  <c r="M738" i="6"/>
  <c r="N738" i="6"/>
  <c r="O738" i="6"/>
  <c r="I739" i="6"/>
  <c r="J739" i="6"/>
  <c r="K739" i="6"/>
  <c r="L739" i="6"/>
  <c r="M739" i="6"/>
  <c r="N739" i="6"/>
  <c r="O739" i="6"/>
  <c r="I740" i="6"/>
  <c r="J740" i="6"/>
  <c r="K740" i="6"/>
  <c r="L740" i="6"/>
  <c r="M740" i="6"/>
  <c r="N740" i="6"/>
  <c r="O740" i="6"/>
  <c r="I741" i="6"/>
  <c r="J741" i="6"/>
  <c r="K741" i="6"/>
  <c r="L741" i="6"/>
  <c r="M741" i="6"/>
  <c r="N741" i="6"/>
  <c r="O741" i="6"/>
  <c r="I742" i="6"/>
  <c r="J742" i="6"/>
  <c r="K742" i="6"/>
  <c r="L742" i="6"/>
  <c r="M742" i="6"/>
  <c r="N742" i="6"/>
  <c r="O742" i="6"/>
  <c r="I743" i="6"/>
  <c r="J743" i="6"/>
  <c r="K743" i="6"/>
  <c r="L743" i="6"/>
  <c r="M743" i="6"/>
  <c r="N743" i="6"/>
  <c r="O743" i="6"/>
  <c r="I744" i="6"/>
  <c r="J744" i="6"/>
  <c r="K744" i="6"/>
  <c r="L744" i="6"/>
  <c r="M744" i="6"/>
  <c r="N744" i="6"/>
  <c r="O744" i="6"/>
  <c r="I745" i="6"/>
  <c r="J745" i="6"/>
  <c r="K745" i="6"/>
  <c r="L745" i="6"/>
  <c r="M745" i="6"/>
  <c r="N745" i="6"/>
  <c r="O745" i="6"/>
  <c r="I746" i="6"/>
  <c r="J746" i="6"/>
  <c r="K746" i="6"/>
  <c r="L746" i="6"/>
  <c r="M746" i="6"/>
  <c r="N746" i="6"/>
  <c r="O746" i="6"/>
  <c r="I747" i="6"/>
  <c r="J747" i="6"/>
  <c r="K747" i="6"/>
  <c r="L747" i="6"/>
  <c r="M747" i="6"/>
  <c r="N747" i="6"/>
  <c r="O747" i="6"/>
  <c r="I748" i="6"/>
  <c r="J748" i="6"/>
  <c r="K748" i="6"/>
  <c r="L748" i="6"/>
  <c r="M748" i="6"/>
  <c r="N748" i="6"/>
  <c r="O748" i="6"/>
  <c r="I749" i="6"/>
  <c r="J749" i="6"/>
  <c r="K749" i="6"/>
  <c r="L749" i="6"/>
  <c r="M749" i="6"/>
  <c r="N749" i="6"/>
  <c r="O749" i="6"/>
  <c r="I750" i="6"/>
  <c r="J750" i="6"/>
  <c r="K750" i="6"/>
  <c r="L750" i="6"/>
  <c r="M750" i="6"/>
  <c r="N750" i="6"/>
  <c r="O750" i="6"/>
  <c r="I751" i="6"/>
  <c r="J751" i="6"/>
  <c r="K751" i="6"/>
  <c r="L751" i="6"/>
  <c r="M751" i="6"/>
  <c r="N751" i="6"/>
  <c r="O751" i="6"/>
  <c r="I752" i="6"/>
  <c r="J752" i="6"/>
  <c r="K752" i="6"/>
  <c r="L752" i="6"/>
  <c r="M752" i="6"/>
  <c r="N752" i="6"/>
  <c r="O752" i="6"/>
  <c r="I753" i="6"/>
  <c r="J753" i="6"/>
  <c r="K753" i="6"/>
  <c r="L753" i="6"/>
  <c r="M753" i="6"/>
  <c r="N753" i="6"/>
  <c r="O753" i="6"/>
  <c r="I754" i="6"/>
  <c r="J754" i="6"/>
  <c r="K754" i="6"/>
  <c r="L754" i="6"/>
  <c r="M754" i="6"/>
  <c r="N754" i="6"/>
  <c r="O754" i="6"/>
  <c r="I755" i="6"/>
  <c r="J755" i="6"/>
  <c r="K755" i="6"/>
  <c r="L755" i="6"/>
  <c r="M755" i="6"/>
  <c r="N755" i="6"/>
  <c r="O755" i="6"/>
  <c r="I756" i="6"/>
  <c r="J756" i="6"/>
  <c r="K756" i="6"/>
  <c r="L756" i="6"/>
  <c r="M756" i="6"/>
  <c r="N756" i="6"/>
  <c r="O756" i="6"/>
  <c r="I757" i="6"/>
  <c r="J757" i="6"/>
  <c r="K757" i="6"/>
  <c r="L757" i="6"/>
  <c r="M757" i="6"/>
  <c r="N757" i="6"/>
  <c r="O757" i="6"/>
  <c r="I758" i="6"/>
  <c r="J758" i="6"/>
  <c r="K758" i="6"/>
  <c r="L758" i="6"/>
  <c r="M758" i="6"/>
  <c r="N758" i="6"/>
  <c r="O758" i="6"/>
  <c r="I759" i="6"/>
  <c r="J759" i="6"/>
  <c r="K759" i="6"/>
  <c r="L759" i="6"/>
  <c r="M759" i="6"/>
  <c r="N759" i="6"/>
  <c r="O759" i="6"/>
  <c r="I760" i="6"/>
  <c r="J760" i="6"/>
  <c r="K760" i="6"/>
  <c r="L760" i="6"/>
  <c r="M760" i="6"/>
  <c r="N760" i="6"/>
  <c r="O760" i="6"/>
  <c r="I761" i="6"/>
  <c r="J761" i="6"/>
  <c r="K761" i="6"/>
  <c r="L761" i="6"/>
  <c r="M761" i="6"/>
  <c r="N761" i="6"/>
  <c r="O761" i="6"/>
  <c r="I762" i="6"/>
  <c r="J762" i="6"/>
  <c r="K762" i="6"/>
  <c r="L762" i="6"/>
  <c r="M762" i="6"/>
  <c r="N762" i="6"/>
  <c r="O762" i="6"/>
  <c r="I763" i="6"/>
  <c r="J763" i="6"/>
  <c r="K763" i="6"/>
  <c r="L763" i="6"/>
  <c r="M763" i="6"/>
  <c r="N763" i="6"/>
  <c r="O763" i="6"/>
  <c r="I764" i="6"/>
  <c r="J764" i="6"/>
  <c r="K764" i="6"/>
  <c r="L764" i="6"/>
  <c r="M764" i="6"/>
  <c r="N764" i="6"/>
  <c r="O764" i="6"/>
  <c r="I765" i="6"/>
  <c r="J765" i="6"/>
  <c r="K765" i="6"/>
  <c r="L765" i="6"/>
  <c r="M765" i="6"/>
  <c r="N765" i="6"/>
  <c r="O765" i="6"/>
  <c r="I766" i="6"/>
  <c r="J766" i="6"/>
  <c r="K766" i="6"/>
  <c r="L766" i="6"/>
  <c r="M766" i="6"/>
  <c r="N766" i="6"/>
  <c r="O766" i="6"/>
  <c r="I767" i="6"/>
  <c r="J767" i="6"/>
  <c r="K767" i="6"/>
  <c r="L767" i="6"/>
  <c r="M767" i="6"/>
  <c r="N767" i="6"/>
  <c r="O767" i="6"/>
  <c r="I768" i="6"/>
  <c r="J768" i="6"/>
  <c r="K768" i="6"/>
  <c r="L768" i="6"/>
  <c r="M768" i="6"/>
  <c r="N768" i="6"/>
  <c r="O768" i="6"/>
  <c r="I769" i="6"/>
  <c r="J769" i="6"/>
  <c r="K769" i="6"/>
  <c r="L769" i="6"/>
  <c r="M769" i="6"/>
  <c r="N769" i="6"/>
  <c r="O769" i="6"/>
  <c r="I770" i="6"/>
  <c r="J770" i="6"/>
  <c r="K770" i="6"/>
  <c r="L770" i="6"/>
  <c r="M770" i="6"/>
  <c r="N770" i="6"/>
  <c r="O770" i="6"/>
  <c r="I771" i="6"/>
  <c r="J771" i="6"/>
  <c r="K771" i="6"/>
  <c r="L771" i="6"/>
  <c r="M771" i="6"/>
  <c r="N771" i="6"/>
  <c r="O771" i="6"/>
  <c r="I772" i="6"/>
  <c r="J772" i="6"/>
  <c r="K772" i="6"/>
  <c r="L772" i="6"/>
  <c r="M772" i="6"/>
  <c r="N772" i="6"/>
  <c r="O772" i="6"/>
  <c r="I773" i="6"/>
  <c r="J773" i="6"/>
  <c r="K773" i="6"/>
  <c r="L773" i="6"/>
  <c r="M773" i="6"/>
  <c r="N773" i="6"/>
  <c r="O773" i="6"/>
  <c r="I774" i="6"/>
  <c r="J774" i="6"/>
  <c r="K774" i="6"/>
  <c r="L774" i="6"/>
  <c r="M774" i="6"/>
  <c r="N774" i="6"/>
  <c r="O774" i="6"/>
  <c r="I775" i="6"/>
  <c r="J775" i="6"/>
  <c r="K775" i="6"/>
  <c r="L775" i="6"/>
  <c r="M775" i="6"/>
  <c r="N775" i="6"/>
  <c r="O775" i="6"/>
  <c r="I776" i="6"/>
  <c r="J776" i="6"/>
  <c r="K776" i="6"/>
  <c r="L776" i="6"/>
  <c r="M776" i="6"/>
  <c r="N776" i="6"/>
  <c r="O776" i="6"/>
  <c r="I777" i="6"/>
  <c r="J777" i="6"/>
  <c r="K777" i="6"/>
  <c r="L777" i="6"/>
  <c r="M777" i="6"/>
  <c r="N777" i="6"/>
  <c r="O777" i="6"/>
  <c r="I778" i="6"/>
  <c r="J778" i="6"/>
  <c r="K778" i="6"/>
  <c r="L778" i="6"/>
  <c r="M778" i="6"/>
  <c r="N778" i="6"/>
  <c r="O778" i="6"/>
  <c r="I779" i="6"/>
  <c r="J779" i="6"/>
  <c r="K779" i="6"/>
  <c r="L779" i="6"/>
  <c r="M779" i="6"/>
  <c r="N779" i="6"/>
  <c r="O779" i="6"/>
  <c r="I780" i="6"/>
  <c r="J780" i="6"/>
  <c r="K780" i="6"/>
  <c r="L780" i="6"/>
  <c r="M780" i="6"/>
  <c r="N780" i="6"/>
  <c r="O780" i="6"/>
  <c r="I781" i="6"/>
  <c r="J781" i="6"/>
  <c r="K781" i="6"/>
  <c r="L781" i="6"/>
  <c r="M781" i="6"/>
  <c r="N781" i="6"/>
  <c r="O781" i="6"/>
  <c r="I782" i="6"/>
  <c r="J782" i="6"/>
  <c r="K782" i="6"/>
  <c r="L782" i="6"/>
  <c r="M782" i="6"/>
  <c r="N782" i="6"/>
  <c r="O782" i="6"/>
  <c r="I783" i="6"/>
  <c r="J783" i="6"/>
  <c r="K783" i="6"/>
  <c r="L783" i="6"/>
  <c r="M783" i="6"/>
  <c r="N783" i="6"/>
  <c r="O783" i="6"/>
  <c r="I784" i="6"/>
  <c r="J784" i="6"/>
  <c r="K784" i="6"/>
  <c r="L784" i="6"/>
  <c r="M784" i="6"/>
  <c r="N784" i="6"/>
  <c r="O784" i="6"/>
  <c r="I785" i="6"/>
  <c r="J785" i="6"/>
  <c r="K785" i="6"/>
  <c r="L785" i="6"/>
  <c r="M785" i="6"/>
  <c r="N785" i="6"/>
  <c r="O785" i="6"/>
  <c r="I786" i="6"/>
  <c r="J786" i="6"/>
  <c r="K786" i="6"/>
  <c r="L786" i="6"/>
  <c r="M786" i="6"/>
  <c r="N786" i="6"/>
  <c r="O786" i="6"/>
  <c r="I787" i="6"/>
  <c r="J787" i="6"/>
  <c r="K787" i="6"/>
  <c r="L787" i="6"/>
  <c r="M787" i="6"/>
  <c r="N787" i="6"/>
  <c r="O787" i="6"/>
  <c r="I788" i="6"/>
  <c r="J788" i="6"/>
  <c r="K788" i="6"/>
  <c r="L788" i="6"/>
  <c r="M788" i="6"/>
  <c r="N788" i="6"/>
  <c r="O788" i="6"/>
  <c r="I789" i="6"/>
  <c r="J789" i="6"/>
  <c r="K789" i="6"/>
  <c r="L789" i="6"/>
  <c r="M789" i="6"/>
  <c r="N789" i="6"/>
  <c r="O789" i="6"/>
  <c r="I790" i="6"/>
  <c r="J790" i="6"/>
  <c r="K790" i="6"/>
  <c r="L790" i="6"/>
  <c r="M790" i="6"/>
  <c r="N790" i="6"/>
  <c r="O790" i="6"/>
  <c r="I791" i="6"/>
  <c r="J791" i="6"/>
  <c r="K791" i="6"/>
  <c r="L791" i="6"/>
  <c r="M791" i="6"/>
  <c r="N791" i="6"/>
  <c r="O791" i="6"/>
  <c r="I792" i="6"/>
  <c r="J792" i="6"/>
  <c r="K792" i="6"/>
  <c r="L792" i="6"/>
  <c r="M792" i="6"/>
  <c r="N792" i="6"/>
  <c r="O792" i="6"/>
  <c r="I793" i="6"/>
  <c r="J793" i="6"/>
  <c r="K793" i="6"/>
  <c r="L793" i="6"/>
  <c r="M793" i="6"/>
  <c r="N793" i="6"/>
  <c r="O793" i="6"/>
  <c r="I794" i="6"/>
  <c r="J794" i="6"/>
  <c r="K794" i="6"/>
  <c r="L794" i="6"/>
  <c r="M794" i="6"/>
  <c r="N794" i="6"/>
  <c r="O794" i="6"/>
  <c r="I795" i="6"/>
  <c r="J795" i="6"/>
  <c r="K795" i="6"/>
  <c r="L795" i="6"/>
  <c r="M795" i="6"/>
  <c r="N795" i="6"/>
  <c r="O795" i="6"/>
  <c r="I796" i="6"/>
  <c r="J796" i="6"/>
  <c r="K796" i="6"/>
  <c r="L796" i="6"/>
  <c r="M796" i="6"/>
  <c r="N796" i="6"/>
  <c r="O796" i="6"/>
  <c r="I797" i="6"/>
  <c r="J797" i="6"/>
  <c r="K797" i="6"/>
  <c r="L797" i="6"/>
  <c r="M797" i="6"/>
  <c r="N797" i="6"/>
  <c r="O797" i="6"/>
  <c r="I798" i="6"/>
  <c r="J798" i="6"/>
  <c r="K798" i="6"/>
  <c r="L798" i="6"/>
  <c r="M798" i="6"/>
  <c r="N798" i="6"/>
  <c r="O798" i="6"/>
  <c r="I799" i="6"/>
  <c r="J799" i="6"/>
  <c r="K799" i="6"/>
  <c r="L799" i="6"/>
  <c r="M799" i="6"/>
  <c r="N799" i="6"/>
  <c r="O799" i="6"/>
  <c r="I800" i="6"/>
  <c r="J800" i="6"/>
  <c r="K800" i="6"/>
  <c r="L800" i="6"/>
  <c r="M800" i="6"/>
  <c r="N800" i="6"/>
  <c r="O800" i="6"/>
  <c r="I801" i="6"/>
  <c r="J801" i="6"/>
  <c r="K801" i="6"/>
  <c r="L801" i="6"/>
  <c r="M801" i="6"/>
  <c r="N801" i="6"/>
  <c r="O801" i="6"/>
  <c r="I802" i="6"/>
  <c r="J802" i="6"/>
  <c r="K802" i="6"/>
  <c r="L802" i="6"/>
  <c r="M802" i="6"/>
  <c r="N802" i="6"/>
  <c r="O802" i="6"/>
  <c r="I803" i="6"/>
  <c r="J803" i="6"/>
  <c r="K803" i="6"/>
  <c r="L803" i="6"/>
  <c r="M803" i="6"/>
  <c r="N803" i="6"/>
  <c r="O803" i="6"/>
  <c r="I804" i="6"/>
  <c r="J804" i="6"/>
  <c r="K804" i="6"/>
  <c r="L804" i="6"/>
  <c r="M804" i="6"/>
  <c r="N804" i="6"/>
  <c r="O804" i="6"/>
  <c r="I805" i="6"/>
  <c r="J805" i="6"/>
  <c r="K805" i="6"/>
  <c r="L805" i="6"/>
  <c r="M805" i="6"/>
  <c r="N805" i="6"/>
  <c r="O805" i="6"/>
  <c r="I806" i="6"/>
  <c r="J806" i="6"/>
  <c r="K806" i="6"/>
  <c r="L806" i="6"/>
  <c r="M806" i="6"/>
  <c r="N806" i="6"/>
  <c r="O806" i="6"/>
  <c r="I807" i="6"/>
  <c r="J807" i="6"/>
  <c r="K807" i="6"/>
  <c r="L807" i="6"/>
  <c r="M807" i="6"/>
  <c r="N807" i="6"/>
  <c r="O807" i="6"/>
  <c r="I808" i="6"/>
  <c r="J808" i="6"/>
  <c r="K808" i="6"/>
  <c r="L808" i="6"/>
  <c r="M808" i="6"/>
  <c r="N808" i="6"/>
  <c r="O808" i="6"/>
  <c r="I809" i="6"/>
  <c r="J809" i="6"/>
  <c r="K809" i="6"/>
  <c r="L809" i="6"/>
  <c r="M809" i="6"/>
  <c r="N809" i="6"/>
  <c r="O809" i="6"/>
  <c r="I810" i="6"/>
  <c r="J810" i="6"/>
  <c r="K810" i="6"/>
  <c r="L810" i="6"/>
  <c r="M810" i="6"/>
  <c r="N810" i="6"/>
  <c r="O810" i="6"/>
  <c r="I811" i="6"/>
  <c r="J811" i="6"/>
  <c r="K811" i="6"/>
  <c r="L811" i="6"/>
  <c r="M811" i="6"/>
  <c r="N811" i="6"/>
  <c r="O811" i="6"/>
  <c r="I812" i="6"/>
  <c r="J812" i="6"/>
  <c r="K812" i="6"/>
  <c r="L812" i="6"/>
  <c r="M812" i="6"/>
  <c r="N812" i="6"/>
  <c r="O812" i="6"/>
  <c r="I813" i="6"/>
  <c r="J813" i="6"/>
  <c r="K813" i="6"/>
  <c r="L813" i="6"/>
  <c r="M813" i="6"/>
  <c r="N813" i="6"/>
  <c r="O813" i="6"/>
  <c r="I814" i="6"/>
  <c r="J814" i="6"/>
  <c r="K814" i="6"/>
  <c r="L814" i="6"/>
  <c r="M814" i="6"/>
  <c r="N814" i="6"/>
  <c r="O814" i="6"/>
  <c r="I815" i="6"/>
  <c r="J815" i="6"/>
  <c r="K815" i="6"/>
  <c r="L815" i="6"/>
  <c r="M815" i="6"/>
  <c r="N815" i="6"/>
  <c r="O815" i="6"/>
  <c r="I816" i="6"/>
  <c r="J816" i="6"/>
  <c r="K816" i="6"/>
  <c r="L816" i="6"/>
  <c r="M816" i="6"/>
  <c r="N816" i="6"/>
  <c r="O816" i="6"/>
  <c r="I817" i="6"/>
  <c r="J817" i="6"/>
  <c r="K817" i="6"/>
  <c r="L817" i="6"/>
  <c r="M817" i="6"/>
  <c r="N817" i="6"/>
  <c r="O817" i="6"/>
  <c r="I818" i="6"/>
  <c r="J818" i="6"/>
  <c r="K818" i="6"/>
  <c r="L818" i="6"/>
  <c r="M818" i="6"/>
  <c r="N818" i="6"/>
  <c r="O818" i="6"/>
  <c r="I819" i="6"/>
  <c r="J819" i="6"/>
  <c r="K819" i="6"/>
  <c r="L819" i="6"/>
  <c r="M819" i="6"/>
  <c r="N819" i="6"/>
  <c r="O819" i="6"/>
  <c r="I820" i="6"/>
  <c r="J820" i="6"/>
  <c r="K820" i="6"/>
  <c r="L820" i="6"/>
  <c r="M820" i="6"/>
  <c r="N820" i="6"/>
  <c r="O820" i="6"/>
  <c r="I821" i="6"/>
  <c r="J821" i="6"/>
  <c r="K821" i="6"/>
  <c r="L821" i="6"/>
  <c r="M821" i="6"/>
  <c r="N821" i="6"/>
  <c r="O821" i="6"/>
  <c r="I822" i="6"/>
  <c r="J822" i="6"/>
  <c r="K822" i="6"/>
  <c r="L822" i="6"/>
  <c r="M822" i="6"/>
  <c r="N822" i="6"/>
  <c r="O822" i="6"/>
  <c r="I823" i="6"/>
  <c r="J823" i="6"/>
  <c r="K823" i="6"/>
  <c r="L823" i="6"/>
  <c r="M823" i="6"/>
  <c r="N823" i="6"/>
  <c r="O823" i="6"/>
  <c r="I824" i="6"/>
  <c r="J824" i="6"/>
  <c r="K824" i="6"/>
  <c r="L824" i="6"/>
  <c r="M824" i="6"/>
  <c r="N824" i="6"/>
  <c r="O824" i="6"/>
  <c r="I825" i="6"/>
  <c r="J825" i="6"/>
  <c r="K825" i="6"/>
  <c r="L825" i="6"/>
  <c r="M825" i="6"/>
  <c r="N825" i="6"/>
  <c r="O825" i="6"/>
  <c r="I826" i="6"/>
  <c r="J826" i="6"/>
  <c r="K826" i="6"/>
  <c r="L826" i="6"/>
  <c r="M826" i="6"/>
  <c r="N826" i="6"/>
  <c r="O826" i="6"/>
  <c r="I827" i="6"/>
  <c r="J827" i="6"/>
  <c r="K827" i="6"/>
  <c r="L827" i="6"/>
  <c r="M827" i="6"/>
  <c r="N827" i="6"/>
  <c r="O827" i="6"/>
  <c r="I828" i="6"/>
  <c r="J828" i="6"/>
  <c r="K828" i="6"/>
  <c r="L828" i="6"/>
  <c r="M828" i="6"/>
  <c r="N828" i="6"/>
  <c r="O828" i="6"/>
  <c r="I829" i="6"/>
  <c r="J829" i="6"/>
  <c r="K829" i="6"/>
  <c r="L829" i="6"/>
  <c r="M829" i="6"/>
  <c r="N829" i="6"/>
  <c r="O829" i="6"/>
  <c r="I830" i="6"/>
  <c r="J830" i="6"/>
  <c r="K830" i="6"/>
  <c r="L830" i="6"/>
  <c r="M830" i="6"/>
  <c r="N830" i="6"/>
  <c r="O830" i="6"/>
  <c r="I831" i="6"/>
  <c r="J831" i="6"/>
  <c r="K831" i="6"/>
  <c r="L831" i="6"/>
  <c r="M831" i="6"/>
  <c r="N831" i="6"/>
  <c r="O831" i="6"/>
  <c r="I832" i="6"/>
  <c r="J832" i="6"/>
  <c r="K832" i="6"/>
  <c r="L832" i="6"/>
  <c r="M832" i="6"/>
  <c r="N832" i="6"/>
  <c r="O832" i="6"/>
  <c r="I833" i="6"/>
  <c r="J833" i="6"/>
  <c r="K833" i="6"/>
  <c r="L833" i="6"/>
  <c r="M833" i="6"/>
  <c r="N833" i="6"/>
  <c r="O833" i="6"/>
  <c r="I834" i="6"/>
  <c r="J834" i="6"/>
  <c r="K834" i="6"/>
  <c r="L834" i="6"/>
  <c r="M834" i="6"/>
  <c r="N834" i="6"/>
  <c r="O834" i="6"/>
  <c r="I835" i="6"/>
  <c r="J835" i="6"/>
  <c r="K835" i="6"/>
  <c r="L835" i="6"/>
  <c r="M835" i="6"/>
  <c r="N835" i="6"/>
  <c r="O835" i="6"/>
  <c r="I836" i="6"/>
  <c r="J836" i="6"/>
  <c r="K836" i="6"/>
  <c r="L836" i="6"/>
  <c r="M836" i="6"/>
  <c r="N836" i="6"/>
  <c r="O836" i="6"/>
  <c r="I837" i="6"/>
  <c r="J837" i="6"/>
  <c r="K837" i="6"/>
  <c r="L837" i="6"/>
  <c r="M837" i="6"/>
  <c r="N837" i="6"/>
  <c r="O837" i="6"/>
  <c r="I838" i="6"/>
  <c r="J838" i="6"/>
  <c r="K838" i="6"/>
  <c r="L838" i="6"/>
  <c r="M838" i="6"/>
  <c r="N838" i="6"/>
  <c r="O838" i="6"/>
  <c r="I839" i="6"/>
  <c r="J839" i="6"/>
  <c r="K839" i="6"/>
  <c r="L839" i="6"/>
  <c r="M839" i="6"/>
  <c r="N839" i="6"/>
  <c r="O839" i="6"/>
  <c r="I840" i="6"/>
  <c r="J840" i="6"/>
  <c r="K840" i="6"/>
  <c r="L840" i="6"/>
  <c r="M840" i="6"/>
  <c r="N840" i="6"/>
  <c r="O840" i="6"/>
  <c r="I841" i="6"/>
  <c r="J841" i="6"/>
  <c r="K841" i="6"/>
  <c r="L841" i="6"/>
  <c r="M841" i="6"/>
  <c r="N841" i="6"/>
  <c r="O841" i="6"/>
  <c r="I842" i="6"/>
  <c r="J842" i="6"/>
  <c r="K842" i="6"/>
  <c r="L842" i="6"/>
  <c r="M842" i="6"/>
  <c r="N842" i="6"/>
  <c r="O842" i="6"/>
  <c r="I843" i="6"/>
  <c r="J843" i="6"/>
  <c r="K843" i="6"/>
  <c r="L843" i="6"/>
  <c r="M843" i="6"/>
  <c r="N843" i="6"/>
  <c r="O843" i="6"/>
  <c r="I844" i="6"/>
  <c r="J844" i="6"/>
  <c r="K844" i="6"/>
  <c r="L844" i="6"/>
  <c r="M844" i="6"/>
  <c r="N844" i="6"/>
  <c r="O844" i="6"/>
  <c r="I845" i="6"/>
  <c r="J845" i="6"/>
  <c r="K845" i="6"/>
  <c r="L845" i="6"/>
  <c r="M845" i="6"/>
  <c r="N845" i="6"/>
  <c r="O845" i="6"/>
  <c r="I846" i="6"/>
  <c r="J846" i="6"/>
  <c r="K846" i="6"/>
  <c r="L846" i="6"/>
  <c r="M846" i="6"/>
  <c r="N846" i="6"/>
  <c r="O846" i="6"/>
  <c r="I847" i="6"/>
  <c r="J847" i="6"/>
  <c r="K847" i="6"/>
  <c r="L847" i="6"/>
  <c r="M847" i="6"/>
  <c r="N847" i="6"/>
  <c r="O847" i="6"/>
  <c r="I848" i="6"/>
  <c r="J848" i="6"/>
  <c r="K848" i="6"/>
  <c r="L848" i="6"/>
  <c r="M848" i="6"/>
  <c r="N848" i="6"/>
  <c r="O848" i="6"/>
  <c r="I849" i="6"/>
  <c r="J849" i="6"/>
  <c r="K849" i="6"/>
  <c r="L849" i="6"/>
  <c r="M849" i="6"/>
  <c r="N849" i="6"/>
  <c r="O849" i="6"/>
  <c r="I850" i="6"/>
  <c r="J850" i="6"/>
  <c r="K850" i="6"/>
  <c r="L850" i="6"/>
  <c r="M850" i="6"/>
  <c r="N850" i="6"/>
  <c r="O850" i="6"/>
  <c r="I851" i="6"/>
  <c r="J851" i="6"/>
  <c r="K851" i="6"/>
  <c r="L851" i="6"/>
  <c r="M851" i="6"/>
  <c r="N851" i="6"/>
  <c r="O851" i="6"/>
  <c r="I852" i="6"/>
  <c r="J852" i="6"/>
  <c r="K852" i="6"/>
  <c r="L852" i="6"/>
  <c r="M852" i="6"/>
  <c r="N852" i="6"/>
  <c r="O852" i="6"/>
  <c r="I853" i="6"/>
  <c r="J853" i="6"/>
  <c r="K853" i="6"/>
  <c r="L853" i="6"/>
  <c r="M853" i="6"/>
  <c r="N853" i="6"/>
  <c r="O853" i="6"/>
  <c r="I854" i="6"/>
  <c r="J854" i="6"/>
  <c r="K854" i="6"/>
  <c r="L854" i="6"/>
  <c r="M854" i="6"/>
  <c r="N854" i="6"/>
  <c r="O854" i="6"/>
  <c r="I855" i="6"/>
  <c r="J855" i="6"/>
  <c r="K855" i="6"/>
  <c r="L855" i="6"/>
  <c r="M855" i="6"/>
  <c r="N855" i="6"/>
  <c r="O855" i="6"/>
  <c r="I856" i="6"/>
  <c r="J856" i="6"/>
  <c r="K856" i="6"/>
  <c r="L856" i="6"/>
  <c r="M856" i="6"/>
  <c r="N856" i="6"/>
  <c r="O856" i="6"/>
  <c r="I857" i="6"/>
  <c r="J857" i="6"/>
  <c r="K857" i="6"/>
  <c r="L857" i="6"/>
  <c r="M857" i="6"/>
  <c r="N857" i="6"/>
  <c r="O857" i="6"/>
  <c r="I858" i="6"/>
  <c r="J858" i="6"/>
  <c r="K858" i="6"/>
  <c r="L858" i="6"/>
  <c r="M858" i="6"/>
  <c r="N858" i="6"/>
  <c r="O858" i="6"/>
  <c r="I859" i="6"/>
  <c r="J859" i="6"/>
  <c r="K859" i="6"/>
  <c r="L859" i="6"/>
  <c r="M859" i="6"/>
  <c r="N859" i="6"/>
  <c r="O859" i="6"/>
  <c r="I860" i="6"/>
  <c r="J860" i="6"/>
  <c r="K860" i="6"/>
  <c r="L860" i="6"/>
  <c r="M860" i="6"/>
  <c r="N860" i="6"/>
  <c r="O860" i="6"/>
  <c r="I861" i="6"/>
  <c r="J861" i="6"/>
  <c r="K861" i="6"/>
  <c r="L861" i="6"/>
  <c r="M861" i="6"/>
  <c r="N861" i="6"/>
  <c r="O861" i="6"/>
  <c r="I862" i="6"/>
  <c r="J862" i="6"/>
  <c r="K862" i="6"/>
  <c r="L862" i="6"/>
  <c r="M862" i="6"/>
  <c r="N862" i="6"/>
  <c r="O862" i="6"/>
  <c r="I863" i="6"/>
  <c r="J863" i="6"/>
  <c r="K863" i="6"/>
  <c r="L863" i="6"/>
  <c r="M863" i="6"/>
  <c r="N863" i="6"/>
  <c r="O863" i="6"/>
  <c r="I864" i="6"/>
  <c r="J864" i="6"/>
  <c r="K864" i="6"/>
  <c r="L864" i="6"/>
  <c r="M864" i="6"/>
  <c r="N864" i="6"/>
  <c r="O864" i="6"/>
  <c r="I865" i="6"/>
  <c r="J865" i="6"/>
  <c r="K865" i="6"/>
  <c r="L865" i="6"/>
  <c r="M865" i="6"/>
  <c r="N865" i="6"/>
  <c r="O865" i="6"/>
  <c r="I866" i="6"/>
  <c r="J866" i="6"/>
  <c r="K866" i="6"/>
  <c r="L866" i="6"/>
  <c r="M866" i="6"/>
  <c r="N866" i="6"/>
  <c r="O866" i="6"/>
  <c r="I867" i="6"/>
  <c r="J867" i="6"/>
  <c r="K867" i="6"/>
  <c r="L867" i="6"/>
  <c r="M867" i="6"/>
  <c r="N867" i="6"/>
  <c r="O867" i="6"/>
  <c r="I868" i="6"/>
  <c r="J868" i="6"/>
  <c r="K868" i="6"/>
  <c r="L868" i="6"/>
  <c r="M868" i="6"/>
  <c r="N868" i="6"/>
  <c r="O868" i="6"/>
  <c r="I869" i="6"/>
  <c r="J869" i="6"/>
  <c r="K869" i="6"/>
  <c r="L869" i="6"/>
  <c r="M869" i="6"/>
  <c r="N869" i="6"/>
  <c r="O869" i="6"/>
  <c r="I870" i="6"/>
  <c r="J870" i="6"/>
  <c r="K870" i="6"/>
  <c r="L870" i="6"/>
  <c r="M870" i="6"/>
  <c r="N870" i="6"/>
  <c r="O870" i="6"/>
  <c r="I871" i="6"/>
  <c r="J871" i="6"/>
  <c r="K871" i="6"/>
  <c r="L871" i="6"/>
  <c r="M871" i="6"/>
  <c r="N871" i="6"/>
  <c r="O871" i="6"/>
  <c r="I872" i="6"/>
  <c r="J872" i="6"/>
  <c r="K872" i="6"/>
  <c r="L872" i="6"/>
  <c r="M872" i="6"/>
  <c r="N872" i="6"/>
  <c r="O872" i="6"/>
  <c r="I873" i="6"/>
  <c r="J873" i="6"/>
  <c r="K873" i="6"/>
  <c r="L873" i="6"/>
  <c r="M873" i="6"/>
  <c r="N873" i="6"/>
  <c r="O873" i="6"/>
  <c r="I874" i="6"/>
  <c r="J874" i="6"/>
  <c r="K874" i="6"/>
  <c r="L874" i="6"/>
  <c r="M874" i="6"/>
  <c r="N874" i="6"/>
  <c r="O874" i="6"/>
  <c r="I875" i="6"/>
  <c r="J875" i="6"/>
  <c r="K875" i="6"/>
  <c r="L875" i="6"/>
  <c r="M875" i="6"/>
  <c r="N875" i="6"/>
  <c r="O875" i="6"/>
  <c r="I876" i="6"/>
  <c r="J876" i="6"/>
  <c r="K876" i="6"/>
  <c r="L876" i="6"/>
  <c r="M876" i="6"/>
  <c r="N876" i="6"/>
  <c r="O876" i="6"/>
  <c r="I877" i="6"/>
  <c r="J877" i="6"/>
  <c r="K877" i="6"/>
  <c r="L877" i="6"/>
  <c r="M877" i="6"/>
  <c r="N877" i="6"/>
  <c r="O877" i="6"/>
  <c r="I878" i="6"/>
  <c r="J878" i="6"/>
  <c r="K878" i="6"/>
  <c r="L878" i="6"/>
  <c r="M878" i="6"/>
  <c r="N878" i="6"/>
  <c r="O878" i="6"/>
  <c r="I879" i="6"/>
  <c r="J879" i="6"/>
  <c r="K879" i="6"/>
  <c r="L879" i="6"/>
  <c r="M879" i="6"/>
  <c r="N879" i="6"/>
  <c r="O879" i="6"/>
  <c r="I880" i="6"/>
  <c r="J880" i="6"/>
  <c r="K880" i="6"/>
  <c r="L880" i="6"/>
  <c r="M880" i="6"/>
  <c r="N880" i="6"/>
  <c r="O880" i="6"/>
  <c r="I881" i="6"/>
  <c r="J881" i="6"/>
  <c r="K881" i="6"/>
  <c r="L881" i="6"/>
  <c r="M881" i="6"/>
  <c r="N881" i="6"/>
  <c r="O881" i="6"/>
  <c r="I882" i="6"/>
  <c r="J882" i="6"/>
  <c r="K882" i="6"/>
  <c r="L882" i="6"/>
  <c r="M882" i="6"/>
  <c r="N882" i="6"/>
  <c r="O882" i="6"/>
  <c r="I883" i="6"/>
  <c r="J883" i="6"/>
  <c r="K883" i="6"/>
  <c r="L883" i="6"/>
  <c r="M883" i="6"/>
  <c r="N883" i="6"/>
  <c r="O883" i="6"/>
  <c r="I884" i="6"/>
  <c r="J884" i="6"/>
  <c r="K884" i="6"/>
  <c r="L884" i="6"/>
  <c r="M884" i="6"/>
  <c r="N884" i="6"/>
  <c r="O884" i="6"/>
  <c r="I885" i="6"/>
  <c r="J885" i="6"/>
  <c r="K885" i="6"/>
  <c r="L885" i="6"/>
  <c r="M885" i="6"/>
  <c r="N885" i="6"/>
  <c r="O885" i="6"/>
  <c r="I886" i="6"/>
  <c r="J886" i="6"/>
  <c r="K886" i="6"/>
  <c r="L886" i="6"/>
  <c r="M886" i="6"/>
  <c r="N886" i="6"/>
  <c r="O886" i="6"/>
  <c r="I887" i="6"/>
  <c r="J887" i="6"/>
  <c r="K887" i="6"/>
  <c r="L887" i="6"/>
  <c r="M887" i="6"/>
  <c r="N887" i="6"/>
  <c r="O887" i="6"/>
  <c r="I888" i="6"/>
  <c r="J888" i="6"/>
  <c r="K888" i="6"/>
  <c r="L888" i="6"/>
  <c r="M888" i="6"/>
  <c r="N888" i="6"/>
  <c r="O888" i="6"/>
  <c r="I889" i="6"/>
  <c r="J889" i="6"/>
  <c r="K889" i="6"/>
  <c r="L889" i="6"/>
  <c r="M889" i="6"/>
  <c r="N889" i="6"/>
  <c r="O889" i="6"/>
  <c r="I890" i="6"/>
  <c r="J890" i="6"/>
  <c r="K890" i="6"/>
  <c r="L890" i="6"/>
  <c r="M890" i="6"/>
  <c r="N890" i="6"/>
  <c r="O890" i="6"/>
  <c r="I891" i="6"/>
  <c r="J891" i="6"/>
  <c r="K891" i="6"/>
  <c r="L891" i="6"/>
  <c r="M891" i="6"/>
  <c r="N891" i="6"/>
  <c r="O891" i="6"/>
  <c r="I892" i="6"/>
  <c r="J892" i="6"/>
  <c r="K892" i="6"/>
  <c r="L892" i="6"/>
  <c r="M892" i="6"/>
  <c r="N892" i="6"/>
  <c r="O892" i="6"/>
  <c r="I893" i="6"/>
  <c r="J893" i="6"/>
  <c r="K893" i="6"/>
  <c r="L893" i="6"/>
  <c r="M893" i="6"/>
  <c r="N893" i="6"/>
  <c r="O893" i="6"/>
  <c r="I894" i="6"/>
  <c r="J894" i="6"/>
  <c r="K894" i="6"/>
  <c r="L894" i="6"/>
  <c r="M894" i="6"/>
  <c r="N894" i="6"/>
  <c r="O894" i="6"/>
  <c r="I895" i="6"/>
  <c r="J895" i="6"/>
  <c r="K895" i="6"/>
  <c r="L895" i="6"/>
  <c r="M895" i="6"/>
  <c r="N895" i="6"/>
  <c r="O895" i="6"/>
  <c r="I896" i="6"/>
  <c r="J896" i="6"/>
  <c r="K896" i="6"/>
  <c r="L896" i="6"/>
  <c r="M896" i="6"/>
  <c r="N896" i="6"/>
  <c r="O896" i="6"/>
  <c r="I897" i="6"/>
  <c r="J897" i="6"/>
  <c r="K897" i="6"/>
  <c r="L897" i="6"/>
  <c r="M897" i="6"/>
  <c r="N897" i="6"/>
  <c r="O897" i="6"/>
  <c r="I898" i="6"/>
  <c r="J898" i="6"/>
  <c r="K898" i="6"/>
  <c r="L898" i="6"/>
  <c r="M898" i="6"/>
  <c r="N898" i="6"/>
  <c r="O898" i="6"/>
  <c r="I899" i="6"/>
  <c r="J899" i="6"/>
  <c r="K899" i="6"/>
  <c r="L899" i="6"/>
  <c r="M899" i="6"/>
  <c r="N899" i="6"/>
  <c r="O899" i="6"/>
  <c r="I900" i="6"/>
  <c r="J900" i="6"/>
  <c r="K900" i="6"/>
  <c r="L900" i="6"/>
  <c r="M900" i="6"/>
  <c r="N900" i="6"/>
  <c r="O900" i="6"/>
  <c r="I901" i="6"/>
  <c r="J901" i="6"/>
  <c r="K901" i="6"/>
  <c r="L901" i="6"/>
  <c r="M901" i="6"/>
  <c r="N901" i="6"/>
  <c r="O901" i="6"/>
  <c r="I902" i="6"/>
  <c r="J902" i="6"/>
  <c r="K902" i="6"/>
  <c r="L902" i="6"/>
  <c r="M902" i="6"/>
  <c r="N902" i="6"/>
  <c r="O902" i="6"/>
  <c r="I903" i="6"/>
  <c r="J903" i="6"/>
  <c r="K903" i="6"/>
  <c r="L903" i="6"/>
  <c r="M903" i="6"/>
  <c r="N903" i="6"/>
  <c r="O903" i="6"/>
  <c r="I904" i="6"/>
  <c r="J904" i="6"/>
  <c r="K904" i="6"/>
  <c r="L904" i="6"/>
  <c r="M904" i="6"/>
  <c r="N904" i="6"/>
  <c r="O904" i="6"/>
  <c r="I905" i="6"/>
  <c r="J905" i="6"/>
  <c r="K905" i="6"/>
  <c r="L905" i="6"/>
  <c r="M905" i="6"/>
  <c r="N905" i="6"/>
  <c r="O905" i="6"/>
  <c r="I906" i="6"/>
  <c r="J906" i="6"/>
  <c r="K906" i="6"/>
  <c r="L906" i="6"/>
  <c r="M906" i="6"/>
  <c r="N906" i="6"/>
  <c r="O906" i="6"/>
  <c r="I907" i="6"/>
  <c r="J907" i="6"/>
  <c r="K907" i="6"/>
  <c r="L907" i="6"/>
  <c r="M907" i="6"/>
  <c r="N907" i="6"/>
  <c r="O907" i="6"/>
  <c r="I908" i="6"/>
  <c r="J908" i="6"/>
  <c r="K908" i="6"/>
  <c r="L908" i="6"/>
  <c r="M908" i="6"/>
  <c r="N908" i="6"/>
  <c r="O908" i="6"/>
  <c r="I909" i="6"/>
  <c r="J909" i="6"/>
  <c r="K909" i="6"/>
  <c r="L909" i="6"/>
  <c r="M909" i="6"/>
  <c r="N909" i="6"/>
  <c r="O909" i="6"/>
  <c r="I910" i="6"/>
  <c r="J910" i="6"/>
  <c r="K910" i="6"/>
  <c r="L910" i="6"/>
  <c r="M910" i="6"/>
  <c r="N910" i="6"/>
  <c r="O910" i="6"/>
  <c r="I911" i="6"/>
  <c r="J911" i="6"/>
  <c r="K911" i="6"/>
  <c r="L911" i="6"/>
  <c r="M911" i="6"/>
  <c r="N911" i="6"/>
  <c r="O911" i="6"/>
  <c r="I912" i="6"/>
  <c r="J912" i="6"/>
  <c r="K912" i="6"/>
  <c r="L912" i="6"/>
  <c r="M912" i="6"/>
  <c r="N912" i="6"/>
  <c r="O912" i="6"/>
  <c r="I913" i="6"/>
  <c r="J913" i="6"/>
  <c r="K913" i="6"/>
  <c r="L913" i="6"/>
  <c r="M913" i="6"/>
  <c r="N913" i="6"/>
  <c r="O913" i="6"/>
  <c r="I914" i="6"/>
  <c r="J914" i="6"/>
  <c r="K914" i="6"/>
  <c r="L914" i="6"/>
  <c r="M914" i="6"/>
  <c r="N914" i="6"/>
  <c r="O914" i="6"/>
  <c r="I915" i="6"/>
  <c r="J915" i="6"/>
  <c r="K915" i="6"/>
  <c r="L915" i="6"/>
  <c r="M915" i="6"/>
  <c r="N915" i="6"/>
  <c r="O915" i="6"/>
  <c r="I916" i="6"/>
  <c r="J916" i="6"/>
  <c r="K916" i="6"/>
  <c r="L916" i="6"/>
  <c r="M916" i="6"/>
  <c r="N916" i="6"/>
  <c r="O916" i="6"/>
  <c r="I917" i="6"/>
  <c r="J917" i="6"/>
  <c r="K917" i="6"/>
  <c r="L917" i="6"/>
  <c r="M917" i="6"/>
  <c r="N917" i="6"/>
  <c r="O917" i="6"/>
  <c r="I918" i="6"/>
  <c r="J918" i="6"/>
  <c r="K918" i="6"/>
  <c r="L918" i="6"/>
  <c r="M918" i="6"/>
  <c r="N918" i="6"/>
  <c r="O918" i="6"/>
  <c r="I919" i="6"/>
  <c r="J919" i="6"/>
  <c r="K919" i="6"/>
  <c r="L919" i="6"/>
  <c r="M919" i="6"/>
  <c r="N919" i="6"/>
  <c r="O919" i="6"/>
  <c r="I920" i="6"/>
  <c r="J920" i="6"/>
  <c r="K920" i="6"/>
  <c r="L920" i="6"/>
  <c r="M920" i="6"/>
  <c r="N920" i="6"/>
  <c r="O920" i="6"/>
  <c r="I921" i="6"/>
  <c r="J921" i="6"/>
  <c r="K921" i="6"/>
  <c r="L921" i="6"/>
  <c r="M921" i="6"/>
  <c r="N921" i="6"/>
  <c r="O921" i="6"/>
  <c r="I922" i="6"/>
  <c r="J922" i="6"/>
  <c r="K922" i="6"/>
  <c r="L922" i="6"/>
  <c r="M922" i="6"/>
  <c r="N922" i="6"/>
  <c r="O922" i="6"/>
  <c r="I923" i="6"/>
  <c r="J923" i="6"/>
  <c r="K923" i="6"/>
  <c r="L923" i="6"/>
  <c r="M923" i="6"/>
  <c r="N923" i="6"/>
  <c r="O923" i="6"/>
  <c r="I924" i="6"/>
  <c r="J924" i="6"/>
  <c r="K924" i="6"/>
  <c r="L924" i="6"/>
  <c r="M924" i="6"/>
  <c r="N924" i="6"/>
  <c r="O924" i="6"/>
  <c r="I925" i="6"/>
  <c r="J925" i="6"/>
  <c r="K925" i="6"/>
  <c r="L925" i="6"/>
  <c r="M925" i="6"/>
  <c r="N925" i="6"/>
  <c r="O925" i="6"/>
  <c r="I926" i="6"/>
  <c r="J926" i="6"/>
  <c r="K926" i="6"/>
  <c r="L926" i="6"/>
  <c r="M926" i="6"/>
  <c r="N926" i="6"/>
  <c r="O926" i="6"/>
  <c r="I927" i="6"/>
  <c r="J927" i="6"/>
  <c r="K927" i="6"/>
  <c r="L927" i="6"/>
  <c r="M927" i="6"/>
  <c r="N927" i="6"/>
  <c r="O927" i="6"/>
  <c r="I928" i="6"/>
  <c r="J928" i="6"/>
  <c r="K928" i="6"/>
  <c r="L928" i="6"/>
  <c r="M928" i="6"/>
  <c r="N928" i="6"/>
  <c r="O928" i="6"/>
  <c r="I929" i="6"/>
  <c r="J929" i="6"/>
  <c r="K929" i="6"/>
  <c r="L929" i="6"/>
  <c r="M929" i="6"/>
  <c r="N929" i="6"/>
  <c r="O929" i="6"/>
  <c r="I930" i="6"/>
  <c r="J930" i="6"/>
  <c r="K930" i="6"/>
  <c r="L930" i="6"/>
  <c r="M930" i="6"/>
  <c r="N930" i="6"/>
  <c r="O930" i="6"/>
  <c r="I931" i="6"/>
  <c r="J931" i="6"/>
  <c r="K931" i="6"/>
  <c r="L931" i="6"/>
  <c r="M931" i="6"/>
  <c r="N931" i="6"/>
  <c r="O931" i="6"/>
  <c r="I932" i="6"/>
  <c r="J932" i="6"/>
  <c r="K932" i="6"/>
  <c r="L932" i="6"/>
  <c r="M932" i="6"/>
  <c r="N932" i="6"/>
  <c r="O932" i="6"/>
  <c r="I933" i="6"/>
  <c r="J933" i="6"/>
  <c r="K933" i="6"/>
  <c r="L933" i="6"/>
  <c r="M933" i="6"/>
  <c r="N933" i="6"/>
  <c r="O933" i="6"/>
  <c r="I934" i="6"/>
  <c r="J934" i="6"/>
  <c r="K934" i="6"/>
  <c r="L934" i="6"/>
  <c r="M934" i="6"/>
  <c r="N934" i="6"/>
  <c r="O934" i="6"/>
  <c r="I935" i="6"/>
  <c r="J935" i="6"/>
  <c r="K935" i="6"/>
  <c r="L935" i="6"/>
  <c r="M935" i="6"/>
  <c r="N935" i="6"/>
  <c r="O935" i="6"/>
  <c r="I936" i="6"/>
  <c r="J936" i="6"/>
  <c r="K936" i="6"/>
  <c r="L936" i="6"/>
  <c r="M936" i="6"/>
  <c r="N936" i="6"/>
  <c r="O936" i="6"/>
  <c r="I937" i="6"/>
  <c r="J937" i="6"/>
  <c r="K937" i="6"/>
  <c r="L937" i="6"/>
  <c r="M937" i="6"/>
  <c r="N937" i="6"/>
  <c r="O937" i="6"/>
  <c r="I938" i="6"/>
  <c r="J938" i="6"/>
  <c r="K938" i="6"/>
  <c r="L938" i="6"/>
  <c r="M938" i="6"/>
  <c r="N938" i="6"/>
  <c r="O938" i="6"/>
  <c r="I939" i="6"/>
  <c r="J939" i="6"/>
  <c r="K939" i="6"/>
  <c r="L939" i="6"/>
  <c r="M939" i="6"/>
  <c r="N939" i="6"/>
  <c r="O939" i="6"/>
  <c r="I940" i="6"/>
  <c r="J940" i="6"/>
  <c r="K940" i="6"/>
  <c r="L940" i="6"/>
  <c r="M940" i="6"/>
  <c r="N940" i="6"/>
  <c r="O940" i="6"/>
  <c r="I941" i="6"/>
  <c r="J941" i="6"/>
  <c r="K941" i="6"/>
  <c r="L941" i="6"/>
  <c r="M941" i="6"/>
  <c r="N941" i="6"/>
  <c r="O941" i="6"/>
  <c r="I942" i="6"/>
  <c r="J942" i="6"/>
  <c r="K942" i="6"/>
  <c r="L942" i="6"/>
  <c r="M942" i="6"/>
  <c r="N942" i="6"/>
  <c r="O942" i="6"/>
  <c r="I943" i="6"/>
  <c r="J943" i="6"/>
  <c r="K943" i="6"/>
  <c r="L943" i="6"/>
  <c r="M943" i="6"/>
  <c r="N943" i="6"/>
  <c r="O943" i="6"/>
  <c r="I944" i="6"/>
  <c r="J944" i="6"/>
  <c r="K944" i="6"/>
  <c r="L944" i="6"/>
  <c r="M944" i="6"/>
  <c r="N944" i="6"/>
  <c r="O944" i="6"/>
  <c r="I945" i="6"/>
  <c r="J945" i="6"/>
  <c r="K945" i="6"/>
  <c r="L945" i="6"/>
  <c r="M945" i="6"/>
  <c r="N945" i="6"/>
  <c r="O945" i="6"/>
  <c r="I946" i="6"/>
  <c r="J946" i="6"/>
  <c r="K946" i="6"/>
  <c r="L946" i="6"/>
  <c r="M946" i="6"/>
  <c r="N946" i="6"/>
  <c r="O946" i="6"/>
  <c r="I947" i="6"/>
  <c r="J947" i="6"/>
  <c r="K947" i="6"/>
  <c r="L947" i="6"/>
  <c r="M947" i="6"/>
  <c r="N947" i="6"/>
  <c r="O947" i="6"/>
  <c r="I948" i="6"/>
  <c r="J948" i="6"/>
  <c r="K948" i="6"/>
  <c r="L948" i="6"/>
  <c r="M948" i="6"/>
  <c r="N948" i="6"/>
  <c r="O948" i="6"/>
  <c r="I949" i="6"/>
  <c r="J949" i="6"/>
  <c r="K949" i="6"/>
  <c r="L949" i="6"/>
  <c r="M949" i="6"/>
  <c r="N949" i="6"/>
  <c r="O949" i="6"/>
  <c r="I950" i="6"/>
  <c r="J950" i="6"/>
  <c r="K950" i="6"/>
  <c r="L950" i="6"/>
  <c r="M950" i="6"/>
  <c r="N950" i="6"/>
  <c r="O950" i="6"/>
  <c r="I951" i="6"/>
  <c r="J951" i="6"/>
  <c r="K951" i="6"/>
  <c r="L951" i="6"/>
  <c r="M951" i="6"/>
  <c r="N951" i="6"/>
  <c r="O951" i="6"/>
  <c r="I952" i="6"/>
  <c r="J952" i="6"/>
  <c r="K952" i="6"/>
  <c r="L952" i="6"/>
  <c r="M952" i="6"/>
  <c r="N952" i="6"/>
  <c r="O952" i="6"/>
  <c r="I953" i="6"/>
  <c r="J953" i="6"/>
  <c r="K953" i="6"/>
  <c r="L953" i="6"/>
  <c r="M953" i="6"/>
  <c r="N953" i="6"/>
  <c r="O953" i="6"/>
  <c r="I954" i="6"/>
  <c r="J954" i="6"/>
  <c r="K954" i="6"/>
  <c r="L954" i="6"/>
  <c r="M954" i="6"/>
  <c r="N954" i="6"/>
  <c r="O954" i="6"/>
  <c r="I955" i="6"/>
  <c r="J955" i="6"/>
  <c r="K955" i="6"/>
  <c r="L955" i="6"/>
  <c r="M955" i="6"/>
  <c r="N955" i="6"/>
  <c r="O955" i="6"/>
  <c r="I956" i="6"/>
  <c r="J956" i="6"/>
  <c r="K956" i="6"/>
  <c r="L956" i="6"/>
  <c r="M956" i="6"/>
  <c r="N956" i="6"/>
  <c r="O956" i="6"/>
  <c r="I957" i="6"/>
  <c r="J957" i="6"/>
  <c r="K957" i="6"/>
  <c r="L957" i="6"/>
  <c r="M957" i="6"/>
  <c r="N957" i="6"/>
  <c r="O957" i="6"/>
  <c r="I958" i="6"/>
  <c r="J958" i="6"/>
  <c r="K958" i="6"/>
  <c r="L958" i="6"/>
  <c r="M958" i="6"/>
  <c r="N958" i="6"/>
  <c r="O958" i="6"/>
  <c r="I959" i="6"/>
  <c r="J959" i="6"/>
  <c r="K959" i="6"/>
  <c r="L959" i="6"/>
  <c r="M959" i="6"/>
  <c r="N959" i="6"/>
  <c r="O959" i="6"/>
  <c r="I960" i="6"/>
  <c r="J960" i="6"/>
  <c r="K960" i="6"/>
  <c r="L960" i="6"/>
  <c r="M960" i="6"/>
  <c r="N960" i="6"/>
  <c r="O960" i="6"/>
  <c r="I961" i="6"/>
  <c r="J961" i="6"/>
  <c r="K961" i="6"/>
  <c r="L961" i="6"/>
  <c r="M961" i="6"/>
  <c r="N961" i="6"/>
  <c r="O961" i="6"/>
  <c r="I962" i="6"/>
  <c r="J962" i="6"/>
  <c r="K962" i="6"/>
  <c r="L962" i="6"/>
  <c r="M962" i="6"/>
  <c r="N962" i="6"/>
  <c r="O962" i="6"/>
  <c r="I963" i="6"/>
  <c r="J963" i="6"/>
  <c r="K963" i="6"/>
  <c r="L963" i="6"/>
  <c r="M963" i="6"/>
  <c r="N963" i="6"/>
  <c r="O963" i="6"/>
  <c r="I964" i="6"/>
  <c r="J964" i="6"/>
  <c r="K964" i="6"/>
  <c r="L964" i="6"/>
  <c r="M964" i="6"/>
  <c r="N964" i="6"/>
  <c r="O964" i="6"/>
  <c r="I965" i="6"/>
  <c r="J965" i="6"/>
  <c r="K965" i="6"/>
  <c r="L965" i="6"/>
  <c r="M965" i="6"/>
  <c r="N965" i="6"/>
  <c r="O965" i="6"/>
  <c r="I966" i="6"/>
  <c r="J966" i="6"/>
  <c r="K966" i="6"/>
  <c r="L966" i="6"/>
  <c r="M966" i="6"/>
  <c r="N966" i="6"/>
  <c r="O966" i="6"/>
  <c r="I967" i="6"/>
  <c r="J967" i="6"/>
  <c r="K967" i="6"/>
  <c r="L967" i="6"/>
  <c r="M967" i="6"/>
  <c r="N967" i="6"/>
  <c r="O967" i="6"/>
  <c r="I968" i="6"/>
  <c r="J968" i="6"/>
  <c r="K968" i="6"/>
  <c r="L968" i="6"/>
  <c r="M968" i="6"/>
  <c r="N968" i="6"/>
  <c r="O968" i="6"/>
  <c r="I969" i="6"/>
  <c r="J969" i="6"/>
  <c r="K969" i="6"/>
  <c r="L969" i="6"/>
  <c r="M969" i="6"/>
  <c r="N969" i="6"/>
  <c r="O969" i="6"/>
  <c r="I970" i="6"/>
  <c r="J970" i="6"/>
  <c r="K970" i="6"/>
  <c r="L970" i="6"/>
  <c r="M970" i="6"/>
  <c r="N970" i="6"/>
  <c r="O970" i="6"/>
  <c r="I971" i="6"/>
  <c r="J971" i="6"/>
  <c r="K971" i="6"/>
  <c r="L971" i="6"/>
  <c r="M971" i="6"/>
  <c r="N971" i="6"/>
  <c r="O971" i="6"/>
  <c r="I972" i="6"/>
  <c r="J972" i="6"/>
  <c r="K972" i="6"/>
  <c r="L972" i="6"/>
  <c r="M972" i="6"/>
  <c r="N972" i="6"/>
  <c r="O972" i="6"/>
  <c r="I973" i="6"/>
  <c r="J973" i="6"/>
  <c r="K973" i="6"/>
  <c r="L973" i="6"/>
  <c r="M973" i="6"/>
  <c r="N973" i="6"/>
  <c r="O973" i="6"/>
  <c r="I974" i="6"/>
  <c r="J974" i="6"/>
  <c r="K974" i="6"/>
  <c r="L974" i="6"/>
  <c r="M974" i="6"/>
  <c r="N974" i="6"/>
  <c r="O974" i="6"/>
  <c r="I975" i="6"/>
  <c r="J975" i="6"/>
  <c r="K975" i="6"/>
  <c r="L975" i="6"/>
  <c r="M975" i="6"/>
  <c r="N975" i="6"/>
  <c r="O975" i="6"/>
  <c r="I976" i="6"/>
  <c r="J976" i="6"/>
  <c r="K976" i="6"/>
  <c r="L976" i="6"/>
  <c r="M976" i="6"/>
  <c r="N976" i="6"/>
  <c r="O976" i="6"/>
  <c r="I977" i="6"/>
  <c r="J977" i="6"/>
  <c r="K977" i="6"/>
  <c r="L977" i="6"/>
  <c r="M977" i="6"/>
  <c r="N977" i="6"/>
  <c r="O977" i="6"/>
  <c r="I978" i="6"/>
  <c r="J978" i="6"/>
  <c r="K978" i="6"/>
  <c r="L978" i="6"/>
  <c r="M978" i="6"/>
  <c r="N978" i="6"/>
  <c r="O978" i="6"/>
  <c r="I979" i="6"/>
  <c r="J979" i="6"/>
  <c r="K979" i="6"/>
  <c r="L979" i="6"/>
  <c r="M979" i="6"/>
  <c r="N979" i="6"/>
  <c r="O979" i="6"/>
  <c r="I980" i="6"/>
  <c r="J980" i="6"/>
  <c r="K980" i="6"/>
  <c r="L980" i="6"/>
  <c r="M980" i="6"/>
  <c r="N980" i="6"/>
  <c r="O980" i="6"/>
  <c r="I981" i="6"/>
  <c r="J981" i="6"/>
  <c r="K981" i="6"/>
  <c r="L981" i="6"/>
  <c r="M981" i="6"/>
  <c r="N981" i="6"/>
  <c r="O981" i="6"/>
  <c r="I982" i="6"/>
  <c r="J982" i="6"/>
  <c r="K982" i="6"/>
  <c r="L982" i="6"/>
  <c r="M982" i="6"/>
  <c r="N982" i="6"/>
  <c r="O982" i="6"/>
  <c r="I983" i="6"/>
  <c r="J983" i="6"/>
  <c r="K983" i="6"/>
  <c r="L983" i="6"/>
  <c r="M983" i="6"/>
  <c r="N983" i="6"/>
  <c r="O983" i="6"/>
  <c r="I984" i="6"/>
  <c r="J984" i="6"/>
  <c r="K984" i="6"/>
  <c r="L984" i="6"/>
  <c r="M984" i="6"/>
  <c r="N984" i="6"/>
  <c r="O984" i="6"/>
  <c r="I985" i="6"/>
  <c r="J985" i="6"/>
  <c r="K985" i="6"/>
  <c r="L985" i="6"/>
  <c r="M985" i="6"/>
  <c r="N985" i="6"/>
  <c r="O985" i="6"/>
  <c r="I986" i="6"/>
  <c r="J986" i="6"/>
  <c r="K986" i="6"/>
  <c r="L986" i="6"/>
  <c r="M986" i="6"/>
  <c r="N986" i="6"/>
  <c r="O986" i="6"/>
  <c r="I987" i="6"/>
  <c r="J987" i="6"/>
  <c r="K987" i="6"/>
  <c r="L987" i="6"/>
  <c r="M987" i="6"/>
  <c r="N987" i="6"/>
  <c r="O987" i="6"/>
  <c r="I988" i="6"/>
  <c r="J988" i="6"/>
  <c r="K988" i="6"/>
  <c r="L988" i="6"/>
  <c r="M988" i="6"/>
  <c r="N988" i="6"/>
  <c r="O988" i="6"/>
  <c r="I989" i="6"/>
  <c r="J989" i="6"/>
  <c r="K989" i="6"/>
  <c r="L989" i="6"/>
  <c r="M989" i="6"/>
  <c r="N989" i="6"/>
  <c r="O989" i="6"/>
  <c r="I990" i="6"/>
  <c r="J990" i="6"/>
  <c r="K990" i="6"/>
  <c r="L990" i="6"/>
  <c r="M990" i="6"/>
  <c r="N990" i="6"/>
  <c r="O990" i="6"/>
  <c r="I991" i="6"/>
  <c r="J991" i="6"/>
  <c r="K991" i="6"/>
  <c r="L991" i="6"/>
  <c r="M991" i="6"/>
  <c r="N991" i="6"/>
  <c r="O991" i="6"/>
  <c r="I992" i="6"/>
  <c r="J992" i="6"/>
  <c r="K992" i="6"/>
  <c r="L992" i="6"/>
  <c r="M992" i="6"/>
  <c r="N992" i="6"/>
  <c r="O992" i="6"/>
  <c r="I993" i="6"/>
  <c r="J993" i="6"/>
  <c r="K993" i="6"/>
  <c r="L993" i="6"/>
  <c r="M993" i="6"/>
  <c r="N993" i="6"/>
  <c r="O993" i="6"/>
  <c r="I994" i="6"/>
  <c r="J994" i="6"/>
  <c r="K994" i="6"/>
  <c r="L994" i="6"/>
  <c r="M994" i="6"/>
  <c r="N994" i="6"/>
  <c r="O994" i="6"/>
  <c r="I995" i="6"/>
  <c r="J995" i="6"/>
  <c r="K995" i="6"/>
  <c r="L995" i="6"/>
  <c r="M995" i="6"/>
  <c r="N995" i="6"/>
  <c r="O995" i="6"/>
  <c r="I996" i="6"/>
  <c r="J996" i="6"/>
  <c r="K996" i="6"/>
  <c r="L996" i="6"/>
  <c r="M996" i="6"/>
  <c r="N996" i="6"/>
  <c r="O996" i="6"/>
  <c r="I997" i="6"/>
  <c r="J997" i="6"/>
  <c r="K997" i="6"/>
  <c r="L997" i="6"/>
  <c r="M997" i="6"/>
  <c r="N997" i="6"/>
  <c r="O997" i="6"/>
  <c r="I998" i="6"/>
  <c r="J998" i="6"/>
  <c r="K998" i="6"/>
  <c r="L998" i="6"/>
  <c r="M998" i="6"/>
  <c r="N998" i="6"/>
  <c r="O998" i="6"/>
  <c r="I999" i="6"/>
  <c r="J999" i="6"/>
  <c r="K999" i="6"/>
  <c r="L999" i="6"/>
  <c r="M999" i="6"/>
  <c r="N999" i="6"/>
  <c r="O999" i="6"/>
  <c r="I1000" i="6"/>
  <c r="J1000" i="6"/>
  <c r="K1000" i="6"/>
  <c r="L1000" i="6"/>
  <c r="M1000" i="6"/>
  <c r="N1000" i="6"/>
  <c r="O1000" i="6"/>
  <c r="I1001" i="6"/>
  <c r="J1001" i="6"/>
  <c r="K1001" i="6"/>
  <c r="L1001" i="6"/>
  <c r="M1001" i="6"/>
  <c r="N1001" i="6"/>
  <c r="O1001" i="6"/>
  <c r="I1002" i="6"/>
  <c r="J1002" i="6"/>
  <c r="K1002" i="6"/>
  <c r="L1002" i="6"/>
  <c r="M1002" i="6"/>
  <c r="N1002" i="6"/>
  <c r="O1002" i="6"/>
  <c r="I1003" i="6"/>
  <c r="J1003" i="6"/>
  <c r="K1003" i="6"/>
  <c r="L1003" i="6"/>
  <c r="M1003" i="6"/>
  <c r="N1003" i="6"/>
  <c r="O1003" i="6"/>
  <c r="I1004" i="6"/>
  <c r="J1004" i="6"/>
  <c r="K1004" i="6"/>
  <c r="L1004" i="6"/>
  <c r="M1004" i="6"/>
  <c r="N1004" i="6"/>
  <c r="O1004" i="6"/>
  <c r="I1005" i="6"/>
  <c r="J1005" i="6"/>
  <c r="K1005" i="6"/>
  <c r="L1005" i="6"/>
  <c r="M1005" i="6"/>
  <c r="N1005" i="6"/>
  <c r="O1005" i="6"/>
  <c r="I1006" i="6"/>
  <c r="J1006" i="6"/>
  <c r="K1006" i="6"/>
  <c r="L1006" i="6"/>
  <c r="M1006" i="6"/>
  <c r="N1006" i="6"/>
  <c r="O1006" i="6"/>
  <c r="I1007" i="6"/>
  <c r="J1007" i="6"/>
  <c r="K1007" i="6"/>
  <c r="L1007" i="6"/>
  <c r="M1007" i="6"/>
  <c r="N1007" i="6"/>
  <c r="O1007" i="6"/>
  <c r="I1008" i="6"/>
  <c r="J1008" i="6"/>
  <c r="K1008" i="6"/>
  <c r="L1008" i="6"/>
  <c r="M1008" i="6"/>
  <c r="N1008" i="6"/>
  <c r="O1008" i="6"/>
  <c r="I1009" i="6"/>
  <c r="J1009" i="6"/>
  <c r="K1009" i="6"/>
  <c r="L1009" i="6"/>
  <c r="M1009" i="6"/>
  <c r="N1009" i="6"/>
  <c r="O1009" i="6"/>
  <c r="I1010" i="6"/>
  <c r="J1010" i="6"/>
  <c r="K1010" i="6"/>
  <c r="L1010" i="6"/>
  <c r="M1010" i="6"/>
  <c r="N1010" i="6"/>
  <c r="O1010" i="6"/>
  <c r="I1011" i="6"/>
  <c r="J1011" i="6"/>
  <c r="K1011" i="6"/>
  <c r="L1011" i="6"/>
  <c r="M1011" i="6"/>
  <c r="N1011" i="6"/>
  <c r="O1011" i="6"/>
  <c r="I1012" i="6"/>
  <c r="J1012" i="6"/>
  <c r="K1012" i="6"/>
  <c r="L1012" i="6"/>
  <c r="M1012" i="6"/>
  <c r="N1012" i="6"/>
  <c r="O1012" i="6"/>
  <c r="I1013" i="6"/>
  <c r="J1013" i="6"/>
  <c r="K1013" i="6"/>
  <c r="L1013" i="6"/>
  <c r="M1013" i="6"/>
  <c r="N1013" i="6"/>
  <c r="O1013" i="6"/>
  <c r="I1014" i="6"/>
  <c r="J1014" i="6"/>
  <c r="K1014" i="6"/>
  <c r="L1014" i="6"/>
  <c r="M1014" i="6"/>
  <c r="N1014" i="6"/>
  <c r="O1014" i="6"/>
  <c r="I1015" i="6"/>
  <c r="J1015" i="6"/>
  <c r="K1015" i="6"/>
  <c r="L1015" i="6"/>
  <c r="M1015" i="6"/>
  <c r="N1015" i="6"/>
  <c r="O1015" i="6"/>
  <c r="I1016" i="6"/>
  <c r="J1016" i="6"/>
  <c r="K1016" i="6"/>
  <c r="L1016" i="6"/>
  <c r="M1016" i="6"/>
  <c r="N1016" i="6"/>
  <c r="O1016" i="6"/>
  <c r="I1017" i="6"/>
  <c r="J1017" i="6"/>
  <c r="K1017" i="6"/>
  <c r="L1017" i="6"/>
  <c r="M1017" i="6"/>
  <c r="N1017" i="6"/>
  <c r="O1017" i="6"/>
  <c r="I1018" i="6"/>
  <c r="J1018" i="6"/>
  <c r="K1018" i="6"/>
  <c r="L1018" i="6"/>
  <c r="M1018" i="6"/>
  <c r="N1018" i="6"/>
  <c r="O1018" i="6"/>
  <c r="I1019" i="6"/>
  <c r="J1019" i="6"/>
  <c r="K1019" i="6"/>
  <c r="L1019" i="6"/>
  <c r="M1019" i="6"/>
  <c r="N1019" i="6"/>
  <c r="O1019" i="6"/>
  <c r="I1020" i="6"/>
  <c r="J1020" i="6"/>
  <c r="K1020" i="6"/>
  <c r="L1020" i="6"/>
  <c r="M1020" i="6"/>
  <c r="N1020" i="6"/>
  <c r="O1020" i="6"/>
  <c r="I1021" i="6"/>
  <c r="J1021" i="6"/>
  <c r="K1021" i="6"/>
  <c r="L1021" i="6"/>
  <c r="M1021" i="6"/>
  <c r="N1021" i="6"/>
  <c r="O1021" i="6"/>
  <c r="I1022" i="6"/>
  <c r="J1022" i="6"/>
  <c r="K1022" i="6"/>
  <c r="L1022" i="6"/>
  <c r="M1022" i="6"/>
  <c r="N1022" i="6"/>
  <c r="O1022" i="6"/>
  <c r="I1023" i="6"/>
  <c r="J1023" i="6"/>
  <c r="K1023" i="6"/>
  <c r="L1023" i="6"/>
  <c r="M1023" i="6"/>
  <c r="N1023" i="6"/>
  <c r="O1023" i="6"/>
  <c r="I1024" i="6"/>
  <c r="J1024" i="6"/>
  <c r="K1024" i="6"/>
  <c r="L1024" i="6"/>
  <c r="M1024" i="6"/>
  <c r="N1024" i="6"/>
  <c r="O1024" i="6"/>
  <c r="I1025" i="6"/>
  <c r="J1025" i="6"/>
  <c r="K1025" i="6"/>
  <c r="L1025" i="6"/>
  <c r="M1025" i="6"/>
  <c r="N1025" i="6"/>
  <c r="O1025" i="6"/>
  <c r="I1026" i="6"/>
  <c r="J1026" i="6"/>
  <c r="K1026" i="6"/>
  <c r="L1026" i="6"/>
  <c r="M1026" i="6"/>
  <c r="N1026" i="6"/>
  <c r="O1026" i="6"/>
  <c r="I1027" i="6"/>
  <c r="J1027" i="6"/>
  <c r="K1027" i="6"/>
  <c r="L1027" i="6"/>
  <c r="M1027" i="6"/>
  <c r="N1027" i="6"/>
  <c r="O1027" i="6"/>
  <c r="I1028" i="6"/>
  <c r="J1028" i="6"/>
  <c r="K1028" i="6"/>
  <c r="L1028" i="6"/>
  <c r="M1028" i="6"/>
  <c r="N1028" i="6"/>
  <c r="O1028" i="6"/>
  <c r="I1029" i="6"/>
  <c r="J1029" i="6"/>
  <c r="K1029" i="6"/>
  <c r="L1029" i="6"/>
  <c r="M1029" i="6"/>
  <c r="N1029" i="6"/>
  <c r="O1029" i="6"/>
  <c r="I1030" i="6"/>
  <c r="J1030" i="6"/>
  <c r="K1030" i="6"/>
  <c r="L1030" i="6"/>
  <c r="M1030" i="6"/>
  <c r="N1030" i="6"/>
  <c r="O1030" i="6"/>
  <c r="I1031" i="6"/>
  <c r="J1031" i="6"/>
  <c r="K1031" i="6"/>
  <c r="L1031" i="6"/>
  <c r="M1031" i="6"/>
  <c r="N1031" i="6"/>
  <c r="O1031" i="6"/>
  <c r="I1032" i="6"/>
  <c r="J1032" i="6"/>
  <c r="K1032" i="6"/>
  <c r="L1032" i="6"/>
  <c r="M1032" i="6"/>
  <c r="N1032" i="6"/>
  <c r="O1032" i="6"/>
  <c r="I1033" i="6"/>
  <c r="J1033" i="6"/>
  <c r="K1033" i="6"/>
  <c r="L1033" i="6"/>
  <c r="M1033" i="6"/>
  <c r="N1033" i="6"/>
  <c r="O1033" i="6"/>
  <c r="I1034" i="6"/>
  <c r="J1034" i="6"/>
  <c r="K1034" i="6"/>
  <c r="L1034" i="6"/>
  <c r="M1034" i="6"/>
  <c r="N1034" i="6"/>
  <c r="O1034" i="6"/>
  <c r="I1035" i="6"/>
  <c r="J1035" i="6"/>
  <c r="K1035" i="6"/>
  <c r="L1035" i="6"/>
  <c r="M1035" i="6"/>
  <c r="N1035" i="6"/>
  <c r="O1035" i="6"/>
  <c r="I1036" i="6"/>
  <c r="J1036" i="6"/>
  <c r="K1036" i="6"/>
  <c r="L1036" i="6"/>
  <c r="M1036" i="6"/>
  <c r="N1036" i="6"/>
  <c r="O1036" i="6"/>
  <c r="I1037" i="6"/>
  <c r="J1037" i="6"/>
  <c r="K1037" i="6"/>
  <c r="L1037" i="6"/>
  <c r="M1037" i="6"/>
  <c r="N1037" i="6"/>
  <c r="O1037" i="6"/>
  <c r="I1038" i="6"/>
  <c r="J1038" i="6"/>
  <c r="K1038" i="6"/>
  <c r="L1038" i="6"/>
  <c r="M1038" i="6"/>
  <c r="N1038" i="6"/>
  <c r="O1038" i="6"/>
  <c r="I1039" i="6"/>
  <c r="J1039" i="6"/>
  <c r="K1039" i="6"/>
  <c r="L1039" i="6"/>
  <c r="M1039" i="6"/>
  <c r="N1039" i="6"/>
  <c r="O1039" i="6"/>
  <c r="I1040" i="6"/>
  <c r="J1040" i="6"/>
  <c r="K1040" i="6"/>
  <c r="L1040" i="6"/>
  <c r="M1040" i="6"/>
  <c r="N1040" i="6"/>
  <c r="O1040" i="6"/>
  <c r="I1041" i="6"/>
  <c r="J1041" i="6"/>
  <c r="K1041" i="6"/>
  <c r="L1041" i="6"/>
  <c r="M1041" i="6"/>
  <c r="N1041" i="6"/>
  <c r="O1041" i="6"/>
  <c r="I1042" i="6"/>
  <c r="J1042" i="6"/>
  <c r="K1042" i="6"/>
  <c r="L1042" i="6"/>
  <c r="M1042" i="6"/>
  <c r="N1042" i="6"/>
  <c r="O1042" i="6"/>
  <c r="I1043" i="6"/>
  <c r="J1043" i="6"/>
  <c r="K1043" i="6"/>
  <c r="L1043" i="6"/>
  <c r="M1043" i="6"/>
  <c r="N1043" i="6"/>
  <c r="O1043" i="6"/>
  <c r="I1044" i="6"/>
  <c r="J1044" i="6"/>
  <c r="K1044" i="6"/>
  <c r="L1044" i="6"/>
  <c r="M1044" i="6"/>
  <c r="N1044" i="6"/>
  <c r="O1044" i="6"/>
  <c r="I1045" i="6"/>
  <c r="J1045" i="6"/>
  <c r="K1045" i="6"/>
  <c r="L1045" i="6"/>
  <c r="M1045" i="6"/>
  <c r="N1045" i="6"/>
  <c r="O1045" i="6"/>
  <c r="I1046" i="6"/>
  <c r="J1046" i="6"/>
  <c r="K1046" i="6"/>
  <c r="L1046" i="6"/>
  <c r="M1046" i="6"/>
  <c r="N1046" i="6"/>
  <c r="O1046" i="6"/>
  <c r="I1047" i="6"/>
  <c r="J1047" i="6"/>
  <c r="K1047" i="6"/>
  <c r="L1047" i="6"/>
  <c r="M1047" i="6"/>
  <c r="N1047" i="6"/>
  <c r="O1047" i="6"/>
  <c r="I1048" i="6"/>
  <c r="J1048" i="6"/>
  <c r="K1048" i="6"/>
  <c r="L1048" i="6"/>
  <c r="M1048" i="6"/>
  <c r="N1048" i="6"/>
  <c r="O1048" i="6"/>
  <c r="I1049" i="6"/>
  <c r="J1049" i="6"/>
  <c r="K1049" i="6"/>
  <c r="L1049" i="6"/>
  <c r="M1049" i="6"/>
  <c r="N1049" i="6"/>
  <c r="O1049" i="6"/>
  <c r="I1050" i="6"/>
  <c r="J1050" i="6"/>
  <c r="K1050" i="6"/>
  <c r="L1050" i="6"/>
  <c r="M1050" i="6"/>
  <c r="N1050" i="6"/>
  <c r="O1050" i="6"/>
  <c r="I1051" i="6"/>
  <c r="J1051" i="6"/>
  <c r="K1051" i="6"/>
  <c r="L1051" i="6"/>
  <c r="M1051" i="6"/>
  <c r="N1051" i="6"/>
  <c r="O1051" i="6"/>
  <c r="I1052" i="6"/>
  <c r="J1052" i="6"/>
  <c r="K1052" i="6"/>
  <c r="L1052" i="6"/>
  <c r="M1052" i="6"/>
  <c r="N1052" i="6"/>
  <c r="O1052" i="6"/>
  <c r="I1053" i="6"/>
  <c r="J1053" i="6"/>
  <c r="K1053" i="6"/>
  <c r="L1053" i="6"/>
  <c r="M1053" i="6"/>
  <c r="N1053" i="6"/>
  <c r="O1053" i="6"/>
  <c r="I1054" i="6"/>
  <c r="J1054" i="6"/>
  <c r="K1054" i="6"/>
  <c r="L1054" i="6"/>
  <c r="M1054" i="6"/>
  <c r="N1054" i="6"/>
  <c r="O1054" i="6"/>
  <c r="I1055" i="6"/>
  <c r="J1055" i="6"/>
  <c r="K1055" i="6"/>
  <c r="L1055" i="6"/>
  <c r="M1055" i="6"/>
  <c r="N1055" i="6"/>
  <c r="O1055" i="6"/>
  <c r="I1056" i="6"/>
  <c r="J1056" i="6"/>
  <c r="K1056" i="6"/>
  <c r="L1056" i="6"/>
  <c r="M1056" i="6"/>
  <c r="N1056" i="6"/>
  <c r="O1056" i="6"/>
  <c r="I1057" i="6"/>
  <c r="J1057" i="6"/>
  <c r="K1057" i="6"/>
  <c r="L1057" i="6"/>
  <c r="M1057" i="6"/>
  <c r="N1057" i="6"/>
  <c r="O1057" i="6"/>
  <c r="I1058" i="6"/>
  <c r="J1058" i="6"/>
  <c r="K1058" i="6"/>
  <c r="L1058" i="6"/>
  <c r="M1058" i="6"/>
  <c r="N1058" i="6"/>
  <c r="O1058" i="6"/>
  <c r="I1059" i="6"/>
  <c r="J1059" i="6"/>
  <c r="K1059" i="6"/>
  <c r="L1059" i="6"/>
  <c r="M1059" i="6"/>
  <c r="N1059" i="6"/>
  <c r="O1059" i="6"/>
  <c r="I1060" i="6"/>
  <c r="J1060" i="6"/>
  <c r="K1060" i="6"/>
  <c r="L1060" i="6"/>
  <c r="M1060" i="6"/>
  <c r="N1060" i="6"/>
  <c r="O1060" i="6"/>
  <c r="I1061" i="6"/>
  <c r="J1061" i="6"/>
  <c r="K1061" i="6"/>
  <c r="L1061" i="6"/>
  <c r="M1061" i="6"/>
  <c r="N1061" i="6"/>
  <c r="O1061" i="6"/>
  <c r="I1062" i="6"/>
  <c r="J1062" i="6"/>
  <c r="K1062" i="6"/>
  <c r="L1062" i="6"/>
  <c r="M1062" i="6"/>
  <c r="N1062" i="6"/>
  <c r="O1062" i="6"/>
  <c r="I1063" i="6"/>
  <c r="J1063" i="6"/>
  <c r="K1063" i="6"/>
  <c r="L1063" i="6"/>
  <c r="M1063" i="6"/>
  <c r="N1063" i="6"/>
  <c r="O1063" i="6"/>
  <c r="I1064" i="6"/>
  <c r="J1064" i="6"/>
  <c r="K1064" i="6"/>
  <c r="L1064" i="6"/>
  <c r="M1064" i="6"/>
  <c r="N1064" i="6"/>
  <c r="O1064" i="6"/>
  <c r="I1065" i="6"/>
  <c r="J1065" i="6"/>
  <c r="K1065" i="6"/>
  <c r="L1065" i="6"/>
  <c r="M1065" i="6"/>
  <c r="N1065" i="6"/>
  <c r="O1065" i="6"/>
  <c r="I1066" i="6"/>
  <c r="J1066" i="6"/>
  <c r="K1066" i="6"/>
  <c r="L1066" i="6"/>
  <c r="M1066" i="6"/>
  <c r="N1066" i="6"/>
  <c r="O1066" i="6"/>
  <c r="I1067" i="6"/>
  <c r="J1067" i="6"/>
  <c r="K1067" i="6"/>
  <c r="L1067" i="6"/>
  <c r="M1067" i="6"/>
  <c r="N1067" i="6"/>
  <c r="O1067" i="6"/>
  <c r="I1068" i="6"/>
  <c r="J1068" i="6"/>
  <c r="K1068" i="6"/>
  <c r="L1068" i="6"/>
  <c r="M1068" i="6"/>
  <c r="N1068" i="6"/>
  <c r="O1068" i="6"/>
  <c r="I1069" i="6"/>
  <c r="J1069" i="6"/>
  <c r="K1069" i="6"/>
  <c r="L1069" i="6"/>
  <c r="M1069" i="6"/>
  <c r="N1069" i="6"/>
  <c r="O1069" i="6"/>
  <c r="I1070" i="6"/>
  <c r="J1070" i="6"/>
  <c r="K1070" i="6"/>
  <c r="L1070" i="6"/>
  <c r="M1070" i="6"/>
  <c r="N1070" i="6"/>
  <c r="O1070" i="6"/>
  <c r="I1071" i="6"/>
  <c r="J1071" i="6"/>
  <c r="K1071" i="6"/>
  <c r="L1071" i="6"/>
  <c r="M1071" i="6"/>
  <c r="N1071" i="6"/>
  <c r="O1071" i="6"/>
  <c r="I1072" i="6"/>
  <c r="J1072" i="6"/>
  <c r="K1072" i="6"/>
  <c r="L1072" i="6"/>
  <c r="M1072" i="6"/>
  <c r="N1072" i="6"/>
  <c r="O1072" i="6"/>
  <c r="I1073" i="6"/>
  <c r="J1073" i="6"/>
  <c r="K1073" i="6"/>
  <c r="L1073" i="6"/>
  <c r="M1073" i="6"/>
  <c r="N1073" i="6"/>
  <c r="O1073" i="6"/>
  <c r="I1074" i="6"/>
  <c r="J1074" i="6"/>
  <c r="K1074" i="6"/>
  <c r="L1074" i="6"/>
  <c r="M1074" i="6"/>
  <c r="N1074" i="6"/>
  <c r="O1074" i="6"/>
  <c r="I1075" i="6"/>
  <c r="J1075" i="6"/>
  <c r="K1075" i="6"/>
  <c r="L1075" i="6"/>
  <c r="M1075" i="6"/>
  <c r="N1075" i="6"/>
  <c r="O1075" i="6"/>
  <c r="I1076" i="6"/>
  <c r="J1076" i="6"/>
  <c r="K1076" i="6"/>
  <c r="L1076" i="6"/>
  <c r="M1076" i="6"/>
  <c r="N1076" i="6"/>
  <c r="O1076" i="6"/>
  <c r="I1077" i="6"/>
  <c r="J1077" i="6"/>
  <c r="K1077" i="6"/>
  <c r="L1077" i="6"/>
  <c r="M1077" i="6"/>
  <c r="N1077" i="6"/>
  <c r="O1077" i="6"/>
  <c r="I1078" i="6"/>
  <c r="J1078" i="6"/>
  <c r="K1078" i="6"/>
  <c r="L1078" i="6"/>
  <c r="M1078" i="6"/>
  <c r="N1078" i="6"/>
  <c r="O1078" i="6"/>
  <c r="I1079" i="6"/>
  <c r="J1079" i="6"/>
  <c r="K1079" i="6"/>
  <c r="L1079" i="6"/>
  <c r="M1079" i="6"/>
  <c r="N1079" i="6"/>
  <c r="O1079" i="6"/>
  <c r="I1080" i="6"/>
  <c r="J1080" i="6"/>
  <c r="K1080" i="6"/>
  <c r="L1080" i="6"/>
  <c r="M1080" i="6"/>
  <c r="N1080" i="6"/>
  <c r="O1080" i="6"/>
  <c r="I1081" i="6"/>
  <c r="J1081" i="6"/>
  <c r="K1081" i="6"/>
  <c r="L1081" i="6"/>
  <c r="M1081" i="6"/>
  <c r="N1081" i="6"/>
  <c r="O1081" i="6"/>
  <c r="I1082" i="6"/>
  <c r="J1082" i="6"/>
  <c r="K1082" i="6"/>
  <c r="L1082" i="6"/>
  <c r="M1082" i="6"/>
  <c r="N1082" i="6"/>
  <c r="O1082" i="6"/>
  <c r="I1083" i="6"/>
  <c r="J1083" i="6"/>
  <c r="K1083" i="6"/>
  <c r="L1083" i="6"/>
  <c r="M1083" i="6"/>
  <c r="N1083" i="6"/>
  <c r="O1083" i="6"/>
  <c r="I1084" i="6"/>
  <c r="J1084" i="6"/>
  <c r="K1084" i="6"/>
  <c r="L1084" i="6"/>
  <c r="M1084" i="6"/>
  <c r="N1084" i="6"/>
  <c r="O1084" i="6"/>
  <c r="I1085" i="6"/>
  <c r="J1085" i="6"/>
  <c r="K1085" i="6"/>
  <c r="L1085" i="6"/>
  <c r="M1085" i="6"/>
  <c r="N1085" i="6"/>
  <c r="O1085" i="6"/>
  <c r="I1086" i="6"/>
  <c r="J1086" i="6"/>
  <c r="K1086" i="6"/>
  <c r="L1086" i="6"/>
  <c r="M1086" i="6"/>
  <c r="N1086" i="6"/>
  <c r="O1086" i="6"/>
  <c r="I1087" i="6"/>
  <c r="J1087" i="6"/>
  <c r="K1087" i="6"/>
  <c r="L1087" i="6"/>
  <c r="M1087" i="6"/>
  <c r="N1087" i="6"/>
  <c r="O1087" i="6"/>
  <c r="I1088" i="6"/>
  <c r="J1088" i="6"/>
  <c r="K1088" i="6"/>
  <c r="L1088" i="6"/>
  <c r="M1088" i="6"/>
  <c r="N1088" i="6"/>
  <c r="O1088" i="6"/>
  <c r="I1089" i="6"/>
  <c r="J1089" i="6"/>
  <c r="K1089" i="6"/>
  <c r="L1089" i="6"/>
  <c r="M1089" i="6"/>
  <c r="N1089" i="6"/>
  <c r="O1089" i="6"/>
  <c r="I1090" i="6"/>
  <c r="J1090" i="6"/>
  <c r="K1090" i="6"/>
  <c r="L1090" i="6"/>
  <c r="M1090" i="6"/>
  <c r="N1090" i="6"/>
  <c r="O1090" i="6"/>
  <c r="I1091" i="6"/>
  <c r="J1091" i="6"/>
  <c r="K1091" i="6"/>
  <c r="L1091" i="6"/>
  <c r="M1091" i="6"/>
  <c r="N1091" i="6"/>
  <c r="O1091" i="6"/>
  <c r="I1092" i="6"/>
  <c r="J1092" i="6"/>
  <c r="K1092" i="6"/>
  <c r="L1092" i="6"/>
  <c r="M1092" i="6"/>
  <c r="N1092" i="6"/>
  <c r="O1092" i="6"/>
  <c r="I1093" i="6"/>
  <c r="J1093" i="6"/>
  <c r="K1093" i="6"/>
  <c r="L1093" i="6"/>
  <c r="M1093" i="6"/>
  <c r="N1093" i="6"/>
  <c r="O1093" i="6"/>
  <c r="I1094" i="6"/>
  <c r="J1094" i="6"/>
  <c r="K1094" i="6"/>
  <c r="L1094" i="6"/>
  <c r="M1094" i="6"/>
  <c r="N1094" i="6"/>
  <c r="O1094" i="6"/>
  <c r="I1095" i="6"/>
  <c r="J1095" i="6"/>
  <c r="K1095" i="6"/>
  <c r="L1095" i="6"/>
  <c r="M1095" i="6"/>
  <c r="N1095" i="6"/>
  <c r="O1095" i="6"/>
  <c r="I1096" i="6"/>
  <c r="J1096" i="6"/>
  <c r="K1096" i="6"/>
  <c r="L1096" i="6"/>
  <c r="M1096" i="6"/>
  <c r="N1096" i="6"/>
  <c r="O1096" i="6"/>
  <c r="I1097" i="6"/>
  <c r="J1097" i="6"/>
  <c r="K1097" i="6"/>
  <c r="L1097" i="6"/>
  <c r="M1097" i="6"/>
  <c r="N1097" i="6"/>
  <c r="O1097" i="6"/>
  <c r="I1098" i="6"/>
  <c r="J1098" i="6"/>
  <c r="K1098" i="6"/>
  <c r="L1098" i="6"/>
  <c r="M1098" i="6"/>
  <c r="N1098" i="6"/>
  <c r="O1098" i="6"/>
  <c r="I1099" i="6"/>
  <c r="J1099" i="6"/>
  <c r="K1099" i="6"/>
  <c r="L1099" i="6"/>
  <c r="M1099" i="6"/>
  <c r="N1099" i="6"/>
  <c r="O1099" i="6"/>
  <c r="I1100" i="6"/>
  <c r="J1100" i="6"/>
  <c r="K1100" i="6"/>
  <c r="L1100" i="6"/>
  <c r="M1100" i="6"/>
  <c r="N1100" i="6"/>
  <c r="O1100" i="6"/>
  <c r="I1101" i="6"/>
  <c r="J1101" i="6"/>
  <c r="K1101" i="6"/>
  <c r="L1101" i="6"/>
  <c r="M1101" i="6"/>
  <c r="N1101" i="6"/>
  <c r="O1101" i="6"/>
  <c r="I1102" i="6"/>
  <c r="J1102" i="6"/>
  <c r="K1102" i="6"/>
  <c r="L1102" i="6"/>
  <c r="M1102" i="6"/>
  <c r="N1102" i="6"/>
  <c r="O1102" i="6"/>
  <c r="I1103" i="6"/>
  <c r="J1103" i="6"/>
  <c r="K1103" i="6"/>
  <c r="L1103" i="6"/>
  <c r="M1103" i="6"/>
  <c r="N1103" i="6"/>
  <c r="O1103" i="6"/>
  <c r="I1104" i="6"/>
  <c r="J1104" i="6"/>
  <c r="K1104" i="6"/>
  <c r="L1104" i="6"/>
  <c r="M1104" i="6"/>
  <c r="N1104" i="6"/>
  <c r="O1104" i="6"/>
  <c r="I1105" i="6"/>
  <c r="J1105" i="6"/>
  <c r="K1105" i="6"/>
  <c r="L1105" i="6"/>
  <c r="M1105" i="6"/>
  <c r="N1105" i="6"/>
  <c r="O1105" i="6"/>
  <c r="I1106" i="6"/>
  <c r="J1106" i="6"/>
  <c r="K1106" i="6"/>
  <c r="L1106" i="6"/>
  <c r="M1106" i="6"/>
  <c r="N1106" i="6"/>
  <c r="O1106" i="6"/>
  <c r="I1107" i="6"/>
  <c r="J1107" i="6"/>
  <c r="K1107" i="6"/>
  <c r="L1107" i="6"/>
  <c r="M1107" i="6"/>
  <c r="N1107" i="6"/>
  <c r="O1107" i="6"/>
  <c r="I1108" i="6"/>
  <c r="J1108" i="6"/>
  <c r="K1108" i="6"/>
  <c r="L1108" i="6"/>
  <c r="M1108" i="6"/>
  <c r="N1108" i="6"/>
  <c r="O1108" i="6"/>
  <c r="I1109" i="6"/>
  <c r="J1109" i="6"/>
  <c r="K1109" i="6"/>
  <c r="L1109" i="6"/>
  <c r="M1109" i="6"/>
  <c r="N1109" i="6"/>
  <c r="O1109" i="6"/>
  <c r="I1110" i="6"/>
  <c r="J1110" i="6"/>
  <c r="K1110" i="6"/>
  <c r="L1110" i="6"/>
  <c r="M1110" i="6"/>
  <c r="N1110" i="6"/>
  <c r="O1110" i="6"/>
  <c r="I1111" i="6"/>
  <c r="J1111" i="6"/>
  <c r="K1111" i="6"/>
  <c r="L1111" i="6"/>
  <c r="M1111" i="6"/>
  <c r="N1111" i="6"/>
  <c r="O1111" i="6"/>
  <c r="I1112" i="6"/>
  <c r="J1112" i="6"/>
  <c r="K1112" i="6"/>
  <c r="L1112" i="6"/>
  <c r="M1112" i="6"/>
  <c r="N1112" i="6"/>
  <c r="O1112" i="6"/>
  <c r="I1113" i="6"/>
  <c r="J1113" i="6"/>
  <c r="K1113" i="6"/>
  <c r="L1113" i="6"/>
  <c r="M1113" i="6"/>
  <c r="N1113" i="6"/>
  <c r="O1113" i="6"/>
  <c r="I1114" i="6"/>
  <c r="J1114" i="6"/>
  <c r="K1114" i="6"/>
  <c r="L1114" i="6"/>
  <c r="M1114" i="6"/>
  <c r="N1114" i="6"/>
  <c r="O1114" i="6"/>
  <c r="I1115" i="6"/>
  <c r="J1115" i="6"/>
  <c r="K1115" i="6"/>
  <c r="L1115" i="6"/>
  <c r="M1115" i="6"/>
  <c r="N1115" i="6"/>
  <c r="O1115" i="6"/>
  <c r="I1116" i="6"/>
  <c r="J1116" i="6"/>
  <c r="K1116" i="6"/>
  <c r="L1116" i="6"/>
  <c r="M1116" i="6"/>
  <c r="N1116" i="6"/>
  <c r="O1116" i="6"/>
  <c r="I1117" i="6"/>
  <c r="J1117" i="6"/>
  <c r="K1117" i="6"/>
  <c r="L1117" i="6"/>
  <c r="M1117" i="6"/>
  <c r="N1117" i="6"/>
  <c r="O1117" i="6"/>
  <c r="I1118" i="6"/>
  <c r="J1118" i="6"/>
  <c r="K1118" i="6"/>
  <c r="L1118" i="6"/>
  <c r="M1118" i="6"/>
  <c r="N1118" i="6"/>
  <c r="O1118" i="6"/>
  <c r="I1119" i="6"/>
  <c r="J1119" i="6"/>
  <c r="K1119" i="6"/>
  <c r="L1119" i="6"/>
  <c r="M1119" i="6"/>
  <c r="N1119" i="6"/>
  <c r="O1119" i="6"/>
  <c r="I1120" i="6"/>
  <c r="J1120" i="6"/>
  <c r="K1120" i="6"/>
  <c r="L1120" i="6"/>
  <c r="M1120" i="6"/>
  <c r="N1120" i="6"/>
  <c r="O1120" i="6"/>
  <c r="I1121" i="6"/>
  <c r="J1121" i="6"/>
  <c r="K1121" i="6"/>
  <c r="L1121" i="6"/>
  <c r="M1121" i="6"/>
  <c r="N1121" i="6"/>
  <c r="O1121" i="6"/>
  <c r="I1122" i="6"/>
  <c r="J1122" i="6"/>
  <c r="K1122" i="6"/>
  <c r="L1122" i="6"/>
  <c r="M1122" i="6"/>
  <c r="N1122" i="6"/>
  <c r="O1122" i="6"/>
  <c r="I1123" i="6"/>
  <c r="J1123" i="6"/>
  <c r="K1123" i="6"/>
  <c r="L1123" i="6"/>
  <c r="M1123" i="6"/>
  <c r="N1123" i="6"/>
  <c r="O1123" i="6"/>
  <c r="I1124" i="6"/>
  <c r="J1124" i="6"/>
  <c r="K1124" i="6"/>
  <c r="L1124" i="6"/>
  <c r="M1124" i="6"/>
  <c r="N1124" i="6"/>
  <c r="O1124" i="6"/>
  <c r="I1125" i="6"/>
  <c r="J1125" i="6"/>
  <c r="K1125" i="6"/>
  <c r="L1125" i="6"/>
  <c r="M1125" i="6"/>
  <c r="N1125" i="6"/>
  <c r="O1125" i="6"/>
  <c r="I1126" i="6"/>
  <c r="J1126" i="6"/>
  <c r="K1126" i="6"/>
  <c r="L1126" i="6"/>
  <c r="M1126" i="6"/>
  <c r="N1126" i="6"/>
  <c r="O1126" i="6"/>
  <c r="I1127" i="6"/>
  <c r="J1127" i="6"/>
  <c r="K1127" i="6"/>
  <c r="L1127" i="6"/>
  <c r="M1127" i="6"/>
  <c r="N1127" i="6"/>
  <c r="O1127" i="6"/>
  <c r="I1128" i="6"/>
  <c r="J1128" i="6"/>
  <c r="K1128" i="6"/>
  <c r="L1128" i="6"/>
  <c r="M1128" i="6"/>
  <c r="N1128" i="6"/>
  <c r="O1128" i="6"/>
  <c r="I1129" i="6"/>
  <c r="J1129" i="6"/>
  <c r="K1129" i="6"/>
  <c r="L1129" i="6"/>
  <c r="M1129" i="6"/>
  <c r="N1129" i="6"/>
  <c r="O1129" i="6"/>
  <c r="I1130" i="6"/>
  <c r="J1130" i="6"/>
  <c r="K1130" i="6"/>
  <c r="L1130" i="6"/>
  <c r="M1130" i="6"/>
  <c r="N1130" i="6"/>
  <c r="O1130" i="6"/>
  <c r="I1131" i="6"/>
  <c r="J1131" i="6"/>
  <c r="K1131" i="6"/>
  <c r="L1131" i="6"/>
  <c r="M1131" i="6"/>
  <c r="N1131" i="6"/>
  <c r="O1131" i="6"/>
  <c r="I1132" i="6"/>
  <c r="J1132" i="6"/>
  <c r="K1132" i="6"/>
  <c r="L1132" i="6"/>
  <c r="M1132" i="6"/>
  <c r="N1132" i="6"/>
  <c r="O1132" i="6"/>
  <c r="I1133" i="6"/>
  <c r="J1133" i="6"/>
  <c r="K1133" i="6"/>
  <c r="L1133" i="6"/>
  <c r="M1133" i="6"/>
  <c r="N1133" i="6"/>
  <c r="O1133" i="6"/>
  <c r="I1134" i="6"/>
  <c r="J1134" i="6"/>
  <c r="K1134" i="6"/>
  <c r="L1134" i="6"/>
  <c r="M1134" i="6"/>
  <c r="N1134" i="6"/>
  <c r="O1134" i="6"/>
  <c r="I1135" i="6"/>
  <c r="J1135" i="6"/>
  <c r="K1135" i="6"/>
  <c r="L1135" i="6"/>
  <c r="M1135" i="6"/>
  <c r="N1135" i="6"/>
  <c r="O1135" i="6"/>
  <c r="I1136" i="6"/>
  <c r="J1136" i="6"/>
  <c r="K1136" i="6"/>
  <c r="L1136" i="6"/>
  <c r="M1136" i="6"/>
  <c r="N1136" i="6"/>
  <c r="O1136" i="6"/>
  <c r="I1137" i="6"/>
  <c r="J1137" i="6"/>
  <c r="K1137" i="6"/>
  <c r="L1137" i="6"/>
  <c r="M1137" i="6"/>
  <c r="N1137" i="6"/>
  <c r="O1137" i="6"/>
  <c r="I1138" i="6"/>
  <c r="J1138" i="6"/>
  <c r="K1138" i="6"/>
  <c r="L1138" i="6"/>
  <c r="M1138" i="6"/>
  <c r="N1138" i="6"/>
  <c r="O1138" i="6"/>
  <c r="I1139" i="6"/>
  <c r="J1139" i="6"/>
  <c r="K1139" i="6"/>
  <c r="L1139" i="6"/>
  <c r="M1139" i="6"/>
  <c r="N1139" i="6"/>
  <c r="O1139" i="6"/>
  <c r="I1140" i="6"/>
  <c r="J1140" i="6"/>
  <c r="K1140" i="6"/>
  <c r="L1140" i="6"/>
  <c r="M1140" i="6"/>
  <c r="N1140" i="6"/>
  <c r="O1140" i="6"/>
  <c r="I1141" i="6"/>
  <c r="J1141" i="6"/>
  <c r="K1141" i="6"/>
  <c r="L1141" i="6"/>
  <c r="M1141" i="6"/>
  <c r="N1141" i="6"/>
  <c r="O1141" i="6"/>
  <c r="I1142" i="6"/>
  <c r="J1142" i="6"/>
  <c r="K1142" i="6"/>
  <c r="L1142" i="6"/>
  <c r="M1142" i="6"/>
  <c r="N1142" i="6"/>
  <c r="O1142" i="6"/>
  <c r="I1143" i="6"/>
  <c r="J1143" i="6"/>
  <c r="K1143" i="6"/>
  <c r="L1143" i="6"/>
  <c r="M1143" i="6"/>
  <c r="N1143" i="6"/>
  <c r="O1143" i="6"/>
  <c r="I1144" i="6"/>
  <c r="J1144" i="6"/>
  <c r="K1144" i="6"/>
  <c r="L1144" i="6"/>
  <c r="M1144" i="6"/>
  <c r="N1144" i="6"/>
  <c r="O1144" i="6"/>
  <c r="I1145" i="6"/>
  <c r="J1145" i="6"/>
  <c r="K1145" i="6"/>
  <c r="L1145" i="6"/>
  <c r="M1145" i="6"/>
  <c r="N1145" i="6"/>
  <c r="O1145" i="6"/>
  <c r="I1146" i="6"/>
  <c r="J1146" i="6"/>
  <c r="K1146" i="6"/>
  <c r="L1146" i="6"/>
  <c r="M1146" i="6"/>
  <c r="N1146" i="6"/>
  <c r="O1146" i="6"/>
  <c r="I1147" i="6"/>
  <c r="J1147" i="6"/>
  <c r="K1147" i="6"/>
  <c r="L1147" i="6"/>
  <c r="M1147" i="6"/>
  <c r="N1147" i="6"/>
  <c r="O1147" i="6"/>
  <c r="I1148" i="6"/>
  <c r="J1148" i="6"/>
  <c r="K1148" i="6"/>
  <c r="L1148" i="6"/>
  <c r="M1148" i="6"/>
  <c r="N1148" i="6"/>
  <c r="O1148" i="6"/>
  <c r="I1149" i="6"/>
  <c r="J1149" i="6"/>
  <c r="K1149" i="6"/>
  <c r="L1149" i="6"/>
  <c r="M1149" i="6"/>
  <c r="N1149" i="6"/>
  <c r="O1149" i="6"/>
  <c r="I1150" i="6"/>
  <c r="J1150" i="6"/>
  <c r="K1150" i="6"/>
  <c r="L1150" i="6"/>
  <c r="M1150" i="6"/>
  <c r="N1150" i="6"/>
  <c r="O1150" i="6"/>
  <c r="I1151" i="6"/>
  <c r="J1151" i="6"/>
  <c r="K1151" i="6"/>
  <c r="L1151" i="6"/>
  <c r="M1151" i="6"/>
  <c r="N1151" i="6"/>
  <c r="O1151" i="6"/>
  <c r="I1152" i="6"/>
  <c r="J1152" i="6"/>
  <c r="K1152" i="6"/>
  <c r="L1152" i="6"/>
  <c r="M1152" i="6"/>
  <c r="N1152" i="6"/>
  <c r="O1152" i="6"/>
  <c r="I1153" i="6"/>
  <c r="J1153" i="6"/>
  <c r="K1153" i="6"/>
  <c r="L1153" i="6"/>
  <c r="M1153" i="6"/>
  <c r="N1153" i="6"/>
  <c r="O1153" i="6"/>
  <c r="I1154" i="6"/>
  <c r="J1154" i="6"/>
  <c r="K1154" i="6"/>
  <c r="L1154" i="6"/>
  <c r="M1154" i="6"/>
  <c r="N1154" i="6"/>
  <c r="O1154" i="6"/>
  <c r="I1155" i="6"/>
  <c r="J1155" i="6"/>
  <c r="K1155" i="6"/>
  <c r="L1155" i="6"/>
  <c r="M1155" i="6"/>
  <c r="N1155" i="6"/>
  <c r="O1155" i="6"/>
  <c r="I1156" i="6"/>
  <c r="J1156" i="6"/>
  <c r="K1156" i="6"/>
  <c r="L1156" i="6"/>
  <c r="M1156" i="6"/>
  <c r="N1156" i="6"/>
  <c r="O1156" i="6"/>
  <c r="I1157" i="6"/>
  <c r="J1157" i="6"/>
  <c r="K1157" i="6"/>
  <c r="L1157" i="6"/>
  <c r="M1157" i="6"/>
  <c r="N1157" i="6"/>
  <c r="O1157" i="6"/>
  <c r="I1158" i="6"/>
  <c r="J1158" i="6"/>
  <c r="K1158" i="6"/>
  <c r="L1158" i="6"/>
  <c r="M1158" i="6"/>
  <c r="N1158" i="6"/>
  <c r="O1158" i="6"/>
  <c r="I1159" i="6"/>
  <c r="J1159" i="6"/>
  <c r="K1159" i="6"/>
  <c r="L1159" i="6"/>
  <c r="M1159" i="6"/>
  <c r="N1159" i="6"/>
  <c r="O1159" i="6"/>
  <c r="I1160" i="6"/>
  <c r="J1160" i="6"/>
  <c r="K1160" i="6"/>
  <c r="L1160" i="6"/>
  <c r="M1160" i="6"/>
  <c r="N1160" i="6"/>
  <c r="O1160" i="6"/>
  <c r="I1161" i="6"/>
  <c r="J1161" i="6"/>
  <c r="K1161" i="6"/>
  <c r="L1161" i="6"/>
  <c r="M1161" i="6"/>
  <c r="N1161" i="6"/>
  <c r="O1161" i="6"/>
  <c r="I1162" i="6"/>
  <c r="J1162" i="6"/>
  <c r="K1162" i="6"/>
  <c r="L1162" i="6"/>
  <c r="M1162" i="6"/>
  <c r="N1162" i="6"/>
  <c r="O1162" i="6"/>
  <c r="I1163" i="6"/>
  <c r="J1163" i="6"/>
  <c r="K1163" i="6"/>
  <c r="L1163" i="6"/>
  <c r="M1163" i="6"/>
  <c r="N1163" i="6"/>
  <c r="O1163" i="6"/>
  <c r="I1164" i="6"/>
  <c r="J1164" i="6"/>
  <c r="K1164" i="6"/>
  <c r="L1164" i="6"/>
  <c r="M1164" i="6"/>
  <c r="N1164" i="6"/>
  <c r="O1164" i="6"/>
  <c r="I1165" i="6"/>
  <c r="J1165" i="6"/>
  <c r="K1165" i="6"/>
  <c r="L1165" i="6"/>
  <c r="M1165" i="6"/>
  <c r="N1165" i="6"/>
  <c r="O1165" i="6"/>
  <c r="I1166" i="6"/>
  <c r="J1166" i="6"/>
  <c r="K1166" i="6"/>
  <c r="L1166" i="6"/>
  <c r="M1166" i="6"/>
  <c r="N1166" i="6"/>
  <c r="O1166" i="6"/>
  <c r="I1167" i="6"/>
  <c r="J1167" i="6"/>
  <c r="K1167" i="6"/>
  <c r="L1167" i="6"/>
  <c r="M1167" i="6"/>
  <c r="N1167" i="6"/>
  <c r="O1167" i="6"/>
  <c r="I1168" i="6"/>
  <c r="J1168" i="6"/>
  <c r="K1168" i="6"/>
  <c r="L1168" i="6"/>
  <c r="M1168" i="6"/>
  <c r="N1168" i="6"/>
  <c r="O1168" i="6"/>
  <c r="I1169" i="6"/>
  <c r="J1169" i="6"/>
  <c r="K1169" i="6"/>
  <c r="L1169" i="6"/>
  <c r="M1169" i="6"/>
  <c r="N1169" i="6"/>
  <c r="O1169" i="6"/>
  <c r="I1170" i="6"/>
  <c r="J1170" i="6"/>
  <c r="K1170" i="6"/>
  <c r="L1170" i="6"/>
  <c r="M1170" i="6"/>
  <c r="N1170" i="6"/>
  <c r="O1170" i="6"/>
  <c r="I1171" i="6"/>
  <c r="J1171" i="6"/>
  <c r="K1171" i="6"/>
  <c r="L1171" i="6"/>
  <c r="M1171" i="6"/>
  <c r="N1171" i="6"/>
  <c r="O1171" i="6"/>
  <c r="I1172" i="6"/>
  <c r="J1172" i="6"/>
  <c r="K1172" i="6"/>
  <c r="L1172" i="6"/>
  <c r="M1172" i="6"/>
  <c r="N1172" i="6"/>
  <c r="O1172" i="6"/>
  <c r="I1173" i="6"/>
  <c r="J1173" i="6"/>
  <c r="K1173" i="6"/>
  <c r="L1173" i="6"/>
  <c r="M1173" i="6"/>
  <c r="N1173" i="6"/>
  <c r="O1173" i="6"/>
  <c r="I1174" i="6"/>
  <c r="J1174" i="6"/>
  <c r="K1174" i="6"/>
  <c r="L1174" i="6"/>
  <c r="M1174" i="6"/>
  <c r="N1174" i="6"/>
  <c r="O1174" i="6"/>
  <c r="I1175" i="6"/>
  <c r="J1175" i="6"/>
  <c r="K1175" i="6"/>
  <c r="L1175" i="6"/>
  <c r="M1175" i="6"/>
  <c r="N1175" i="6"/>
  <c r="O1175" i="6"/>
  <c r="I1176" i="6"/>
  <c r="J1176" i="6"/>
  <c r="K1176" i="6"/>
  <c r="L1176" i="6"/>
  <c r="M1176" i="6"/>
  <c r="N1176" i="6"/>
  <c r="O1176" i="6"/>
  <c r="I1177" i="6"/>
  <c r="J1177" i="6"/>
  <c r="K1177" i="6"/>
  <c r="L1177" i="6"/>
  <c r="M1177" i="6"/>
  <c r="N1177" i="6"/>
  <c r="O1177" i="6"/>
  <c r="I1178" i="6"/>
  <c r="J1178" i="6"/>
  <c r="K1178" i="6"/>
  <c r="L1178" i="6"/>
  <c r="M1178" i="6"/>
  <c r="N1178" i="6"/>
  <c r="O1178" i="6"/>
  <c r="I1179" i="6"/>
  <c r="J1179" i="6"/>
  <c r="K1179" i="6"/>
  <c r="L1179" i="6"/>
  <c r="M1179" i="6"/>
  <c r="N1179" i="6"/>
  <c r="O1179" i="6"/>
  <c r="I1180" i="6"/>
  <c r="J1180" i="6"/>
  <c r="K1180" i="6"/>
  <c r="L1180" i="6"/>
  <c r="M1180" i="6"/>
  <c r="N1180" i="6"/>
  <c r="O1180" i="6"/>
  <c r="I1181" i="6"/>
  <c r="J1181" i="6"/>
  <c r="K1181" i="6"/>
  <c r="L1181" i="6"/>
  <c r="M1181" i="6"/>
  <c r="N1181" i="6"/>
  <c r="O1181" i="6"/>
  <c r="I1182" i="6"/>
  <c r="J1182" i="6"/>
  <c r="K1182" i="6"/>
  <c r="L1182" i="6"/>
  <c r="M1182" i="6"/>
  <c r="N1182" i="6"/>
  <c r="O1182" i="6"/>
  <c r="I1183" i="6"/>
  <c r="J1183" i="6"/>
  <c r="K1183" i="6"/>
  <c r="L1183" i="6"/>
  <c r="M1183" i="6"/>
  <c r="N1183" i="6"/>
  <c r="O1183" i="6"/>
  <c r="I1184" i="6"/>
  <c r="J1184" i="6"/>
  <c r="K1184" i="6"/>
  <c r="L1184" i="6"/>
  <c r="M1184" i="6"/>
  <c r="N1184" i="6"/>
  <c r="O1184" i="6"/>
  <c r="I1185" i="6"/>
  <c r="J1185" i="6"/>
  <c r="K1185" i="6"/>
  <c r="L1185" i="6"/>
  <c r="M1185" i="6"/>
  <c r="N1185" i="6"/>
  <c r="O1185" i="6"/>
  <c r="I1186" i="6"/>
  <c r="J1186" i="6"/>
  <c r="K1186" i="6"/>
  <c r="L1186" i="6"/>
  <c r="M1186" i="6"/>
  <c r="N1186" i="6"/>
  <c r="O1186" i="6"/>
  <c r="I1187" i="6"/>
  <c r="J1187" i="6"/>
  <c r="K1187" i="6"/>
  <c r="L1187" i="6"/>
  <c r="M1187" i="6"/>
  <c r="N1187" i="6"/>
  <c r="O1187" i="6"/>
  <c r="I1188" i="6"/>
  <c r="J1188" i="6"/>
  <c r="K1188" i="6"/>
  <c r="L1188" i="6"/>
  <c r="M1188" i="6"/>
  <c r="N1188" i="6"/>
  <c r="O1188" i="6"/>
  <c r="I1189" i="6"/>
  <c r="J1189" i="6"/>
  <c r="K1189" i="6"/>
  <c r="L1189" i="6"/>
  <c r="M1189" i="6"/>
  <c r="N1189" i="6"/>
  <c r="O1189" i="6"/>
  <c r="I1190" i="6"/>
  <c r="J1190" i="6"/>
  <c r="K1190" i="6"/>
  <c r="L1190" i="6"/>
  <c r="M1190" i="6"/>
  <c r="N1190" i="6"/>
  <c r="O1190" i="6"/>
  <c r="I1191" i="6"/>
  <c r="J1191" i="6"/>
  <c r="K1191" i="6"/>
  <c r="L1191" i="6"/>
  <c r="M1191" i="6"/>
  <c r="N1191" i="6"/>
  <c r="O1191" i="6"/>
  <c r="I1192" i="6"/>
  <c r="J1192" i="6"/>
  <c r="K1192" i="6"/>
  <c r="L1192" i="6"/>
  <c r="M1192" i="6"/>
  <c r="N1192" i="6"/>
  <c r="O1192" i="6"/>
  <c r="I1193" i="6"/>
  <c r="J1193" i="6"/>
  <c r="K1193" i="6"/>
  <c r="L1193" i="6"/>
  <c r="M1193" i="6"/>
  <c r="N1193" i="6"/>
  <c r="O1193" i="6"/>
  <c r="I1194" i="6"/>
  <c r="J1194" i="6"/>
  <c r="K1194" i="6"/>
  <c r="L1194" i="6"/>
  <c r="M1194" i="6"/>
  <c r="N1194" i="6"/>
  <c r="O1194" i="6"/>
  <c r="I1195" i="6"/>
  <c r="J1195" i="6"/>
  <c r="K1195" i="6"/>
  <c r="L1195" i="6"/>
  <c r="M1195" i="6"/>
  <c r="N1195" i="6"/>
  <c r="O1195" i="6"/>
  <c r="I1196" i="6"/>
  <c r="J1196" i="6"/>
  <c r="K1196" i="6"/>
  <c r="L1196" i="6"/>
  <c r="M1196" i="6"/>
  <c r="N1196" i="6"/>
  <c r="O1196" i="6"/>
  <c r="I1197" i="6"/>
  <c r="J1197" i="6"/>
  <c r="K1197" i="6"/>
  <c r="L1197" i="6"/>
  <c r="M1197" i="6"/>
  <c r="N1197" i="6"/>
  <c r="O1197" i="6"/>
  <c r="I1198" i="6"/>
  <c r="J1198" i="6"/>
  <c r="K1198" i="6"/>
  <c r="L1198" i="6"/>
  <c r="M1198" i="6"/>
  <c r="N1198" i="6"/>
  <c r="O1198" i="6"/>
  <c r="I1199" i="6"/>
  <c r="J1199" i="6"/>
  <c r="K1199" i="6"/>
  <c r="L1199" i="6"/>
  <c r="M1199" i="6"/>
  <c r="N1199" i="6"/>
  <c r="O1199" i="6"/>
  <c r="I1200" i="6"/>
  <c r="J1200" i="6"/>
  <c r="K1200" i="6"/>
  <c r="L1200" i="6"/>
  <c r="M1200" i="6"/>
  <c r="N1200" i="6"/>
  <c r="O1200" i="6"/>
  <c r="I1201" i="6"/>
  <c r="J1201" i="6"/>
  <c r="K1201" i="6"/>
  <c r="L1201" i="6"/>
  <c r="M1201" i="6"/>
  <c r="N1201" i="6"/>
  <c r="O1201" i="6"/>
  <c r="I1202" i="6"/>
  <c r="J1202" i="6"/>
  <c r="K1202" i="6"/>
  <c r="L1202" i="6"/>
  <c r="M1202" i="6"/>
  <c r="N1202" i="6"/>
  <c r="O1202" i="6"/>
  <c r="I1203" i="6"/>
  <c r="J1203" i="6"/>
  <c r="K1203" i="6"/>
  <c r="L1203" i="6"/>
  <c r="M1203" i="6"/>
  <c r="N1203" i="6"/>
  <c r="O1203" i="6"/>
  <c r="I1204" i="6"/>
  <c r="J1204" i="6"/>
  <c r="K1204" i="6"/>
  <c r="L1204" i="6"/>
  <c r="M1204" i="6"/>
  <c r="N1204" i="6"/>
  <c r="O1204" i="6"/>
  <c r="I1205" i="6"/>
  <c r="J1205" i="6"/>
  <c r="K1205" i="6"/>
  <c r="L1205" i="6"/>
  <c r="M1205" i="6"/>
  <c r="N1205" i="6"/>
  <c r="O1205" i="6"/>
  <c r="I1206" i="6"/>
  <c r="J1206" i="6"/>
  <c r="K1206" i="6"/>
  <c r="L1206" i="6"/>
  <c r="M1206" i="6"/>
  <c r="N1206" i="6"/>
  <c r="O1206" i="6"/>
  <c r="I1207" i="6"/>
  <c r="J1207" i="6"/>
  <c r="K1207" i="6"/>
  <c r="L1207" i="6"/>
  <c r="M1207" i="6"/>
  <c r="N1207" i="6"/>
  <c r="O1207" i="6"/>
  <c r="I1208" i="6"/>
  <c r="J1208" i="6"/>
  <c r="K1208" i="6"/>
  <c r="L1208" i="6"/>
  <c r="M1208" i="6"/>
  <c r="N1208" i="6"/>
  <c r="O1208" i="6"/>
  <c r="I1209" i="6"/>
  <c r="J1209" i="6"/>
  <c r="K1209" i="6"/>
  <c r="L1209" i="6"/>
  <c r="M1209" i="6"/>
  <c r="N1209" i="6"/>
  <c r="O1209" i="6"/>
  <c r="I1210" i="6"/>
  <c r="J1210" i="6"/>
  <c r="K1210" i="6"/>
  <c r="L1210" i="6"/>
  <c r="M1210" i="6"/>
  <c r="N1210" i="6"/>
  <c r="O1210" i="6"/>
  <c r="I1211" i="6"/>
  <c r="J1211" i="6"/>
  <c r="K1211" i="6"/>
  <c r="L1211" i="6"/>
  <c r="M1211" i="6"/>
  <c r="N1211" i="6"/>
  <c r="O1211" i="6"/>
  <c r="I1212" i="6"/>
  <c r="J1212" i="6"/>
  <c r="K1212" i="6"/>
  <c r="L1212" i="6"/>
  <c r="M1212" i="6"/>
  <c r="N1212" i="6"/>
  <c r="O1212" i="6"/>
  <c r="I1213" i="6"/>
  <c r="J1213" i="6"/>
  <c r="K1213" i="6"/>
  <c r="L1213" i="6"/>
  <c r="M1213" i="6"/>
  <c r="N1213" i="6"/>
  <c r="O1213" i="6"/>
  <c r="I1214" i="6"/>
  <c r="J1214" i="6"/>
  <c r="K1214" i="6"/>
  <c r="L1214" i="6"/>
  <c r="M1214" i="6"/>
  <c r="N1214" i="6"/>
  <c r="O1214" i="6"/>
  <c r="I1215" i="6"/>
  <c r="J1215" i="6"/>
  <c r="K1215" i="6"/>
  <c r="L1215" i="6"/>
  <c r="M1215" i="6"/>
  <c r="N1215" i="6"/>
  <c r="O1215" i="6"/>
  <c r="I1216" i="6"/>
  <c r="J1216" i="6"/>
  <c r="K1216" i="6"/>
  <c r="L1216" i="6"/>
  <c r="M1216" i="6"/>
  <c r="N1216" i="6"/>
  <c r="O1216" i="6"/>
  <c r="I1217" i="6"/>
  <c r="J1217" i="6"/>
  <c r="K1217" i="6"/>
  <c r="L1217" i="6"/>
  <c r="M1217" i="6"/>
  <c r="N1217" i="6"/>
  <c r="O1217" i="6"/>
  <c r="I1218" i="6"/>
  <c r="J1218" i="6"/>
  <c r="K1218" i="6"/>
  <c r="L1218" i="6"/>
  <c r="M1218" i="6"/>
  <c r="N1218" i="6"/>
  <c r="O1218" i="6"/>
  <c r="I1219" i="6"/>
  <c r="J1219" i="6"/>
  <c r="K1219" i="6"/>
  <c r="L1219" i="6"/>
  <c r="M1219" i="6"/>
  <c r="N1219" i="6"/>
  <c r="O1219" i="6"/>
  <c r="I1220" i="6"/>
  <c r="J1220" i="6"/>
  <c r="K1220" i="6"/>
  <c r="L1220" i="6"/>
  <c r="M1220" i="6"/>
  <c r="N1220" i="6"/>
  <c r="O1220" i="6"/>
  <c r="I1221" i="6"/>
  <c r="J1221" i="6"/>
  <c r="K1221" i="6"/>
  <c r="L1221" i="6"/>
  <c r="M1221" i="6"/>
  <c r="N1221" i="6"/>
  <c r="O1221" i="6"/>
  <c r="I1222" i="6"/>
  <c r="J1222" i="6"/>
  <c r="K1222" i="6"/>
  <c r="L1222" i="6"/>
  <c r="M1222" i="6"/>
  <c r="N1222" i="6"/>
  <c r="O1222" i="6"/>
  <c r="I1223" i="6"/>
  <c r="J1223" i="6"/>
  <c r="K1223" i="6"/>
  <c r="L1223" i="6"/>
  <c r="M1223" i="6"/>
  <c r="N1223" i="6"/>
  <c r="O1223" i="6"/>
  <c r="I1224" i="6"/>
  <c r="J1224" i="6"/>
  <c r="K1224" i="6"/>
  <c r="L1224" i="6"/>
  <c r="M1224" i="6"/>
  <c r="N1224" i="6"/>
  <c r="O1224" i="6"/>
  <c r="I1225" i="6"/>
  <c r="J1225" i="6"/>
  <c r="K1225" i="6"/>
  <c r="L1225" i="6"/>
  <c r="M1225" i="6"/>
  <c r="N1225" i="6"/>
  <c r="O1225" i="6"/>
  <c r="I1226" i="6"/>
  <c r="J1226" i="6"/>
  <c r="K1226" i="6"/>
  <c r="L1226" i="6"/>
  <c r="M1226" i="6"/>
  <c r="N1226" i="6"/>
  <c r="O1226" i="6"/>
  <c r="I1227" i="6"/>
  <c r="J1227" i="6"/>
  <c r="K1227" i="6"/>
  <c r="L1227" i="6"/>
  <c r="M1227" i="6"/>
  <c r="N1227" i="6"/>
  <c r="O1227" i="6"/>
  <c r="I1228" i="6"/>
  <c r="J1228" i="6"/>
  <c r="K1228" i="6"/>
  <c r="L1228" i="6"/>
  <c r="M1228" i="6"/>
  <c r="N1228" i="6"/>
  <c r="O1228" i="6"/>
  <c r="I1229" i="6"/>
  <c r="J1229" i="6"/>
  <c r="K1229" i="6"/>
  <c r="L1229" i="6"/>
  <c r="M1229" i="6"/>
  <c r="N1229" i="6"/>
  <c r="O1229" i="6"/>
  <c r="I1230" i="6"/>
  <c r="J1230" i="6"/>
  <c r="K1230" i="6"/>
  <c r="L1230" i="6"/>
  <c r="M1230" i="6"/>
  <c r="N1230" i="6"/>
  <c r="O1230" i="6"/>
  <c r="I1231" i="6"/>
  <c r="J1231" i="6"/>
  <c r="K1231" i="6"/>
  <c r="L1231" i="6"/>
  <c r="M1231" i="6"/>
  <c r="N1231" i="6"/>
  <c r="O1231" i="6"/>
  <c r="I1232" i="6"/>
  <c r="J1232" i="6"/>
  <c r="K1232" i="6"/>
  <c r="L1232" i="6"/>
  <c r="M1232" i="6"/>
  <c r="N1232" i="6"/>
  <c r="O1232" i="6"/>
  <c r="I1233" i="6"/>
  <c r="J1233" i="6"/>
  <c r="K1233" i="6"/>
  <c r="L1233" i="6"/>
  <c r="M1233" i="6"/>
  <c r="N1233" i="6"/>
  <c r="O1233" i="6"/>
  <c r="I1234" i="6"/>
  <c r="J1234" i="6"/>
  <c r="K1234" i="6"/>
  <c r="L1234" i="6"/>
  <c r="M1234" i="6"/>
  <c r="N1234" i="6"/>
  <c r="O1234" i="6"/>
  <c r="I1235" i="6"/>
  <c r="J1235" i="6"/>
  <c r="K1235" i="6"/>
  <c r="L1235" i="6"/>
  <c r="M1235" i="6"/>
  <c r="N1235" i="6"/>
  <c r="O1235" i="6"/>
  <c r="I1236" i="6"/>
  <c r="J1236" i="6"/>
  <c r="K1236" i="6"/>
  <c r="L1236" i="6"/>
  <c r="M1236" i="6"/>
  <c r="N1236" i="6"/>
  <c r="O1236" i="6"/>
  <c r="I1237" i="6"/>
  <c r="J1237" i="6"/>
  <c r="K1237" i="6"/>
  <c r="L1237" i="6"/>
  <c r="M1237" i="6"/>
  <c r="N1237" i="6"/>
  <c r="O1237" i="6"/>
  <c r="I1238" i="6"/>
  <c r="J1238" i="6"/>
  <c r="K1238" i="6"/>
  <c r="L1238" i="6"/>
  <c r="M1238" i="6"/>
  <c r="N1238" i="6"/>
  <c r="O1238" i="6"/>
  <c r="I1239" i="6"/>
  <c r="J1239" i="6"/>
  <c r="K1239" i="6"/>
  <c r="L1239" i="6"/>
  <c r="M1239" i="6"/>
  <c r="N1239" i="6"/>
  <c r="O1239" i="6"/>
  <c r="I1240" i="6"/>
  <c r="J1240" i="6"/>
  <c r="K1240" i="6"/>
  <c r="L1240" i="6"/>
  <c r="M1240" i="6"/>
  <c r="N1240" i="6"/>
  <c r="O1240" i="6"/>
  <c r="I1241" i="6"/>
  <c r="J1241" i="6"/>
  <c r="K1241" i="6"/>
  <c r="L1241" i="6"/>
  <c r="M1241" i="6"/>
  <c r="N1241" i="6"/>
  <c r="O1241" i="6"/>
  <c r="I1242" i="6"/>
  <c r="J1242" i="6"/>
  <c r="K1242" i="6"/>
  <c r="L1242" i="6"/>
  <c r="M1242" i="6"/>
  <c r="N1242" i="6"/>
  <c r="O1242" i="6"/>
  <c r="I1243" i="6"/>
  <c r="J1243" i="6"/>
  <c r="K1243" i="6"/>
  <c r="L1243" i="6"/>
  <c r="M1243" i="6"/>
  <c r="N1243" i="6"/>
  <c r="O1243" i="6"/>
  <c r="I1244" i="6"/>
  <c r="J1244" i="6"/>
  <c r="K1244" i="6"/>
  <c r="L1244" i="6"/>
  <c r="M1244" i="6"/>
  <c r="N1244" i="6"/>
  <c r="O1244" i="6"/>
  <c r="I1245" i="6"/>
  <c r="J1245" i="6"/>
  <c r="K1245" i="6"/>
  <c r="L1245" i="6"/>
  <c r="M1245" i="6"/>
  <c r="N1245" i="6"/>
  <c r="O1245" i="6"/>
  <c r="I1246" i="6"/>
  <c r="J1246" i="6"/>
  <c r="K1246" i="6"/>
  <c r="L1246" i="6"/>
  <c r="M1246" i="6"/>
  <c r="N1246" i="6"/>
  <c r="O1246" i="6"/>
  <c r="I1247" i="6"/>
  <c r="J1247" i="6"/>
  <c r="K1247" i="6"/>
  <c r="L1247" i="6"/>
  <c r="M1247" i="6"/>
  <c r="N1247" i="6"/>
  <c r="O1247" i="6"/>
  <c r="I1248" i="6"/>
  <c r="J1248" i="6"/>
  <c r="K1248" i="6"/>
  <c r="L1248" i="6"/>
  <c r="M1248" i="6"/>
  <c r="N1248" i="6"/>
  <c r="O1248" i="6"/>
  <c r="I1249" i="6"/>
  <c r="J1249" i="6"/>
  <c r="K1249" i="6"/>
  <c r="L1249" i="6"/>
  <c r="M1249" i="6"/>
  <c r="N1249" i="6"/>
  <c r="O1249" i="6"/>
  <c r="I1250" i="6"/>
  <c r="J1250" i="6"/>
  <c r="K1250" i="6"/>
  <c r="L1250" i="6"/>
  <c r="M1250" i="6"/>
  <c r="N1250" i="6"/>
  <c r="O1250" i="6"/>
  <c r="I1251" i="6"/>
  <c r="J1251" i="6"/>
  <c r="K1251" i="6"/>
  <c r="L1251" i="6"/>
  <c r="M1251" i="6"/>
  <c r="N1251" i="6"/>
  <c r="O1251" i="6"/>
  <c r="I1252" i="6"/>
  <c r="J1252" i="6"/>
  <c r="K1252" i="6"/>
  <c r="L1252" i="6"/>
  <c r="M1252" i="6"/>
  <c r="N1252" i="6"/>
  <c r="O1252" i="6"/>
  <c r="I1253" i="6"/>
  <c r="J1253" i="6"/>
  <c r="K1253" i="6"/>
  <c r="L1253" i="6"/>
  <c r="M1253" i="6"/>
  <c r="N1253" i="6"/>
  <c r="O1253" i="6"/>
  <c r="I1254" i="6"/>
  <c r="J1254" i="6"/>
  <c r="K1254" i="6"/>
  <c r="L1254" i="6"/>
  <c r="M1254" i="6"/>
  <c r="N1254" i="6"/>
  <c r="O1254" i="6"/>
  <c r="I1255" i="6"/>
  <c r="J1255" i="6"/>
  <c r="K1255" i="6"/>
  <c r="L1255" i="6"/>
  <c r="M1255" i="6"/>
  <c r="N1255" i="6"/>
  <c r="O1255" i="6"/>
  <c r="I1256" i="6"/>
  <c r="J1256" i="6"/>
  <c r="K1256" i="6"/>
  <c r="L1256" i="6"/>
  <c r="M1256" i="6"/>
  <c r="N1256" i="6"/>
  <c r="O1256" i="6"/>
  <c r="I1257" i="6"/>
  <c r="J1257" i="6"/>
  <c r="K1257" i="6"/>
  <c r="L1257" i="6"/>
  <c r="M1257" i="6"/>
  <c r="N1257" i="6"/>
  <c r="O1257" i="6"/>
  <c r="I1258" i="6"/>
  <c r="J1258" i="6"/>
  <c r="K1258" i="6"/>
  <c r="L1258" i="6"/>
  <c r="M1258" i="6"/>
  <c r="N1258" i="6"/>
  <c r="O1258" i="6"/>
  <c r="I1259" i="6"/>
  <c r="J1259" i="6"/>
  <c r="K1259" i="6"/>
  <c r="L1259" i="6"/>
  <c r="M1259" i="6"/>
  <c r="N1259" i="6"/>
  <c r="O1259" i="6"/>
  <c r="I1260" i="6"/>
  <c r="J1260" i="6"/>
  <c r="K1260" i="6"/>
  <c r="L1260" i="6"/>
  <c r="M1260" i="6"/>
  <c r="N1260" i="6"/>
  <c r="O1260" i="6"/>
  <c r="I1261" i="6"/>
  <c r="J1261" i="6"/>
  <c r="K1261" i="6"/>
  <c r="L1261" i="6"/>
  <c r="M1261" i="6"/>
  <c r="N1261" i="6"/>
  <c r="O1261" i="6"/>
  <c r="I1262" i="6"/>
  <c r="J1262" i="6"/>
  <c r="K1262" i="6"/>
  <c r="L1262" i="6"/>
  <c r="M1262" i="6"/>
  <c r="N1262" i="6"/>
  <c r="O1262" i="6"/>
  <c r="I1263" i="6"/>
  <c r="J1263" i="6"/>
  <c r="K1263" i="6"/>
  <c r="L1263" i="6"/>
  <c r="M1263" i="6"/>
  <c r="N1263" i="6"/>
  <c r="O1263" i="6"/>
  <c r="I1264" i="6"/>
  <c r="J1264" i="6"/>
  <c r="K1264" i="6"/>
  <c r="L1264" i="6"/>
  <c r="M1264" i="6"/>
  <c r="N1264" i="6"/>
  <c r="O1264" i="6"/>
  <c r="I1265" i="6"/>
  <c r="J1265" i="6"/>
  <c r="K1265" i="6"/>
  <c r="L1265" i="6"/>
  <c r="M1265" i="6"/>
  <c r="N1265" i="6"/>
  <c r="O1265" i="6"/>
  <c r="I1266" i="6"/>
  <c r="J1266" i="6"/>
  <c r="K1266" i="6"/>
  <c r="L1266" i="6"/>
  <c r="M1266" i="6"/>
  <c r="N1266" i="6"/>
  <c r="O1266" i="6"/>
  <c r="I1267" i="6"/>
  <c r="J1267" i="6"/>
  <c r="K1267" i="6"/>
  <c r="L1267" i="6"/>
  <c r="M1267" i="6"/>
  <c r="N1267" i="6"/>
  <c r="O1267" i="6"/>
  <c r="I1268" i="6"/>
  <c r="J1268" i="6"/>
  <c r="K1268" i="6"/>
  <c r="L1268" i="6"/>
  <c r="M1268" i="6"/>
  <c r="N1268" i="6"/>
  <c r="O1268" i="6"/>
  <c r="I1269" i="6"/>
  <c r="J1269" i="6"/>
  <c r="K1269" i="6"/>
  <c r="L1269" i="6"/>
  <c r="M1269" i="6"/>
  <c r="N1269" i="6"/>
  <c r="O1269" i="6"/>
  <c r="I1270" i="6"/>
  <c r="J1270" i="6"/>
  <c r="K1270" i="6"/>
  <c r="L1270" i="6"/>
  <c r="M1270" i="6"/>
  <c r="N1270" i="6"/>
  <c r="O1270" i="6"/>
  <c r="I1271" i="6"/>
  <c r="J1271" i="6"/>
  <c r="K1271" i="6"/>
  <c r="L1271" i="6"/>
  <c r="M1271" i="6"/>
  <c r="N1271" i="6"/>
  <c r="O1271" i="6"/>
  <c r="I1272" i="6"/>
  <c r="J1272" i="6"/>
  <c r="K1272" i="6"/>
  <c r="L1272" i="6"/>
  <c r="M1272" i="6"/>
  <c r="N1272" i="6"/>
  <c r="O1272" i="6"/>
  <c r="I1273" i="6"/>
  <c r="J1273" i="6"/>
  <c r="K1273" i="6"/>
  <c r="L1273" i="6"/>
  <c r="M1273" i="6"/>
  <c r="N1273" i="6"/>
  <c r="O1273" i="6"/>
  <c r="I1274" i="6"/>
  <c r="J1274" i="6"/>
  <c r="K1274" i="6"/>
  <c r="L1274" i="6"/>
  <c r="M1274" i="6"/>
  <c r="N1274" i="6"/>
  <c r="O1274" i="6"/>
  <c r="I1275" i="6"/>
  <c r="J1275" i="6"/>
  <c r="K1275" i="6"/>
  <c r="L1275" i="6"/>
  <c r="M1275" i="6"/>
  <c r="N1275" i="6"/>
  <c r="O1275" i="6"/>
  <c r="I1276" i="6"/>
  <c r="J1276" i="6"/>
  <c r="K1276" i="6"/>
  <c r="L1276" i="6"/>
  <c r="M1276" i="6"/>
  <c r="N1276" i="6"/>
  <c r="O1276" i="6"/>
  <c r="I1277" i="6"/>
  <c r="J1277" i="6"/>
  <c r="K1277" i="6"/>
  <c r="L1277" i="6"/>
  <c r="M1277" i="6"/>
  <c r="N1277" i="6"/>
  <c r="O1277" i="6"/>
  <c r="I1278" i="6"/>
  <c r="J1278" i="6"/>
  <c r="K1278" i="6"/>
  <c r="L1278" i="6"/>
  <c r="M1278" i="6"/>
  <c r="N1278" i="6"/>
  <c r="O1278" i="6"/>
  <c r="I1279" i="6"/>
  <c r="J1279" i="6"/>
  <c r="K1279" i="6"/>
  <c r="L1279" i="6"/>
  <c r="M1279" i="6"/>
  <c r="N1279" i="6"/>
  <c r="O1279" i="6"/>
  <c r="I1280" i="6"/>
  <c r="J1280" i="6"/>
  <c r="K1280" i="6"/>
  <c r="L1280" i="6"/>
  <c r="M1280" i="6"/>
  <c r="N1280" i="6"/>
  <c r="O1280" i="6"/>
  <c r="I1281" i="6"/>
  <c r="J1281" i="6"/>
  <c r="K1281" i="6"/>
  <c r="L1281" i="6"/>
  <c r="M1281" i="6"/>
  <c r="N1281" i="6"/>
  <c r="O1281" i="6"/>
  <c r="I1282" i="6"/>
  <c r="J1282" i="6"/>
  <c r="K1282" i="6"/>
  <c r="L1282" i="6"/>
  <c r="M1282" i="6"/>
  <c r="N1282" i="6"/>
  <c r="O1282" i="6"/>
  <c r="I1283" i="6"/>
  <c r="J1283" i="6"/>
  <c r="K1283" i="6"/>
  <c r="L1283" i="6"/>
  <c r="M1283" i="6"/>
  <c r="N1283" i="6"/>
  <c r="O1283" i="6"/>
  <c r="I1284" i="6"/>
  <c r="J1284" i="6"/>
  <c r="K1284" i="6"/>
  <c r="L1284" i="6"/>
  <c r="M1284" i="6"/>
  <c r="N1284" i="6"/>
  <c r="O1284" i="6"/>
  <c r="I1285" i="6"/>
  <c r="J1285" i="6"/>
  <c r="K1285" i="6"/>
  <c r="L1285" i="6"/>
  <c r="M1285" i="6"/>
  <c r="N1285" i="6"/>
  <c r="O1285" i="6"/>
  <c r="I1286" i="6"/>
  <c r="J1286" i="6"/>
  <c r="K1286" i="6"/>
  <c r="L1286" i="6"/>
  <c r="M1286" i="6"/>
  <c r="N1286" i="6"/>
  <c r="O1286" i="6"/>
  <c r="I1287" i="6"/>
  <c r="J1287" i="6"/>
  <c r="K1287" i="6"/>
  <c r="L1287" i="6"/>
  <c r="M1287" i="6"/>
  <c r="N1287" i="6"/>
  <c r="O1287" i="6"/>
  <c r="I1288" i="6"/>
  <c r="J1288" i="6"/>
  <c r="K1288" i="6"/>
  <c r="L1288" i="6"/>
  <c r="M1288" i="6"/>
  <c r="N1288" i="6"/>
  <c r="O1288" i="6"/>
  <c r="I1289" i="6"/>
  <c r="J1289" i="6"/>
  <c r="K1289" i="6"/>
  <c r="L1289" i="6"/>
  <c r="M1289" i="6"/>
  <c r="N1289" i="6"/>
  <c r="O1289" i="6"/>
  <c r="I1290" i="6"/>
  <c r="J1290" i="6"/>
  <c r="K1290" i="6"/>
  <c r="L1290" i="6"/>
  <c r="M1290" i="6"/>
  <c r="N1290" i="6"/>
  <c r="O1290" i="6"/>
  <c r="I1291" i="6"/>
  <c r="J1291" i="6"/>
  <c r="K1291" i="6"/>
  <c r="L1291" i="6"/>
  <c r="M1291" i="6"/>
  <c r="N1291" i="6"/>
  <c r="O1291" i="6"/>
  <c r="I1292" i="6"/>
  <c r="J1292" i="6"/>
  <c r="K1292" i="6"/>
  <c r="L1292" i="6"/>
  <c r="M1292" i="6"/>
  <c r="N1292" i="6"/>
  <c r="O1292" i="6"/>
  <c r="P22" i="1"/>
  <c r="K22" i="1"/>
  <c r="P7" i="1"/>
  <c r="K7" i="1"/>
  <c r="L22" i="1"/>
  <c r="M22" i="1"/>
  <c r="Q22" i="1"/>
  <c r="R22" i="1"/>
  <c r="Q7" i="1"/>
  <c r="R7" i="1"/>
  <c r="L7" i="1"/>
  <c r="M7" i="1"/>
  <c r="D7" i="1"/>
  <c r="E7" i="1"/>
  <c r="F7" i="1"/>
  <c r="T7" i="1"/>
  <c r="Q5" i="6"/>
</calcChain>
</file>

<file path=xl/sharedStrings.xml><?xml version="1.0" encoding="utf-8"?>
<sst xmlns="http://schemas.openxmlformats.org/spreadsheetml/2006/main" count="171" uniqueCount="65">
  <si>
    <t>k</t>
  </si>
  <si>
    <r>
      <t>Q</t>
    </r>
    <r>
      <rPr>
        <i/>
        <vertAlign val="subscript"/>
        <sz val="12"/>
        <color theme="1"/>
        <rFont val="Calibri"/>
        <scheme val="minor"/>
      </rPr>
      <t>t</t>
    </r>
  </si>
  <si>
    <r>
      <t>Q</t>
    </r>
    <r>
      <rPr>
        <i/>
        <vertAlign val="subscript"/>
        <sz val="12"/>
        <color theme="1"/>
        <rFont val="Calibri"/>
        <scheme val="minor"/>
      </rPr>
      <t>t–1</t>
    </r>
  </si>
  <si>
    <r>
      <t>I</t>
    </r>
    <r>
      <rPr>
        <i/>
        <vertAlign val="subscript"/>
        <sz val="12"/>
        <color theme="1"/>
        <rFont val="Calibri"/>
        <scheme val="minor"/>
      </rPr>
      <t>t</t>
    </r>
  </si>
  <si>
    <t>Recession flow</t>
  </si>
  <si>
    <t>Recharge flow</t>
  </si>
  <si>
    <t>Flow for a single reservoir</t>
  </si>
  <si>
    <t>?</t>
  </si>
  <si>
    <r>
      <t>Reservoir flow</t>
    </r>
    <r>
      <rPr>
        <i/>
        <sz val="10"/>
        <color theme="1"/>
        <rFont val="Calibri"/>
        <scheme val="minor"/>
      </rPr>
      <t/>
    </r>
  </si>
  <si>
    <t>Melt+rainfall</t>
  </si>
  <si>
    <r>
      <t>K</t>
    </r>
    <r>
      <rPr>
        <vertAlign val="subscript"/>
        <sz val="12"/>
        <color theme="1"/>
        <rFont val="Calibri"/>
        <scheme val="minor"/>
      </rPr>
      <t>SGU</t>
    </r>
    <r>
      <rPr>
        <sz val="12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2"/>
        <color theme="1"/>
        <rFont val="Calibri"/>
        <scheme val="minor"/>
      </rPr>
      <t>IMC</t>
    </r>
    <r>
      <rPr>
        <sz val="12"/>
        <color theme="1"/>
        <rFont val="Calibri"/>
        <family val="2"/>
        <scheme val="minor"/>
      </rPr>
      <t xml:space="preserve"> =</t>
    </r>
  </si>
  <si>
    <r>
      <t>Q</t>
    </r>
    <r>
      <rPr>
        <b/>
        <i/>
        <vertAlign val="subscript"/>
        <sz val="12"/>
        <color theme="1"/>
        <rFont val="Calibri"/>
        <scheme val="minor"/>
      </rPr>
      <t>TOT</t>
    </r>
  </si>
  <si>
    <r>
      <t>Q</t>
    </r>
    <r>
      <rPr>
        <b/>
        <i/>
        <vertAlign val="subscript"/>
        <sz val="12"/>
        <color theme="1"/>
        <rFont val="Calibri"/>
        <scheme val="minor"/>
      </rPr>
      <t>IMC</t>
    </r>
  </si>
  <si>
    <r>
      <t>Q</t>
    </r>
    <r>
      <rPr>
        <b/>
        <i/>
        <vertAlign val="subscript"/>
        <sz val="12"/>
        <color theme="1"/>
        <rFont val="Calibri"/>
        <scheme val="minor"/>
      </rPr>
      <t>SGU</t>
    </r>
  </si>
  <si>
    <r>
      <t>Q</t>
    </r>
    <r>
      <rPr>
        <b/>
        <i/>
        <vertAlign val="subscript"/>
        <sz val="12"/>
        <color theme="1"/>
        <rFont val="Calibri"/>
        <scheme val="minor"/>
      </rPr>
      <t>TOT</t>
    </r>
    <r>
      <rPr>
        <b/>
        <i/>
        <sz val="12"/>
        <color theme="1"/>
        <rFont val="Calibri"/>
        <scheme val="minor"/>
      </rPr>
      <t>*</t>
    </r>
  </si>
  <si>
    <t>Variables</t>
  </si>
  <si>
    <r>
      <t>Reservoir flow, Q</t>
    </r>
    <r>
      <rPr>
        <i/>
        <vertAlign val="subscript"/>
        <sz val="10"/>
        <color theme="1"/>
        <rFont val="Calibri"/>
        <scheme val="minor"/>
      </rPr>
      <t>t</t>
    </r>
  </si>
  <si>
    <t>K1</t>
  </si>
  <si>
    <t>K2</t>
  </si>
  <si>
    <t>Reservoir 1 output</t>
  </si>
  <si>
    <t>Reservoir 2 output</t>
  </si>
  <si>
    <t>Combined output</t>
  </si>
  <si>
    <t>Input</t>
  </si>
  <si>
    <t>Melt + rain flux</t>
  </si>
  <si>
    <t>Total runoff flux</t>
  </si>
  <si>
    <t>Storage constants</t>
  </si>
  <si>
    <t>Fraction of flow to each reservoir</t>
  </si>
  <si>
    <t>Recession flux</t>
  </si>
  <si>
    <t>Recharge flux</t>
  </si>
  <si>
    <t>Total flux</t>
  </si>
  <si>
    <t>Q*</t>
  </si>
  <si>
    <t>Date</t>
  </si>
  <si>
    <t>Hour</t>
  </si>
  <si>
    <t>DecTime</t>
  </si>
  <si>
    <r>
      <rPr>
        <i/>
        <sz val="12"/>
        <color theme="6" tint="-0.249977111117893"/>
        <rFont val="Calibri"/>
        <scheme val="minor"/>
      </rPr>
      <t>t</t>
    </r>
    <r>
      <rPr>
        <i/>
        <vertAlign val="subscript"/>
        <sz val="12"/>
        <color theme="6" tint="-0.249977111117893"/>
        <rFont val="Calibri"/>
        <scheme val="minor"/>
      </rPr>
      <t>1</t>
    </r>
    <r>
      <rPr>
        <sz val="12"/>
        <color theme="6" tint="-0.249977111117893"/>
        <rFont val="Calibri"/>
        <scheme val="minor"/>
      </rPr>
      <t xml:space="preserve"> discharge</t>
    </r>
  </si>
  <si>
    <t>Runoff in one step</t>
  </si>
  <si>
    <t>Q</t>
  </si>
  <si>
    <t>Measured runoff flux</t>
  </si>
  <si>
    <t>Back-calculated input flux</t>
  </si>
  <si>
    <t>M*</t>
  </si>
  <si>
    <t>Melt*</t>
  </si>
  <si>
    <t>fracres1</t>
  </si>
  <si>
    <t>k1</t>
  </si>
  <si>
    <t>fracres2</t>
  </si>
  <si>
    <t>k2</t>
  </si>
  <si>
    <t>Melt* (no -ves)</t>
  </si>
  <si>
    <t>FINSTERWALDERBREEN 1999: WEST ICE-PROXIMAL DRAINAGE OUTLET</t>
  </si>
  <si>
    <t>k1 interp</t>
  </si>
  <si>
    <t>Time</t>
  </si>
  <si>
    <t>k2 interp</t>
  </si>
  <si>
    <r>
      <t>Melt (mm h</t>
    </r>
    <r>
      <rPr>
        <b/>
        <vertAlign val="superscript"/>
        <sz val="12"/>
        <color theme="1"/>
        <rFont val="Calibri"/>
        <scheme val="minor"/>
      </rPr>
      <t>–1</t>
    </r>
    <r>
      <rPr>
        <b/>
        <sz val="12"/>
        <color theme="1"/>
        <rFont val="Calibri"/>
        <family val="2"/>
        <scheme val="minor"/>
      </rPr>
      <t>)</t>
    </r>
  </si>
  <si>
    <t>FINSTERWALDERBREEN 2000 WEST ICE-PROXIMAL DRAINAGE OUTLET</t>
  </si>
  <si>
    <t>Total runoff flux*</t>
  </si>
  <si>
    <t>Measured Q</t>
  </si>
  <si>
    <t>ME</t>
  </si>
  <si>
    <t>RMSE</t>
  </si>
  <si>
    <t>N-S eff.</t>
  </si>
  <si>
    <t>min</t>
  </si>
  <si>
    <t>max</t>
  </si>
  <si>
    <t>mean</t>
  </si>
  <si>
    <t>stdev</t>
  </si>
  <si>
    <t>SUM</t>
  </si>
  <si>
    <t>Residual</t>
  </si>
  <si>
    <t>Input (mm/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h:mm"/>
    <numFmt numFmtId="165" formatCode="0.0000"/>
    <numFmt numFmtId="166" formatCode="0.000"/>
    <numFmt numFmtId="167" formatCode="0.000E+00"/>
  </numFmts>
  <fonts count="30" x14ac:knownFonts="1">
    <font>
      <sz val="12"/>
      <color theme="1"/>
      <name val="Calibri"/>
      <family val="2"/>
      <scheme val="minor"/>
    </font>
    <font>
      <vertAlign val="subscript"/>
      <sz val="12"/>
      <color theme="1"/>
      <name val="Calibri"/>
      <scheme val="minor"/>
    </font>
    <font>
      <i/>
      <sz val="12"/>
      <color theme="1"/>
      <name val="Calibri"/>
      <scheme val="minor"/>
    </font>
    <font>
      <i/>
      <vertAlign val="subscript"/>
      <sz val="12"/>
      <color theme="1"/>
      <name val="Calibri"/>
      <scheme val="minor"/>
    </font>
    <font>
      <sz val="10"/>
      <color theme="1"/>
      <name val="Calibri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i/>
      <sz val="12"/>
      <color rgb="FF000000"/>
      <name val="Calibri"/>
      <scheme val="minor"/>
    </font>
    <font>
      <i/>
      <sz val="10"/>
      <color theme="1"/>
      <name val="Calibri"/>
      <scheme val="minor"/>
    </font>
    <font>
      <i/>
      <vertAlign val="subscript"/>
      <sz val="10"/>
      <color theme="1"/>
      <name val="Calibri"/>
      <scheme val="minor"/>
    </font>
    <font>
      <b/>
      <i/>
      <sz val="12"/>
      <color theme="1"/>
      <name val="Calibri"/>
      <scheme val="minor"/>
    </font>
    <font>
      <b/>
      <i/>
      <vertAlign val="subscript"/>
      <sz val="12"/>
      <color theme="1"/>
      <name val="Calibri"/>
      <scheme val="minor"/>
    </font>
    <font>
      <i/>
      <sz val="12"/>
      <color theme="0" tint="-0.499984740745262"/>
      <name val="Calibri"/>
      <scheme val="minor"/>
    </font>
    <font>
      <b/>
      <sz val="12"/>
      <color theme="1"/>
      <name val="Calibri"/>
      <family val="2"/>
      <scheme val="minor"/>
    </font>
    <font>
      <sz val="12"/>
      <color theme="5" tint="-0.249977111117893"/>
      <name val="Calibri"/>
      <scheme val="minor"/>
    </font>
    <font>
      <sz val="12"/>
      <color theme="4" tint="-0.249977111117893"/>
      <name val="Calibri"/>
      <scheme val="minor"/>
    </font>
    <font>
      <sz val="12"/>
      <color theme="6" tint="-0.249977111117893"/>
      <name val="Calibri"/>
      <scheme val="minor"/>
    </font>
    <font>
      <b/>
      <sz val="10"/>
      <color theme="1"/>
      <name val="Calibri"/>
      <scheme val="minor"/>
    </font>
    <font>
      <sz val="12"/>
      <name val="Calibri"/>
      <scheme val="minor"/>
    </font>
    <font>
      <sz val="12"/>
      <color indexed="8"/>
      <name val="Calibri"/>
      <scheme val="minor"/>
    </font>
    <font>
      <i/>
      <sz val="12"/>
      <color theme="6" tint="-0.249977111117893"/>
      <name val="Calibri"/>
      <scheme val="minor"/>
    </font>
    <font>
      <i/>
      <vertAlign val="subscript"/>
      <sz val="12"/>
      <color theme="6" tint="-0.249977111117893"/>
      <name val="Calibri"/>
      <scheme val="minor"/>
    </font>
    <font>
      <b/>
      <sz val="12"/>
      <color theme="4" tint="-0.249977111117893"/>
      <name val="Calibri"/>
      <scheme val="minor"/>
    </font>
    <font>
      <b/>
      <i/>
      <sz val="10"/>
      <color theme="1"/>
      <name val="Arial"/>
      <family val="2"/>
    </font>
    <font>
      <sz val="12"/>
      <color rgb="FF0000FF"/>
      <name val="Calibri"/>
      <scheme val="minor"/>
    </font>
    <font>
      <i/>
      <sz val="12"/>
      <color rgb="FF0000FF"/>
      <name val="Calibri"/>
      <scheme val="minor"/>
    </font>
    <font>
      <b/>
      <vertAlign val="superscript"/>
      <sz val="12"/>
      <color theme="1"/>
      <name val="Calibri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b/>
      <sz val="12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99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</borders>
  <cellStyleXfs count="253">
    <xf numFmtId="0" fontId="0" fillId="0" borderId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</cellStyleXfs>
  <cellXfs count="119">
    <xf numFmtId="0" fontId="0" fillId="0" borderId="0" xfId="0"/>
    <xf numFmtId="0" fontId="7" fillId="0" borderId="0" xfId="0" applyFont="1"/>
    <xf numFmtId="0" fontId="4" fillId="2" borderId="1" xfId="0" applyFont="1" applyFill="1" applyBorder="1" applyAlignment="1">
      <alignment horizontal="center"/>
    </xf>
    <xf numFmtId="0" fontId="4" fillId="2" borderId="0" xfId="0" applyFont="1" applyFill="1" applyBorder="1" applyAlignment="1">
      <alignment horizontal="center"/>
    </xf>
    <xf numFmtId="0" fontId="0" fillId="2" borderId="2" xfId="0" applyFill="1" applyBorder="1"/>
    <xf numFmtId="0" fontId="0" fillId="2" borderId="3" xfId="0" applyFill="1" applyBorder="1"/>
    <xf numFmtId="0" fontId="0" fillId="2" borderId="3" xfId="0" applyFill="1" applyBorder="1" applyAlignment="1">
      <alignment horizontal="right"/>
    </xf>
    <xf numFmtId="0" fontId="0" fillId="2" borderId="3" xfId="0" applyFill="1" applyBorder="1" applyAlignment="1">
      <alignment horizontal="left"/>
    </xf>
    <xf numFmtId="0" fontId="0" fillId="2" borderId="4" xfId="0" applyFill="1" applyBorder="1"/>
    <xf numFmtId="0" fontId="10" fillId="2" borderId="5" xfId="0" applyFont="1" applyFill="1" applyBorder="1" applyAlignment="1">
      <alignment horizontal="center"/>
    </xf>
    <xf numFmtId="0" fontId="2" fillId="2" borderId="0" xfId="0" applyFont="1" applyFill="1" applyBorder="1" applyAlignment="1">
      <alignment horizontal="center"/>
    </xf>
    <xf numFmtId="0" fontId="0" fillId="2" borderId="0" xfId="0" applyFill="1" applyBorder="1"/>
    <xf numFmtId="0" fontId="10" fillId="2" borderId="6" xfId="0" applyFont="1" applyFill="1" applyBorder="1" applyAlignment="1">
      <alignment horizontal="center"/>
    </xf>
    <xf numFmtId="0" fontId="0" fillId="2" borderId="5" xfId="0" applyFill="1" applyBorder="1"/>
    <xf numFmtId="0" fontId="0" fillId="2" borderId="7" xfId="0" applyFill="1" applyBorder="1"/>
    <xf numFmtId="2" fontId="0" fillId="2" borderId="5" xfId="0" applyNumberFormat="1" applyFill="1" applyBorder="1" applyAlignment="1">
      <alignment horizontal="center"/>
    </xf>
    <xf numFmtId="2" fontId="0" fillId="2" borderId="0" xfId="0" applyNumberFormat="1" applyFill="1" applyBorder="1" applyAlignment="1">
      <alignment horizontal="center"/>
    </xf>
    <xf numFmtId="0" fontId="0" fillId="2" borderId="6" xfId="0" applyFill="1" applyBorder="1"/>
    <xf numFmtId="2" fontId="12" fillId="2" borderId="0" xfId="0" applyNumberFormat="1" applyFont="1" applyFill="1" applyBorder="1" applyAlignment="1">
      <alignment horizontal="center"/>
    </xf>
    <xf numFmtId="2" fontId="0" fillId="2" borderId="6" xfId="0" applyNumberFormat="1" applyFill="1" applyBorder="1" applyAlignment="1">
      <alignment horizontal="center"/>
    </xf>
    <xf numFmtId="2" fontId="0" fillId="2" borderId="8" xfId="0" applyNumberFormat="1" applyFill="1" applyBorder="1" applyAlignment="1">
      <alignment horizontal="center"/>
    </xf>
    <xf numFmtId="2" fontId="0" fillId="2" borderId="9" xfId="0" applyNumberFormat="1" applyFill="1" applyBorder="1" applyAlignment="1">
      <alignment horizontal="center"/>
    </xf>
    <xf numFmtId="0" fontId="0" fillId="2" borderId="9" xfId="0" applyFill="1" applyBorder="1"/>
    <xf numFmtId="0" fontId="0" fillId="2" borderId="10" xfId="0" applyFill="1" applyBorder="1"/>
    <xf numFmtId="0" fontId="8" fillId="3" borderId="2" xfId="0" applyFont="1" applyFill="1" applyBorder="1" applyAlignment="1">
      <alignment horizontal="right"/>
    </xf>
    <xf numFmtId="0" fontId="2" fillId="3" borderId="3" xfId="0" applyFont="1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2" fillId="3" borderId="4" xfId="0" applyFont="1" applyFill="1" applyBorder="1" applyAlignment="1">
      <alignment horizontal="center"/>
    </xf>
    <xf numFmtId="0" fontId="0" fillId="3" borderId="5" xfId="0" applyFill="1" applyBorder="1"/>
    <xf numFmtId="0" fontId="0" fillId="3" borderId="0" xfId="0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0" fillId="3" borderId="0" xfId="0" applyFill="1" applyBorder="1"/>
    <xf numFmtId="0" fontId="0" fillId="3" borderId="6" xfId="0" applyFill="1" applyBorder="1"/>
    <xf numFmtId="0" fontId="8" fillId="3" borderId="0" xfId="0" applyFont="1" applyFill="1" applyBorder="1" applyAlignment="1">
      <alignment horizontal="center"/>
    </xf>
    <xf numFmtId="0" fontId="8" fillId="3" borderId="6" xfId="0" applyFont="1" applyFill="1" applyBorder="1" applyAlignment="1">
      <alignment horizontal="center"/>
    </xf>
    <xf numFmtId="0" fontId="0" fillId="3" borderId="8" xfId="0" applyFill="1" applyBorder="1"/>
    <xf numFmtId="0" fontId="8" fillId="3" borderId="9" xfId="0" applyFont="1" applyFill="1" applyBorder="1" applyAlignment="1">
      <alignment horizontal="right"/>
    </xf>
    <xf numFmtId="2" fontId="0" fillId="3" borderId="9" xfId="0" applyNumberFormat="1" applyFill="1" applyBorder="1" applyAlignment="1">
      <alignment horizontal="center"/>
    </xf>
    <xf numFmtId="2" fontId="0" fillId="3" borderId="10" xfId="0" applyNumberForma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0" fontId="4" fillId="0" borderId="0" xfId="0" applyFont="1"/>
    <xf numFmtId="2" fontId="0" fillId="0" borderId="0" xfId="0" applyNumberFormat="1" applyAlignment="1">
      <alignment horizontal="center"/>
    </xf>
    <xf numFmtId="2" fontId="14" fillId="0" borderId="0" xfId="0" applyNumberFormat="1" applyFont="1" applyAlignment="1">
      <alignment horizontal="center"/>
    </xf>
    <xf numFmtId="2" fontId="15" fillId="0" borderId="0" xfId="0" applyNumberFormat="1" applyFont="1" applyAlignment="1">
      <alignment horizontal="center"/>
    </xf>
    <xf numFmtId="2" fontId="16" fillId="0" borderId="0" xfId="0" applyNumberFormat="1" applyFont="1" applyAlignment="1">
      <alignment horizontal="center"/>
    </xf>
    <xf numFmtId="0" fontId="17" fillId="0" borderId="0" xfId="0" applyFont="1" applyAlignment="1">
      <alignment horizontal="center"/>
    </xf>
    <xf numFmtId="0" fontId="17" fillId="0" borderId="0" xfId="0" applyFont="1" applyAlignment="1">
      <alignment horizontal="right"/>
    </xf>
    <xf numFmtId="0" fontId="17" fillId="0" borderId="11" xfId="0" applyFont="1" applyBorder="1" applyAlignment="1">
      <alignment horizontal="center"/>
    </xf>
    <xf numFmtId="0" fontId="17" fillId="0" borderId="0" xfId="0" applyFont="1" applyBorder="1" applyAlignment="1">
      <alignment horizontal="center"/>
    </xf>
    <xf numFmtId="2" fontId="15" fillId="0" borderId="11" xfId="0" applyNumberFormat="1" applyFont="1" applyBorder="1" applyAlignment="1">
      <alignment horizontal="center"/>
    </xf>
    <xf numFmtId="2" fontId="15" fillId="0" borderId="0" xfId="0" applyNumberFormat="1" applyFont="1" applyBorder="1" applyAlignment="1">
      <alignment horizontal="center"/>
    </xf>
    <xf numFmtId="0" fontId="17" fillId="0" borderId="12" xfId="0" applyFont="1" applyBorder="1" applyAlignment="1">
      <alignment horizontal="center"/>
    </xf>
    <xf numFmtId="2" fontId="15" fillId="0" borderId="12" xfId="0" applyNumberFormat="1" applyFont="1" applyBorder="1" applyAlignment="1">
      <alignment horizontal="center"/>
    </xf>
    <xf numFmtId="2" fontId="16" fillId="0" borderId="12" xfId="0" applyNumberFormat="1" applyFont="1" applyBorder="1" applyAlignment="1">
      <alignment horizontal="center"/>
    </xf>
    <xf numFmtId="0" fontId="17" fillId="0" borderId="13" xfId="0" applyFont="1" applyBorder="1" applyAlignment="1">
      <alignment horizontal="center"/>
    </xf>
    <xf numFmtId="0" fontId="17" fillId="0" borderId="1" xfId="0" applyFont="1" applyBorder="1" applyAlignment="1">
      <alignment horizontal="center"/>
    </xf>
    <xf numFmtId="0" fontId="17" fillId="0" borderId="14" xfId="0" applyFont="1" applyBorder="1" applyAlignment="1">
      <alignment horizontal="center"/>
    </xf>
    <xf numFmtId="0" fontId="13" fillId="0" borderId="0" xfId="0" applyFont="1" applyAlignment="1">
      <alignment horizontal="center"/>
    </xf>
    <xf numFmtId="14" fontId="18" fillId="0" borderId="0" xfId="0" applyNumberFormat="1" applyFont="1" applyAlignment="1">
      <alignment horizontal="center" vertical="center"/>
    </xf>
    <xf numFmtId="14" fontId="19" fillId="0" borderId="0" xfId="0" applyNumberFormat="1" applyFont="1" applyAlignment="1">
      <alignment horizontal="center" vertical="center"/>
    </xf>
    <xf numFmtId="14" fontId="18" fillId="0" borderId="0" xfId="0" applyNumberFormat="1" applyFont="1" applyBorder="1" applyAlignment="1">
      <alignment horizontal="center" vertical="center"/>
    </xf>
    <xf numFmtId="14" fontId="19" fillId="0" borderId="0" xfId="0" applyNumberFormat="1" applyFont="1" applyBorder="1" applyAlignment="1">
      <alignment horizontal="center" vertical="center"/>
    </xf>
    <xf numFmtId="164" fontId="18" fillId="0" borderId="0" xfId="0" applyNumberFormat="1" applyFont="1" applyFill="1" applyBorder="1" applyAlignment="1">
      <alignment horizontal="center" vertical="center"/>
    </xf>
    <xf numFmtId="164" fontId="19" fillId="0" borderId="0" xfId="0" applyNumberFormat="1" applyFont="1" applyFill="1" applyBorder="1" applyAlignment="1">
      <alignment horizontal="center" vertical="center"/>
    </xf>
    <xf numFmtId="165" fontId="0" fillId="0" borderId="0" xfId="0" applyNumberFormat="1" applyAlignment="1">
      <alignment horizontal="center"/>
    </xf>
    <xf numFmtId="1" fontId="14" fillId="0" borderId="0" xfId="0" applyNumberFormat="1" applyFont="1" applyAlignment="1">
      <alignment horizontal="center"/>
    </xf>
    <xf numFmtId="0" fontId="4" fillId="0" borderId="1" xfId="0" applyFont="1" applyBorder="1"/>
    <xf numFmtId="0" fontId="17" fillId="0" borderId="0" xfId="0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17" fillId="0" borderId="0" xfId="0" applyFont="1"/>
    <xf numFmtId="2" fontId="16" fillId="0" borderId="0" xfId="0" applyNumberFormat="1" applyFont="1" applyAlignment="1">
      <alignment horizontal="right"/>
    </xf>
    <xf numFmtId="2" fontId="16" fillId="0" borderId="0" xfId="0" applyNumberFormat="1" applyFont="1" applyAlignment="1">
      <alignment horizontal="left"/>
    </xf>
    <xf numFmtId="2" fontId="18" fillId="0" borderId="0" xfId="0" applyNumberFormat="1" applyFont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0" xfId="0" applyFont="1"/>
    <xf numFmtId="166" fontId="0" fillId="0" borderId="0" xfId="0" applyNumberFormat="1" applyAlignment="1">
      <alignment horizontal="center"/>
    </xf>
    <xf numFmtId="2" fontId="23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1" fontId="0" fillId="0" borderId="0" xfId="0" applyNumberFormat="1" applyAlignment="1">
      <alignment horizontal="center"/>
    </xf>
    <xf numFmtId="2" fontId="0" fillId="0" borderId="0" xfId="0" applyNumberFormat="1"/>
    <xf numFmtId="1" fontId="24" fillId="0" borderId="0" xfId="0" applyNumberFormat="1" applyFont="1" applyAlignment="1">
      <alignment horizontal="center"/>
    </xf>
    <xf numFmtId="0" fontId="10" fillId="0" borderId="0" xfId="0" applyFont="1" applyAlignment="1">
      <alignment horizontal="center"/>
    </xf>
    <xf numFmtId="0" fontId="2" fillId="0" borderId="0" xfId="0" applyFont="1"/>
    <xf numFmtId="1" fontId="2" fillId="0" borderId="0" xfId="0" applyNumberFormat="1" applyFont="1" applyAlignment="1">
      <alignment horizontal="center"/>
    </xf>
    <xf numFmtId="1" fontId="25" fillId="0" borderId="0" xfId="0" applyNumberFormat="1" applyFont="1" applyAlignment="1">
      <alignment horizontal="center"/>
    </xf>
    <xf numFmtId="0" fontId="17" fillId="0" borderId="0" xfId="0" applyFont="1" applyAlignment="1">
      <alignment horizontal="center"/>
    </xf>
    <xf numFmtId="0" fontId="17" fillId="0" borderId="11" xfId="0" applyFont="1" applyBorder="1" applyAlignment="1">
      <alignment horizontal="center"/>
    </xf>
    <xf numFmtId="0" fontId="17" fillId="0" borderId="0" xfId="0" applyFont="1" applyBorder="1" applyAlignment="1">
      <alignment horizontal="center"/>
    </xf>
    <xf numFmtId="0" fontId="17" fillId="0" borderId="12" xfId="0" applyFont="1" applyBorder="1" applyAlignment="1">
      <alignment horizontal="center"/>
    </xf>
    <xf numFmtId="2" fontId="27" fillId="0" borderId="0" xfId="0" applyNumberFormat="1" applyFont="1" applyAlignment="1">
      <alignment horizontal="center"/>
    </xf>
    <xf numFmtId="2" fontId="24" fillId="0" borderId="0" xfId="0" applyNumberFormat="1" applyFont="1" applyAlignment="1">
      <alignment horizontal="center"/>
    </xf>
    <xf numFmtId="2" fontId="16" fillId="0" borderId="0" xfId="0" applyNumberFormat="1" applyFont="1" applyBorder="1" applyAlignment="1">
      <alignment horizontal="center"/>
    </xf>
    <xf numFmtId="1" fontId="14" fillId="0" borderId="0" xfId="0" applyNumberFormat="1" applyFont="1" applyBorder="1" applyAlignment="1">
      <alignment horizontal="center"/>
    </xf>
    <xf numFmtId="2" fontId="14" fillId="0" borderId="0" xfId="0" applyNumberFormat="1" applyFont="1" applyBorder="1" applyAlignment="1">
      <alignment horizontal="center"/>
    </xf>
    <xf numFmtId="2" fontId="22" fillId="0" borderId="0" xfId="0" applyNumberFormat="1" applyFont="1" applyBorder="1" applyAlignment="1">
      <alignment horizontal="center"/>
    </xf>
    <xf numFmtId="14" fontId="0" fillId="0" borderId="0" xfId="0" applyNumberFormat="1" applyFont="1" applyAlignment="1">
      <alignment horizontal="center"/>
    </xf>
    <xf numFmtId="14" fontId="0" fillId="0" borderId="1" xfId="0" applyNumberFormat="1" applyFont="1" applyBorder="1" applyAlignment="1">
      <alignment horizontal="center"/>
    </xf>
    <xf numFmtId="20" fontId="0" fillId="0" borderId="0" xfId="0" applyNumberFormat="1" applyFont="1" applyAlignment="1">
      <alignment horizontal="center"/>
    </xf>
    <xf numFmtId="20" fontId="0" fillId="0" borderId="1" xfId="0" applyNumberFormat="1" applyFont="1" applyBorder="1" applyAlignment="1">
      <alignment horizontal="center"/>
    </xf>
    <xf numFmtId="2" fontId="29" fillId="4" borderId="15" xfId="0" applyNumberFormat="1" applyFont="1" applyFill="1" applyBorder="1" applyAlignment="1">
      <alignment horizontal="right"/>
    </xf>
    <xf numFmtId="167" fontId="29" fillId="4" borderId="16" xfId="0" applyNumberFormat="1" applyFont="1" applyFill="1" applyBorder="1" applyAlignment="1">
      <alignment horizontal="center"/>
    </xf>
    <xf numFmtId="167" fontId="29" fillId="4" borderId="17" xfId="0" applyNumberFormat="1" applyFont="1" applyFill="1" applyBorder="1" applyAlignment="1">
      <alignment horizontal="center"/>
    </xf>
    <xf numFmtId="2" fontId="29" fillId="4" borderId="11" xfId="0" applyNumberFormat="1" applyFont="1" applyFill="1" applyBorder="1" applyAlignment="1">
      <alignment horizontal="right"/>
    </xf>
    <xf numFmtId="2" fontId="29" fillId="4" borderId="0" xfId="0" applyNumberFormat="1" applyFont="1" applyFill="1" applyBorder="1" applyAlignment="1">
      <alignment horizontal="center"/>
    </xf>
    <xf numFmtId="2" fontId="29" fillId="4" borderId="12" xfId="0" applyNumberFormat="1" applyFont="1" applyFill="1" applyBorder="1" applyAlignment="1">
      <alignment horizontal="center"/>
    </xf>
    <xf numFmtId="2" fontId="15" fillId="4" borderId="11" xfId="0" applyNumberFormat="1" applyFont="1" applyFill="1" applyBorder="1" applyAlignment="1">
      <alignment horizontal="center"/>
    </xf>
    <xf numFmtId="2" fontId="28" fillId="4" borderId="0" xfId="0" applyNumberFormat="1" applyFont="1" applyFill="1" applyBorder="1" applyAlignment="1">
      <alignment horizontal="right"/>
    </xf>
    <xf numFmtId="2" fontId="28" fillId="4" borderId="12" xfId="0" applyNumberFormat="1" applyFont="1" applyFill="1" applyBorder="1" applyAlignment="1">
      <alignment horizontal="center"/>
    </xf>
    <xf numFmtId="2" fontId="15" fillId="4" borderId="14" xfId="0" applyNumberFormat="1" applyFont="1" applyFill="1" applyBorder="1" applyAlignment="1">
      <alignment horizontal="center"/>
    </xf>
    <xf numFmtId="2" fontId="28" fillId="4" borderId="1" xfId="0" applyNumberFormat="1" applyFont="1" applyFill="1" applyBorder="1" applyAlignment="1">
      <alignment horizontal="right"/>
    </xf>
    <xf numFmtId="2" fontId="28" fillId="4" borderId="13" xfId="0" applyNumberFormat="1" applyFont="1" applyFill="1" applyBorder="1" applyAlignment="1">
      <alignment horizontal="center"/>
    </xf>
    <xf numFmtId="2" fontId="28" fillId="4" borderId="0" xfId="0" applyNumberFormat="1" applyFont="1" applyFill="1" applyBorder="1" applyAlignment="1">
      <alignment horizontal="center"/>
    </xf>
    <xf numFmtId="2" fontId="28" fillId="4" borderId="1" xfId="0" applyNumberFormat="1" applyFont="1" applyFill="1" applyBorder="1" applyAlignment="1">
      <alignment horizontal="center"/>
    </xf>
    <xf numFmtId="167" fontId="28" fillId="4" borderId="16" xfId="0" applyNumberFormat="1" applyFont="1" applyFill="1" applyBorder="1" applyAlignment="1">
      <alignment horizontal="center"/>
    </xf>
    <xf numFmtId="0" fontId="10" fillId="2" borderId="0" xfId="0" applyFont="1" applyFill="1" applyBorder="1" applyAlignment="1">
      <alignment horizontal="center"/>
    </xf>
    <xf numFmtId="0" fontId="17" fillId="0" borderId="0" xfId="0" applyFont="1" applyAlignment="1">
      <alignment horizontal="center"/>
    </xf>
    <xf numFmtId="0" fontId="17" fillId="0" borderId="11" xfId="0" applyFont="1" applyBorder="1" applyAlignment="1">
      <alignment horizontal="center"/>
    </xf>
    <xf numFmtId="0" fontId="17" fillId="0" borderId="0" xfId="0" applyFont="1" applyBorder="1" applyAlignment="1">
      <alignment horizontal="center"/>
    </xf>
    <xf numFmtId="0" fontId="17" fillId="0" borderId="12" xfId="0" applyFont="1" applyBorder="1" applyAlignment="1">
      <alignment horizontal="center"/>
    </xf>
  </cellXfs>
  <cellStyles count="253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0" builtinId="9" hidden="1"/>
    <cellStyle name="Followed Hyperlink" xfId="232" builtinId="9" hidden="1"/>
    <cellStyle name="Followed Hyperlink" xfId="234" builtinId="9" hidden="1"/>
    <cellStyle name="Followed Hyperlink" xfId="236" builtinId="9" hidden="1"/>
    <cellStyle name="Followed Hyperlink" xfId="238" builtinId="9" hidden="1"/>
    <cellStyle name="Followed Hyperlink" xfId="240" builtinId="9" hidden="1"/>
    <cellStyle name="Followed Hyperlink" xfId="242" builtinId="9" hidden="1"/>
    <cellStyle name="Followed Hyperlink" xfId="244" builtinId="9" hidden="1"/>
    <cellStyle name="Followed Hyperlink" xfId="246" builtinId="9" hidden="1"/>
    <cellStyle name="Followed Hyperlink" xfId="248" builtinId="9" hidden="1"/>
    <cellStyle name="Followed Hyperlink" xfId="250" builtinId="9" hidden="1"/>
    <cellStyle name="Followed Hyperlink" xfId="252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29" builtinId="8" hidden="1"/>
    <cellStyle name="Hyperlink" xfId="231" builtinId="8" hidden="1"/>
    <cellStyle name="Hyperlink" xfId="233" builtinId="8" hidden="1"/>
    <cellStyle name="Hyperlink" xfId="235" builtinId="8" hidden="1"/>
    <cellStyle name="Hyperlink" xfId="237" builtinId="8" hidden="1"/>
    <cellStyle name="Hyperlink" xfId="239" builtinId="8" hidden="1"/>
    <cellStyle name="Hyperlink" xfId="241" builtinId="8" hidden="1"/>
    <cellStyle name="Hyperlink" xfId="243" builtinId="8" hidden="1"/>
    <cellStyle name="Hyperlink" xfId="245" builtinId="8" hidden="1"/>
    <cellStyle name="Hyperlink" xfId="247" builtinId="8" hidden="1"/>
    <cellStyle name="Hyperlink" xfId="249" builtinId="8" hidden="1"/>
    <cellStyle name="Hyperlink" xfId="251" builtinId="8" hidden="1"/>
    <cellStyle name="Normal" xfId="0" builtinId="0"/>
  </cellStyles>
  <dxfs count="0"/>
  <tableStyles count="0" defaultTableStyle="TableStyleMedium9" defaultPivotStyle="PivotStyleMedium4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2.xml"/><Relationship Id="rId13" Type="http://schemas.openxmlformats.org/officeDocument/2006/relationships/chartsheet" Target="chartsheets/sheet6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1.xml"/><Relationship Id="rId12" Type="http://schemas.openxmlformats.org/officeDocument/2006/relationships/chartsheet" Target="chartsheets/sheet5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hartsheet" Target="chartsheets/sheet4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7.xml"/><Relationship Id="rId4" Type="http://schemas.openxmlformats.org/officeDocument/2006/relationships/worksheet" Target="worksheets/sheet4.xml"/><Relationship Id="rId9" Type="http://schemas.openxmlformats.org/officeDocument/2006/relationships/chartsheet" Target="chartsheets/sheet3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Full model 1999'!$I$3</c:f>
              <c:strCache>
                <c:ptCount val="1"/>
                <c:pt idx="0">
                  <c:v>Recession flux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Full model 1999'!$C$4:$C$1292</c:f>
              <c:numCache>
                <c:formatCode>0.0000</c:formatCode>
                <c:ptCount val="1289"/>
                <c:pt idx="1">
                  <c:v>175.75</c:v>
                </c:pt>
                <c:pt idx="2">
                  <c:v>175.79166666666666</c:v>
                </c:pt>
                <c:pt idx="3">
                  <c:v>175.83333333333334</c:v>
                </c:pt>
                <c:pt idx="4">
                  <c:v>175.875</c:v>
                </c:pt>
                <c:pt idx="5">
                  <c:v>175.91666666666666</c:v>
                </c:pt>
                <c:pt idx="6">
                  <c:v>175.95833333333334</c:v>
                </c:pt>
                <c:pt idx="7">
                  <c:v>176</c:v>
                </c:pt>
                <c:pt idx="8">
                  <c:v>176.04166666666666</c:v>
                </c:pt>
                <c:pt idx="9">
                  <c:v>176.08333333333334</c:v>
                </c:pt>
                <c:pt idx="10">
                  <c:v>176.125</c:v>
                </c:pt>
                <c:pt idx="11">
                  <c:v>176.16666666666666</c:v>
                </c:pt>
                <c:pt idx="12">
                  <c:v>176.20833333333334</c:v>
                </c:pt>
                <c:pt idx="13">
                  <c:v>176.25</c:v>
                </c:pt>
                <c:pt idx="14">
                  <c:v>176.29166666666666</c:v>
                </c:pt>
                <c:pt idx="15">
                  <c:v>176.33333333333334</c:v>
                </c:pt>
                <c:pt idx="16">
                  <c:v>176.375</c:v>
                </c:pt>
                <c:pt idx="17">
                  <c:v>176.41666666666666</c:v>
                </c:pt>
                <c:pt idx="18">
                  <c:v>176.45833333333334</c:v>
                </c:pt>
                <c:pt idx="19">
                  <c:v>176.5</c:v>
                </c:pt>
                <c:pt idx="20">
                  <c:v>176.54166666666666</c:v>
                </c:pt>
                <c:pt idx="21">
                  <c:v>176.58333333333334</c:v>
                </c:pt>
                <c:pt idx="22">
                  <c:v>176.625</c:v>
                </c:pt>
                <c:pt idx="23">
                  <c:v>176.66666666666666</c:v>
                </c:pt>
                <c:pt idx="24">
                  <c:v>176.70833333333334</c:v>
                </c:pt>
                <c:pt idx="25">
                  <c:v>176.75</c:v>
                </c:pt>
                <c:pt idx="26">
                  <c:v>176.79166666666666</c:v>
                </c:pt>
                <c:pt idx="27">
                  <c:v>176.83333333333334</c:v>
                </c:pt>
                <c:pt idx="28">
                  <c:v>176.875</c:v>
                </c:pt>
                <c:pt idx="29">
                  <c:v>176.91666666666666</c:v>
                </c:pt>
                <c:pt idx="30">
                  <c:v>176.95833333333334</c:v>
                </c:pt>
                <c:pt idx="31">
                  <c:v>177</c:v>
                </c:pt>
                <c:pt idx="32">
                  <c:v>177.04166666666666</c:v>
                </c:pt>
                <c:pt idx="33">
                  <c:v>177.08333333333334</c:v>
                </c:pt>
                <c:pt idx="34">
                  <c:v>177.125</c:v>
                </c:pt>
                <c:pt idx="35">
                  <c:v>177.16666666666666</c:v>
                </c:pt>
                <c:pt idx="36">
                  <c:v>177.20833333333334</c:v>
                </c:pt>
                <c:pt idx="37">
                  <c:v>177.25</c:v>
                </c:pt>
                <c:pt idx="38">
                  <c:v>177.29166666666666</c:v>
                </c:pt>
                <c:pt idx="39">
                  <c:v>177.33333333333334</c:v>
                </c:pt>
                <c:pt idx="40">
                  <c:v>177.375</c:v>
                </c:pt>
                <c:pt idx="41">
                  <c:v>177.41666666666666</c:v>
                </c:pt>
                <c:pt idx="42">
                  <c:v>177.45833333333334</c:v>
                </c:pt>
                <c:pt idx="43">
                  <c:v>177.5</c:v>
                </c:pt>
                <c:pt idx="44">
                  <c:v>177.54166666666666</c:v>
                </c:pt>
                <c:pt idx="45">
                  <c:v>177.58333333333334</c:v>
                </c:pt>
                <c:pt idx="46">
                  <c:v>177.625</c:v>
                </c:pt>
                <c:pt idx="47">
                  <c:v>177.66666666666666</c:v>
                </c:pt>
                <c:pt idx="48">
                  <c:v>177.70833333333334</c:v>
                </c:pt>
                <c:pt idx="49">
                  <c:v>177.75</c:v>
                </c:pt>
                <c:pt idx="50">
                  <c:v>177.79166666666666</c:v>
                </c:pt>
                <c:pt idx="51">
                  <c:v>177.83333333333334</c:v>
                </c:pt>
                <c:pt idx="52">
                  <c:v>177.875</c:v>
                </c:pt>
                <c:pt idx="53">
                  <c:v>177.91666666666666</c:v>
                </c:pt>
                <c:pt idx="54">
                  <c:v>177.95833333333334</c:v>
                </c:pt>
                <c:pt idx="55">
                  <c:v>178</c:v>
                </c:pt>
                <c:pt idx="56">
                  <c:v>178.04166666666666</c:v>
                </c:pt>
                <c:pt idx="57">
                  <c:v>178.08333333333334</c:v>
                </c:pt>
                <c:pt idx="58">
                  <c:v>178.125</c:v>
                </c:pt>
                <c:pt idx="59">
                  <c:v>178.16666666666666</c:v>
                </c:pt>
                <c:pt idx="60">
                  <c:v>178.20833333333334</c:v>
                </c:pt>
                <c:pt idx="61">
                  <c:v>178.25</c:v>
                </c:pt>
                <c:pt idx="62">
                  <c:v>178.29166666666666</c:v>
                </c:pt>
                <c:pt idx="63">
                  <c:v>178.33333333333334</c:v>
                </c:pt>
                <c:pt idx="64">
                  <c:v>178.375</c:v>
                </c:pt>
                <c:pt idx="65">
                  <c:v>178.41666666666666</c:v>
                </c:pt>
                <c:pt idx="66">
                  <c:v>178.45833333333334</c:v>
                </c:pt>
                <c:pt idx="67">
                  <c:v>178.5</c:v>
                </c:pt>
                <c:pt idx="68">
                  <c:v>178.54166666666666</c:v>
                </c:pt>
                <c:pt idx="69">
                  <c:v>178.58333333333334</c:v>
                </c:pt>
                <c:pt idx="70">
                  <c:v>178.625</c:v>
                </c:pt>
                <c:pt idx="71">
                  <c:v>178.66666666666666</c:v>
                </c:pt>
                <c:pt idx="72">
                  <c:v>178.70833333333334</c:v>
                </c:pt>
                <c:pt idx="73">
                  <c:v>178.75</c:v>
                </c:pt>
                <c:pt idx="74">
                  <c:v>178.79166666666666</c:v>
                </c:pt>
                <c:pt idx="75">
                  <c:v>178.83333333333334</c:v>
                </c:pt>
                <c:pt idx="76">
                  <c:v>178.875</c:v>
                </c:pt>
                <c:pt idx="77">
                  <c:v>178.91666666666666</c:v>
                </c:pt>
                <c:pt idx="78">
                  <c:v>178.95833333333334</c:v>
                </c:pt>
                <c:pt idx="79">
                  <c:v>179</c:v>
                </c:pt>
                <c:pt idx="80">
                  <c:v>179.04166666666666</c:v>
                </c:pt>
                <c:pt idx="81">
                  <c:v>179.08333333333334</c:v>
                </c:pt>
                <c:pt idx="82">
                  <c:v>179.125</c:v>
                </c:pt>
                <c:pt idx="83">
                  <c:v>179.16666666666666</c:v>
                </c:pt>
                <c:pt idx="84">
                  <c:v>179.20833333333334</c:v>
                </c:pt>
                <c:pt idx="85">
                  <c:v>179.25</c:v>
                </c:pt>
                <c:pt idx="86">
                  <c:v>179.29166666666666</c:v>
                </c:pt>
                <c:pt idx="87">
                  <c:v>179.33333333333334</c:v>
                </c:pt>
                <c:pt idx="88">
                  <c:v>179.375</c:v>
                </c:pt>
                <c:pt idx="89">
                  <c:v>179.41666666666666</c:v>
                </c:pt>
                <c:pt idx="90">
                  <c:v>179.45833333333334</c:v>
                </c:pt>
                <c:pt idx="91">
                  <c:v>179.5</c:v>
                </c:pt>
                <c:pt idx="92">
                  <c:v>179.54166666666666</c:v>
                </c:pt>
                <c:pt idx="93">
                  <c:v>179.58333333333334</c:v>
                </c:pt>
                <c:pt idx="94">
                  <c:v>179.625</c:v>
                </c:pt>
                <c:pt idx="95">
                  <c:v>179.66666666666666</c:v>
                </c:pt>
                <c:pt idx="96">
                  <c:v>179.70833333333334</c:v>
                </c:pt>
                <c:pt idx="97">
                  <c:v>179.75</c:v>
                </c:pt>
                <c:pt idx="98">
                  <c:v>179.79166666666666</c:v>
                </c:pt>
                <c:pt idx="99">
                  <c:v>179.83333333333334</c:v>
                </c:pt>
                <c:pt idx="100">
                  <c:v>179.875</c:v>
                </c:pt>
                <c:pt idx="101">
                  <c:v>179.91666666666666</c:v>
                </c:pt>
                <c:pt idx="102">
                  <c:v>179.95833333333334</c:v>
                </c:pt>
                <c:pt idx="103">
                  <c:v>180</c:v>
                </c:pt>
                <c:pt idx="104">
                  <c:v>180.04166666666666</c:v>
                </c:pt>
                <c:pt idx="105">
                  <c:v>180.08333333333334</c:v>
                </c:pt>
                <c:pt idx="106">
                  <c:v>180.125</c:v>
                </c:pt>
                <c:pt idx="107">
                  <c:v>180.16666666666666</c:v>
                </c:pt>
                <c:pt idx="108">
                  <c:v>180.20833333333334</c:v>
                </c:pt>
                <c:pt idx="109">
                  <c:v>180.25</c:v>
                </c:pt>
                <c:pt idx="110">
                  <c:v>180.29166666666666</c:v>
                </c:pt>
                <c:pt idx="111">
                  <c:v>180.33333333333334</c:v>
                </c:pt>
                <c:pt idx="112">
                  <c:v>180.375</c:v>
                </c:pt>
                <c:pt idx="113">
                  <c:v>180.41666666666666</c:v>
                </c:pt>
                <c:pt idx="114">
                  <c:v>180.45833333333334</c:v>
                </c:pt>
                <c:pt idx="115">
                  <c:v>180.5</c:v>
                </c:pt>
                <c:pt idx="116">
                  <c:v>180.54166666666666</c:v>
                </c:pt>
                <c:pt idx="117">
                  <c:v>180.58333333333334</c:v>
                </c:pt>
                <c:pt idx="118">
                  <c:v>180.625</c:v>
                </c:pt>
                <c:pt idx="119">
                  <c:v>180.66666666666666</c:v>
                </c:pt>
                <c:pt idx="120">
                  <c:v>180.70833333333334</c:v>
                </c:pt>
                <c:pt idx="121">
                  <c:v>180.75</c:v>
                </c:pt>
                <c:pt idx="122">
                  <c:v>180.79166666666666</c:v>
                </c:pt>
                <c:pt idx="123">
                  <c:v>180.83333333333334</c:v>
                </c:pt>
                <c:pt idx="124">
                  <c:v>180.875</c:v>
                </c:pt>
                <c:pt idx="125">
                  <c:v>180.91666666666666</c:v>
                </c:pt>
                <c:pt idx="126">
                  <c:v>180.95833333333334</c:v>
                </c:pt>
                <c:pt idx="127">
                  <c:v>181</c:v>
                </c:pt>
                <c:pt idx="128">
                  <c:v>181.04166666666666</c:v>
                </c:pt>
                <c:pt idx="129">
                  <c:v>181.08333333333334</c:v>
                </c:pt>
                <c:pt idx="130">
                  <c:v>181.125</c:v>
                </c:pt>
                <c:pt idx="131">
                  <c:v>181.16666666666666</c:v>
                </c:pt>
                <c:pt idx="132">
                  <c:v>181.20833333333334</c:v>
                </c:pt>
                <c:pt idx="133">
                  <c:v>181.25</c:v>
                </c:pt>
                <c:pt idx="134">
                  <c:v>181.29166666666666</c:v>
                </c:pt>
                <c:pt idx="135">
                  <c:v>181.33333333333334</c:v>
                </c:pt>
                <c:pt idx="136">
                  <c:v>181.375</c:v>
                </c:pt>
                <c:pt idx="137">
                  <c:v>181.41666666666666</c:v>
                </c:pt>
                <c:pt idx="138">
                  <c:v>181.45833333333334</c:v>
                </c:pt>
                <c:pt idx="139">
                  <c:v>181.5</c:v>
                </c:pt>
                <c:pt idx="140">
                  <c:v>181.54166666666666</c:v>
                </c:pt>
                <c:pt idx="141">
                  <c:v>181.58333333333334</c:v>
                </c:pt>
                <c:pt idx="142">
                  <c:v>181.625</c:v>
                </c:pt>
                <c:pt idx="143">
                  <c:v>181.66666666666666</c:v>
                </c:pt>
                <c:pt idx="144">
                  <c:v>181.70833333333334</c:v>
                </c:pt>
                <c:pt idx="145">
                  <c:v>181.75</c:v>
                </c:pt>
                <c:pt idx="146">
                  <c:v>181.79166666666666</c:v>
                </c:pt>
                <c:pt idx="147">
                  <c:v>181.83333333333334</c:v>
                </c:pt>
                <c:pt idx="148">
                  <c:v>181.875</c:v>
                </c:pt>
                <c:pt idx="149">
                  <c:v>181.91666666666666</c:v>
                </c:pt>
                <c:pt idx="150">
                  <c:v>181.95833333333334</c:v>
                </c:pt>
                <c:pt idx="151">
                  <c:v>182</c:v>
                </c:pt>
                <c:pt idx="152">
                  <c:v>182.04166666666666</c:v>
                </c:pt>
                <c:pt idx="153">
                  <c:v>182.08333333333334</c:v>
                </c:pt>
                <c:pt idx="154">
                  <c:v>182.125</c:v>
                </c:pt>
                <c:pt idx="155">
                  <c:v>182.16666666666666</c:v>
                </c:pt>
                <c:pt idx="156">
                  <c:v>182.20833333333334</c:v>
                </c:pt>
                <c:pt idx="157">
                  <c:v>182.25</c:v>
                </c:pt>
                <c:pt idx="158">
                  <c:v>182.29166666666666</c:v>
                </c:pt>
                <c:pt idx="159">
                  <c:v>182.33333333333334</c:v>
                </c:pt>
                <c:pt idx="160">
                  <c:v>182.375</c:v>
                </c:pt>
                <c:pt idx="161">
                  <c:v>182.41666666666666</c:v>
                </c:pt>
                <c:pt idx="162">
                  <c:v>182.45833333333334</c:v>
                </c:pt>
                <c:pt idx="163">
                  <c:v>182.5</c:v>
                </c:pt>
                <c:pt idx="164">
                  <c:v>182.54166666666666</c:v>
                </c:pt>
                <c:pt idx="165">
                  <c:v>182.58333333333334</c:v>
                </c:pt>
                <c:pt idx="166">
                  <c:v>182.625</c:v>
                </c:pt>
                <c:pt idx="167">
                  <c:v>182.66666666666666</c:v>
                </c:pt>
                <c:pt idx="168">
                  <c:v>182.70833333333334</c:v>
                </c:pt>
                <c:pt idx="169">
                  <c:v>182.75</c:v>
                </c:pt>
                <c:pt idx="170">
                  <c:v>182.79166666666666</c:v>
                </c:pt>
                <c:pt idx="171">
                  <c:v>182.83333333333334</c:v>
                </c:pt>
                <c:pt idx="172">
                  <c:v>182.875</c:v>
                </c:pt>
                <c:pt idx="173">
                  <c:v>182.91666666666666</c:v>
                </c:pt>
                <c:pt idx="174">
                  <c:v>182.95833333333334</c:v>
                </c:pt>
                <c:pt idx="175">
                  <c:v>183</c:v>
                </c:pt>
                <c:pt idx="176">
                  <c:v>183.04166666666666</c:v>
                </c:pt>
                <c:pt idx="177">
                  <c:v>183.08333333333334</c:v>
                </c:pt>
                <c:pt idx="178">
                  <c:v>183.125</c:v>
                </c:pt>
                <c:pt idx="179">
                  <c:v>183.16666666666666</c:v>
                </c:pt>
                <c:pt idx="180">
                  <c:v>183.20833333333334</c:v>
                </c:pt>
                <c:pt idx="181">
                  <c:v>183.25</c:v>
                </c:pt>
                <c:pt idx="182">
                  <c:v>183.29166666666666</c:v>
                </c:pt>
                <c:pt idx="183">
                  <c:v>183.33333333333334</c:v>
                </c:pt>
                <c:pt idx="184">
                  <c:v>183.375</c:v>
                </c:pt>
                <c:pt idx="185">
                  <c:v>183.41666666666666</c:v>
                </c:pt>
                <c:pt idx="186">
                  <c:v>183.45833333333334</c:v>
                </c:pt>
                <c:pt idx="187">
                  <c:v>183.5</c:v>
                </c:pt>
                <c:pt idx="188">
                  <c:v>183.54166666666666</c:v>
                </c:pt>
                <c:pt idx="189">
                  <c:v>183.58333333333334</c:v>
                </c:pt>
                <c:pt idx="190">
                  <c:v>183.625</c:v>
                </c:pt>
                <c:pt idx="191">
                  <c:v>183.66666666666666</c:v>
                </c:pt>
                <c:pt idx="192">
                  <c:v>183.70833333333334</c:v>
                </c:pt>
                <c:pt idx="193">
                  <c:v>183.75</c:v>
                </c:pt>
                <c:pt idx="194">
                  <c:v>183.79166666666666</c:v>
                </c:pt>
                <c:pt idx="195">
                  <c:v>183.83333333333334</c:v>
                </c:pt>
                <c:pt idx="196">
                  <c:v>183.875</c:v>
                </c:pt>
                <c:pt idx="197">
                  <c:v>183.91666666666666</c:v>
                </c:pt>
                <c:pt idx="198">
                  <c:v>183.95833333333334</c:v>
                </c:pt>
                <c:pt idx="199">
                  <c:v>184</c:v>
                </c:pt>
                <c:pt idx="200">
                  <c:v>184.04166666666666</c:v>
                </c:pt>
                <c:pt idx="201">
                  <c:v>184.08333333333334</c:v>
                </c:pt>
                <c:pt idx="202">
                  <c:v>184.125</c:v>
                </c:pt>
                <c:pt idx="203">
                  <c:v>184.16666666666666</c:v>
                </c:pt>
                <c:pt idx="204">
                  <c:v>184.20833333333334</c:v>
                </c:pt>
                <c:pt idx="205">
                  <c:v>184.25</c:v>
                </c:pt>
                <c:pt idx="206">
                  <c:v>184.29166666666666</c:v>
                </c:pt>
                <c:pt idx="207">
                  <c:v>184.33333333333334</c:v>
                </c:pt>
                <c:pt idx="208">
                  <c:v>184.375</c:v>
                </c:pt>
                <c:pt idx="209">
                  <c:v>184.41666666666666</c:v>
                </c:pt>
                <c:pt idx="210">
                  <c:v>184.45833333333334</c:v>
                </c:pt>
                <c:pt idx="211">
                  <c:v>184.5</c:v>
                </c:pt>
                <c:pt idx="212">
                  <c:v>184.54166666666666</c:v>
                </c:pt>
                <c:pt idx="213">
                  <c:v>184.58333333333334</c:v>
                </c:pt>
                <c:pt idx="214">
                  <c:v>184.625</c:v>
                </c:pt>
                <c:pt idx="215">
                  <c:v>184.66666666666666</c:v>
                </c:pt>
                <c:pt idx="216">
                  <c:v>184.70833333333334</c:v>
                </c:pt>
                <c:pt idx="217">
                  <c:v>184.75</c:v>
                </c:pt>
                <c:pt idx="218">
                  <c:v>184.79166666666666</c:v>
                </c:pt>
                <c:pt idx="219">
                  <c:v>184.83333333333334</c:v>
                </c:pt>
                <c:pt idx="220">
                  <c:v>184.875</c:v>
                </c:pt>
                <c:pt idx="221">
                  <c:v>184.91666666666666</c:v>
                </c:pt>
                <c:pt idx="222">
                  <c:v>184.95833333333334</c:v>
                </c:pt>
                <c:pt idx="223">
                  <c:v>185</c:v>
                </c:pt>
                <c:pt idx="224">
                  <c:v>185.04166666666666</c:v>
                </c:pt>
                <c:pt idx="225">
                  <c:v>185.08333333333334</c:v>
                </c:pt>
                <c:pt idx="226">
                  <c:v>185.125</c:v>
                </c:pt>
                <c:pt idx="227">
                  <c:v>185.16666666666666</c:v>
                </c:pt>
                <c:pt idx="228">
                  <c:v>185.20833333333334</c:v>
                </c:pt>
                <c:pt idx="229">
                  <c:v>185.25</c:v>
                </c:pt>
                <c:pt idx="230">
                  <c:v>185.29166666666666</c:v>
                </c:pt>
                <c:pt idx="231">
                  <c:v>185.33333333333334</c:v>
                </c:pt>
                <c:pt idx="232">
                  <c:v>185.375</c:v>
                </c:pt>
                <c:pt idx="233">
                  <c:v>185.41666666666666</c:v>
                </c:pt>
                <c:pt idx="234">
                  <c:v>185.45833333333334</c:v>
                </c:pt>
                <c:pt idx="235">
                  <c:v>185.5</c:v>
                </c:pt>
                <c:pt idx="236">
                  <c:v>185.54166666666666</c:v>
                </c:pt>
                <c:pt idx="237">
                  <c:v>185.58333333333334</c:v>
                </c:pt>
                <c:pt idx="238">
                  <c:v>185.625</c:v>
                </c:pt>
                <c:pt idx="239">
                  <c:v>185.66666666666666</c:v>
                </c:pt>
                <c:pt idx="240">
                  <c:v>185.70833333333334</c:v>
                </c:pt>
                <c:pt idx="241">
                  <c:v>185.75</c:v>
                </c:pt>
                <c:pt idx="242">
                  <c:v>185.79166666666666</c:v>
                </c:pt>
                <c:pt idx="243">
                  <c:v>185.83333333333334</c:v>
                </c:pt>
                <c:pt idx="244">
                  <c:v>185.875</c:v>
                </c:pt>
                <c:pt idx="245">
                  <c:v>185.91666666666666</c:v>
                </c:pt>
                <c:pt idx="246">
                  <c:v>185.95833333333334</c:v>
                </c:pt>
                <c:pt idx="247">
                  <c:v>186</c:v>
                </c:pt>
                <c:pt idx="248">
                  <c:v>186.04166666666666</c:v>
                </c:pt>
                <c:pt idx="249">
                  <c:v>186.08333333333334</c:v>
                </c:pt>
                <c:pt idx="250">
                  <c:v>186.125</c:v>
                </c:pt>
                <c:pt idx="251">
                  <c:v>186.16666666666666</c:v>
                </c:pt>
                <c:pt idx="252">
                  <c:v>186.20833333333334</c:v>
                </c:pt>
                <c:pt idx="253">
                  <c:v>186.25</c:v>
                </c:pt>
                <c:pt idx="254">
                  <c:v>186.29166666666666</c:v>
                </c:pt>
                <c:pt idx="255">
                  <c:v>186.33333333333334</c:v>
                </c:pt>
                <c:pt idx="256">
                  <c:v>186.375</c:v>
                </c:pt>
                <c:pt idx="257">
                  <c:v>186.41666666666666</c:v>
                </c:pt>
                <c:pt idx="258">
                  <c:v>186.45833333333334</c:v>
                </c:pt>
                <c:pt idx="259">
                  <c:v>186.5</c:v>
                </c:pt>
                <c:pt idx="260">
                  <c:v>186.54166666666666</c:v>
                </c:pt>
                <c:pt idx="261">
                  <c:v>186.58333333333334</c:v>
                </c:pt>
                <c:pt idx="262">
                  <c:v>186.625</c:v>
                </c:pt>
                <c:pt idx="263">
                  <c:v>186.66666666666666</c:v>
                </c:pt>
                <c:pt idx="264">
                  <c:v>186.70833333333334</c:v>
                </c:pt>
                <c:pt idx="265">
                  <c:v>186.75</c:v>
                </c:pt>
                <c:pt idx="266">
                  <c:v>186.79166666666666</c:v>
                </c:pt>
                <c:pt idx="267">
                  <c:v>186.83333333333334</c:v>
                </c:pt>
                <c:pt idx="268">
                  <c:v>186.875</c:v>
                </c:pt>
                <c:pt idx="269">
                  <c:v>186.91666666666666</c:v>
                </c:pt>
                <c:pt idx="270">
                  <c:v>186.95833333333334</c:v>
                </c:pt>
                <c:pt idx="271">
                  <c:v>187</c:v>
                </c:pt>
                <c:pt idx="272">
                  <c:v>187.04166666666666</c:v>
                </c:pt>
                <c:pt idx="273">
                  <c:v>187.08333333333334</c:v>
                </c:pt>
                <c:pt idx="274">
                  <c:v>187.125</c:v>
                </c:pt>
                <c:pt idx="275">
                  <c:v>187.16666666666666</c:v>
                </c:pt>
                <c:pt idx="276">
                  <c:v>187.20833333333334</c:v>
                </c:pt>
                <c:pt idx="277">
                  <c:v>187.25</c:v>
                </c:pt>
                <c:pt idx="278">
                  <c:v>187.29166666666666</c:v>
                </c:pt>
                <c:pt idx="279">
                  <c:v>187.33333333333334</c:v>
                </c:pt>
                <c:pt idx="280">
                  <c:v>187.375</c:v>
                </c:pt>
                <c:pt idx="281">
                  <c:v>187.41666666666666</c:v>
                </c:pt>
                <c:pt idx="282">
                  <c:v>187.45833333333334</c:v>
                </c:pt>
                <c:pt idx="283">
                  <c:v>187.5</c:v>
                </c:pt>
                <c:pt idx="284">
                  <c:v>187.54166666666666</c:v>
                </c:pt>
                <c:pt idx="285">
                  <c:v>187.58333333333334</c:v>
                </c:pt>
                <c:pt idx="286">
                  <c:v>187.625</c:v>
                </c:pt>
                <c:pt idx="287">
                  <c:v>187.66666666666666</c:v>
                </c:pt>
                <c:pt idx="288">
                  <c:v>187.70833333333334</c:v>
                </c:pt>
                <c:pt idx="289">
                  <c:v>187.75</c:v>
                </c:pt>
                <c:pt idx="290">
                  <c:v>187.79166666666666</c:v>
                </c:pt>
                <c:pt idx="291">
                  <c:v>187.83333333333334</c:v>
                </c:pt>
                <c:pt idx="292">
                  <c:v>187.875</c:v>
                </c:pt>
                <c:pt idx="293">
                  <c:v>187.91666666666666</c:v>
                </c:pt>
                <c:pt idx="294">
                  <c:v>187.95833333333334</c:v>
                </c:pt>
                <c:pt idx="295">
                  <c:v>188</c:v>
                </c:pt>
                <c:pt idx="296">
                  <c:v>188.04166666666666</c:v>
                </c:pt>
                <c:pt idx="297">
                  <c:v>188.08333333333334</c:v>
                </c:pt>
                <c:pt idx="298">
                  <c:v>188.125</c:v>
                </c:pt>
                <c:pt idx="299">
                  <c:v>188.16666666666666</c:v>
                </c:pt>
                <c:pt idx="300">
                  <c:v>188.20833333333334</c:v>
                </c:pt>
                <c:pt idx="301">
                  <c:v>188.25</c:v>
                </c:pt>
                <c:pt idx="302">
                  <c:v>188.29166666666666</c:v>
                </c:pt>
                <c:pt idx="303">
                  <c:v>188.33333333333334</c:v>
                </c:pt>
                <c:pt idx="304">
                  <c:v>188.375</c:v>
                </c:pt>
                <c:pt idx="305">
                  <c:v>188.41666666666666</c:v>
                </c:pt>
                <c:pt idx="306">
                  <c:v>188.45833333333334</c:v>
                </c:pt>
                <c:pt idx="307">
                  <c:v>188.5</c:v>
                </c:pt>
                <c:pt idx="308">
                  <c:v>188.54166666666666</c:v>
                </c:pt>
                <c:pt idx="309">
                  <c:v>188.58333333333334</c:v>
                </c:pt>
                <c:pt idx="310">
                  <c:v>188.625</c:v>
                </c:pt>
                <c:pt idx="311">
                  <c:v>188.66666666666666</c:v>
                </c:pt>
                <c:pt idx="312">
                  <c:v>188.70833333333334</c:v>
                </c:pt>
                <c:pt idx="313">
                  <c:v>188.75</c:v>
                </c:pt>
                <c:pt idx="314">
                  <c:v>188.79166666666666</c:v>
                </c:pt>
                <c:pt idx="315">
                  <c:v>188.83333333333334</c:v>
                </c:pt>
                <c:pt idx="316">
                  <c:v>188.875</c:v>
                </c:pt>
                <c:pt idx="317">
                  <c:v>188.91666666666666</c:v>
                </c:pt>
                <c:pt idx="318">
                  <c:v>188.95833333333334</c:v>
                </c:pt>
                <c:pt idx="319">
                  <c:v>189</c:v>
                </c:pt>
                <c:pt idx="320">
                  <c:v>189.04166666666666</c:v>
                </c:pt>
                <c:pt idx="321">
                  <c:v>189.08333333333334</c:v>
                </c:pt>
                <c:pt idx="322">
                  <c:v>189.125</c:v>
                </c:pt>
                <c:pt idx="323">
                  <c:v>189.16666666666666</c:v>
                </c:pt>
                <c:pt idx="324">
                  <c:v>189.20833333333334</c:v>
                </c:pt>
                <c:pt idx="325">
                  <c:v>189.25</c:v>
                </c:pt>
                <c:pt idx="326">
                  <c:v>189.29166666666666</c:v>
                </c:pt>
                <c:pt idx="327">
                  <c:v>189.33333333333334</c:v>
                </c:pt>
                <c:pt idx="328">
                  <c:v>189.375</c:v>
                </c:pt>
                <c:pt idx="329">
                  <c:v>189.41666666666666</c:v>
                </c:pt>
                <c:pt idx="330">
                  <c:v>189.45833333333334</c:v>
                </c:pt>
                <c:pt idx="331">
                  <c:v>189.5</c:v>
                </c:pt>
                <c:pt idx="332">
                  <c:v>189.54166666666666</c:v>
                </c:pt>
                <c:pt idx="333">
                  <c:v>189.58333333333334</c:v>
                </c:pt>
                <c:pt idx="334">
                  <c:v>189.625</c:v>
                </c:pt>
                <c:pt idx="335">
                  <c:v>189.66666666666666</c:v>
                </c:pt>
                <c:pt idx="336">
                  <c:v>189.70833333333334</c:v>
                </c:pt>
                <c:pt idx="337">
                  <c:v>189.75</c:v>
                </c:pt>
                <c:pt idx="338">
                  <c:v>189.79166666666666</c:v>
                </c:pt>
                <c:pt idx="339">
                  <c:v>189.83333333333334</c:v>
                </c:pt>
                <c:pt idx="340">
                  <c:v>189.875</c:v>
                </c:pt>
                <c:pt idx="341">
                  <c:v>189.91666666666666</c:v>
                </c:pt>
                <c:pt idx="342">
                  <c:v>189.95833333333334</c:v>
                </c:pt>
                <c:pt idx="343">
                  <c:v>190</c:v>
                </c:pt>
                <c:pt idx="344">
                  <c:v>190.04166666666666</c:v>
                </c:pt>
                <c:pt idx="345">
                  <c:v>190.08333333333334</c:v>
                </c:pt>
                <c:pt idx="346">
                  <c:v>190.125</c:v>
                </c:pt>
                <c:pt idx="347">
                  <c:v>190.16666666666666</c:v>
                </c:pt>
                <c:pt idx="348">
                  <c:v>190.20833333333334</c:v>
                </c:pt>
                <c:pt idx="349">
                  <c:v>190.25</c:v>
                </c:pt>
                <c:pt idx="350">
                  <c:v>190.29166666666666</c:v>
                </c:pt>
                <c:pt idx="351">
                  <c:v>190.33333333333334</c:v>
                </c:pt>
                <c:pt idx="352">
                  <c:v>190.375</c:v>
                </c:pt>
                <c:pt idx="353">
                  <c:v>190.41666666666666</c:v>
                </c:pt>
                <c:pt idx="354">
                  <c:v>190.45833333333334</c:v>
                </c:pt>
                <c:pt idx="355">
                  <c:v>190.5</c:v>
                </c:pt>
                <c:pt idx="356">
                  <c:v>190.54166666666666</c:v>
                </c:pt>
                <c:pt idx="357">
                  <c:v>190.58333333333334</c:v>
                </c:pt>
                <c:pt idx="358">
                  <c:v>190.625</c:v>
                </c:pt>
                <c:pt idx="359">
                  <c:v>190.66666666666666</c:v>
                </c:pt>
                <c:pt idx="360">
                  <c:v>190.70833333333334</c:v>
                </c:pt>
                <c:pt idx="361">
                  <c:v>190.75</c:v>
                </c:pt>
                <c:pt idx="362">
                  <c:v>190.79166666666666</c:v>
                </c:pt>
                <c:pt idx="363">
                  <c:v>190.83333333333334</c:v>
                </c:pt>
                <c:pt idx="364">
                  <c:v>190.875</c:v>
                </c:pt>
                <c:pt idx="365">
                  <c:v>190.91666666666666</c:v>
                </c:pt>
                <c:pt idx="366">
                  <c:v>190.95833333333334</c:v>
                </c:pt>
                <c:pt idx="367">
                  <c:v>191</c:v>
                </c:pt>
                <c:pt idx="368">
                  <c:v>191.04166666666666</c:v>
                </c:pt>
                <c:pt idx="369">
                  <c:v>191.08333333333334</c:v>
                </c:pt>
                <c:pt idx="370">
                  <c:v>191.125</c:v>
                </c:pt>
                <c:pt idx="371">
                  <c:v>191.16666666666666</c:v>
                </c:pt>
                <c:pt idx="372">
                  <c:v>191.20833333333334</c:v>
                </c:pt>
                <c:pt idx="373">
                  <c:v>191.25</c:v>
                </c:pt>
                <c:pt idx="374">
                  <c:v>191.29166666666666</c:v>
                </c:pt>
                <c:pt idx="375">
                  <c:v>191.33333333333334</c:v>
                </c:pt>
                <c:pt idx="376">
                  <c:v>191.375</c:v>
                </c:pt>
                <c:pt idx="377">
                  <c:v>191.41666666666666</c:v>
                </c:pt>
                <c:pt idx="378">
                  <c:v>191.45833333333334</c:v>
                </c:pt>
                <c:pt idx="379">
                  <c:v>191.5</c:v>
                </c:pt>
                <c:pt idx="380">
                  <c:v>191.54166666666666</c:v>
                </c:pt>
                <c:pt idx="381">
                  <c:v>191.58333333333334</c:v>
                </c:pt>
                <c:pt idx="382">
                  <c:v>191.625</c:v>
                </c:pt>
                <c:pt idx="383">
                  <c:v>191.66666666666666</c:v>
                </c:pt>
                <c:pt idx="384">
                  <c:v>191.70833333333334</c:v>
                </c:pt>
                <c:pt idx="385">
                  <c:v>191.75</c:v>
                </c:pt>
                <c:pt idx="386">
                  <c:v>191.79166666666666</c:v>
                </c:pt>
                <c:pt idx="387">
                  <c:v>191.83333333333334</c:v>
                </c:pt>
                <c:pt idx="388">
                  <c:v>191.875</c:v>
                </c:pt>
                <c:pt idx="389">
                  <c:v>191.91666666666666</c:v>
                </c:pt>
                <c:pt idx="390">
                  <c:v>191.95833333333334</c:v>
                </c:pt>
                <c:pt idx="391">
                  <c:v>192</c:v>
                </c:pt>
                <c:pt idx="392">
                  <c:v>192.04166666666666</c:v>
                </c:pt>
                <c:pt idx="393">
                  <c:v>192.08333333333334</c:v>
                </c:pt>
                <c:pt idx="394">
                  <c:v>192.125</c:v>
                </c:pt>
                <c:pt idx="395">
                  <c:v>192.16666666666666</c:v>
                </c:pt>
                <c:pt idx="396">
                  <c:v>192.20833333333334</c:v>
                </c:pt>
                <c:pt idx="397">
                  <c:v>192.25</c:v>
                </c:pt>
                <c:pt idx="398">
                  <c:v>192.29166666666666</c:v>
                </c:pt>
                <c:pt idx="399">
                  <c:v>192.33333333333334</c:v>
                </c:pt>
                <c:pt idx="400">
                  <c:v>192.375</c:v>
                </c:pt>
                <c:pt idx="401">
                  <c:v>192.41666666666666</c:v>
                </c:pt>
                <c:pt idx="402">
                  <c:v>192.45833333333334</c:v>
                </c:pt>
                <c:pt idx="403">
                  <c:v>192.5</c:v>
                </c:pt>
                <c:pt idx="404">
                  <c:v>192.54166666666666</c:v>
                </c:pt>
                <c:pt idx="405">
                  <c:v>192.58333333333334</c:v>
                </c:pt>
                <c:pt idx="406">
                  <c:v>192.625</c:v>
                </c:pt>
                <c:pt idx="407">
                  <c:v>192.66666666666666</c:v>
                </c:pt>
                <c:pt idx="408">
                  <c:v>192.70833333333334</c:v>
                </c:pt>
                <c:pt idx="409">
                  <c:v>192.75</c:v>
                </c:pt>
                <c:pt idx="410">
                  <c:v>192.79166666666666</c:v>
                </c:pt>
                <c:pt idx="411">
                  <c:v>192.83333333333334</c:v>
                </c:pt>
                <c:pt idx="412">
                  <c:v>192.875</c:v>
                </c:pt>
                <c:pt idx="413">
                  <c:v>192.91666666666666</c:v>
                </c:pt>
                <c:pt idx="414">
                  <c:v>192.95833333333334</c:v>
                </c:pt>
                <c:pt idx="415">
                  <c:v>193</c:v>
                </c:pt>
                <c:pt idx="416">
                  <c:v>193.04166666666666</c:v>
                </c:pt>
                <c:pt idx="417">
                  <c:v>193.08333333333334</c:v>
                </c:pt>
                <c:pt idx="418">
                  <c:v>193.125</c:v>
                </c:pt>
                <c:pt idx="419">
                  <c:v>193.16666666666666</c:v>
                </c:pt>
                <c:pt idx="420">
                  <c:v>193.20833333333334</c:v>
                </c:pt>
                <c:pt idx="421">
                  <c:v>193.25</c:v>
                </c:pt>
                <c:pt idx="422">
                  <c:v>193.29166666666666</c:v>
                </c:pt>
                <c:pt idx="423">
                  <c:v>193.33333333333334</c:v>
                </c:pt>
                <c:pt idx="424">
                  <c:v>193.375</c:v>
                </c:pt>
                <c:pt idx="425">
                  <c:v>193.41666666666666</c:v>
                </c:pt>
                <c:pt idx="426">
                  <c:v>193.45833333333334</c:v>
                </c:pt>
                <c:pt idx="427">
                  <c:v>193.5</c:v>
                </c:pt>
                <c:pt idx="428">
                  <c:v>193.54166666666666</c:v>
                </c:pt>
                <c:pt idx="429">
                  <c:v>193.58333333333334</c:v>
                </c:pt>
                <c:pt idx="430">
                  <c:v>193.625</c:v>
                </c:pt>
                <c:pt idx="431">
                  <c:v>193.66666666666666</c:v>
                </c:pt>
                <c:pt idx="432">
                  <c:v>193.70833333333334</c:v>
                </c:pt>
                <c:pt idx="433">
                  <c:v>193.75</c:v>
                </c:pt>
                <c:pt idx="434">
                  <c:v>193.79166666666666</c:v>
                </c:pt>
                <c:pt idx="435">
                  <c:v>193.83333333333334</c:v>
                </c:pt>
                <c:pt idx="436">
                  <c:v>193.875</c:v>
                </c:pt>
                <c:pt idx="437">
                  <c:v>193.91666666666666</c:v>
                </c:pt>
                <c:pt idx="438">
                  <c:v>193.95833333333334</c:v>
                </c:pt>
                <c:pt idx="439">
                  <c:v>194</c:v>
                </c:pt>
                <c:pt idx="440">
                  <c:v>194.04166666666666</c:v>
                </c:pt>
                <c:pt idx="441">
                  <c:v>194.08333333333334</c:v>
                </c:pt>
                <c:pt idx="442">
                  <c:v>194.125</c:v>
                </c:pt>
                <c:pt idx="443">
                  <c:v>194.16666666666666</c:v>
                </c:pt>
                <c:pt idx="444">
                  <c:v>194.20833333333334</c:v>
                </c:pt>
                <c:pt idx="445">
                  <c:v>194.25</c:v>
                </c:pt>
                <c:pt idx="446">
                  <c:v>194.29166666666666</c:v>
                </c:pt>
                <c:pt idx="447">
                  <c:v>194.33333333333334</c:v>
                </c:pt>
                <c:pt idx="448">
                  <c:v>194.375</c:v>
                </c:pt>
                <c:pt idx="449">
                  <c:v>194.41666666666666</c:v>
                </c:pt>
                <c:pt idx="450">
                  <c:v>194.45833333333334</c:v>
                </c:pt>
                <c:pt idx="451">
                  <c:v>194.5</c:v>
                </c:pt>
                <c:pt idx="452">
                  <c:v>194.54166666666666</c:v>
                </c:pt>
                <c:pt idx="453">
                  <c:v>194.58333333333334</c:v>
                </c:pt>
                <c:pt idx="454">
                  <c:v>194.625</c:v>
                </c:pt>
                <c:pt idx="455">
                  <c:v>194.66666666666666</c:v>
                </c:pt>
                <c:pt idx="456">
                  <c:v>194.70833333333334</c:v>
                </c:pt>
                <c:pt idx="457">
                  <c:v>194.75</c:v>
                </c:pt>
                <c:pt idx="458">
                  <c:v>194.79166666666666</c:v>
                </c:pt>
                <c:pt idx="459">
                  <c:v>194.83333333333334</c:v>
                </c:pt>
                <c:pt idx="460">
                  <c:v>194.875</c:v>
                </c:pt>
                <c:pt idx="461">
                  <c:v>194.91666666666666</c:v>
                </c:pt>
                <c:pt idx="462">
                  <c:v>194.95833333333334</c:v>
                </c:pt>
                <c:pt idx="463">
                  <c:v>195</c:v>
                </c:pt>
                <c:pt idx="464">
                  <c:v>195.04166666666666</c:v>
                </c:pt>
                <c:pt idx="465">
                  <c:v>195.08333333333334</c:v>
                </c:pt>
                <c:pt idx="466">
                  <c:v>195.125</c:v>
                </c:pt>
                <c:pt idx="467">
                  <c:v>195.16666666666666</c:v>
                </c:pt>
                <c:pt idx="468">
                  <c:v>195.20833333333334</c:v>
                </c:pt>
                <c:pt idx="469">
                  <c:v>195.25</c:v>
                </c:pt>
                <c:pt idx="470">
                  <c:v>195.29166666666666</c:v>
                </c:pt>
                <c:pt idx="471">
                  <c:v>195.33333333333334</c:v>
                </c:pt>
                <c:pt idx="472">
                  <c:v>195.375</c:v>
                </c:pt>
                <c:pt idx="473">
                  <c:v>195.41666666666666</c:v>
                </c:pt>
                <c:pt idx="474">
                  <c:v>195.45833333333334</c:v>
                </c:pt>
                <c:pt idx="475">
                  <c:v>195.5</c:v>
                </c:pt>
                <c:pt idx="476">
                  <c:v>195.54166666666666</c:v>
                </c:pt>
                <c:pt idx="477">
                  <c:v>195.58333333333334</c:v>
                </c:pt>
                <c:pt idx="478">
                  <c:v>195.625</c:v>
                </c:pt>
                <c:pt idx="479">
                  <c:v>195.66666666666666</c:v>
                </c:pt>
                <c:pt idx="480">
                  <c:v>195.70833333333334</c:v>
                </c:pt>
                <c:pt idx="481">
                  <c:v>195.75</c:v>
                </c:pt>
                <c:pt idx="482">
                  <c:v>195.79166666666666</c:v>
                </c:pt>
                <c:pt idx="483">
                  <c:v>195.83333333333334</c:v>
                </c:pt>
                <c:pt idx="484">
                  <c:v>195.875</c:v>
                </c:pt>
                <c:pt idx="485">
                  <c:v>195.91666666666666</c:v>
                </c:pt>
                <c:pt idx="486">
                  <c:v>195.95833333333334</c:v>
                </c:pt>
                <c:pt idx="487">
                  <c:v>196</c:v>
                </c:pt>
                <c:pt idx="488">
                  <c:v>196.04166666666666</c:v>
                </c:pt>
                <c:pt idx="489">
                  <c:v>196.08333333333334</c:v>
                </c:pt>
                <c:pt idx="490">
                  <c:v>196.125</c:v>
                </c:pt>
                <c:pt idx="491">
                  <c:v>196.16666666666666</c:v>
                </c:pt>
                <c:pt idx="492">
                  <c:v>196.20833333333334</c:v>
                </c:pt>
                <c:pt idx="493">
                  <c:v>196.25</c:v>
                </c:pt>
                <c:pt idx="494">
                  <c:v>196.29166666666666</c:v>
                </c:pt>
                <c:pt idx="495">
                  <c:v>196.33333333333334</c:v>
                </c:pt>
                <c:pt idx="496">
                  <c:v>196.375</c:v>
                </c:pt>
                <c:pt idx="497">
                  <c:v>196.41666666666666</c:v>
                </c:pt>
                <c:pt idx="498">
                  <c:v>196.45833333333334</c:v>
                </c:pt>
                <c:pt idx="499">
                  <c:v>196.5</c:v>
                </c:pt>
                <c:pt idx="500">
                  <c:v>196.54166666666666</c:v>
                </c:pt>
                <c:pt idx="501">
                  <c:v>196.58333333333334</c:v>
                </c:pt>
                <c:pt idx="502">
                  <c:v>196.625</c:v>
                </c:pt>
                <c:pt idx="503">
                  <c:v>196.66666666666666</c:v>
                </c:pt>
                <c:pt idx="504">
                  <c:v>196.70833333333334</c:v>
                </c:pt>
                <c:pt idx="505">
                  <c:v>196.75</c:v>
                </c:pt>
                <c:pt idx="506">
                  <c:v>196.79166666666666</c:v>
                </c:pt>
                <c:pt idx="507">
                  <c:v>196.83333333333334</c:v>
                </c:pt>
                <c:pt idx="508">
                  <c:v>196.875</c:v>
                </c:pt>
                <c:pt idx="509">
                  <c:v>196.91666666666666</c:v>
                </c:pt>
                <c:pt idx="510">
                  <c:v>196.95833333333334</c:v>
                </c:pt>
                <c:pt idx="511">
                  <c:v>197</c:v>
                </c:pt>
                <c:pt idx="512">
                  <c:v>197.04166666666666</c:v>
                </c:pt>
                <c:pt idx="513">
                  <c:v>197.08333333333334</c:v>
                </c:pt>
                <c:pt idx="514">
                  <c:v>197.125</c:v>
                </c:pt>
                <c:pt idx="515">
                  <c:v>197.16666666666666</c:v>
                </c:pt>
                <c:pt idx="516">
                  <c:v>197.20833333333334</c:v>
                </c:pt>
                <c:pt idx="517">
                  <c:v>197.25</c:v>
                </c:pt>
                <c:pt idx="518">
                  <c:v>197.29166666666666</c:v>
                </c:pt>
                <c:pt idx="519">
                  <c:v>197.33333333333334</c:v>
                </c:pt>
                <c:pt idx="520">
                  <c:v>197.375</c:v>
                </c:pt>
                <c:pt idx="521">
                  <c:v>197.41666666666666</c:v>
                </c:pt>
                <c:pt idx="522">
                  <c:v>197.45833333333334</c:v>
                </c:pt>
                <c:pt idx="523">
                  <c:v>197.5</c:v>
                </c:pt>
                <c:pt idx="524">
                  <c:v>197.54166666666666</c:v>
                </c:pt>
                <c:pt idx="525">
                  <c:v>197.58333333333334</c:v>
                </c:pt>
                <c:pt idx="526">
                  <c:v>197.625</c:v>
                </c:pt>
                <c:pt idx="527">
                  <c:v>197.66666666666666</c:v>
                </c:pt>
                <c:pt idx="528">
                  <c:v>197.70833333333334</c:v>
                </c:pt>
                <c:pt idx="529">
                  <c:v>197.75</c:v>
                </c:pt>
                <c:pt idx="530">
                  <c:v>197.79166666666666</c:v>
                </c:pt>
                <c:pt idx="531">
                  <c:v>197.83333333333334</c:v>
                </c:pt>
                <c:pt idx="532">
                  <c:v>197.875</c:v>
                </c:pt>
                <c:pt idx="533">
                  <c:v>197.91666666666666</c:v>
                </c:pt>
                <c:pt idx="534">
                  <c:v>197.95833333333334</c:v>
                </c:pt>
                <c:pt idx="535">
                  <c:v>198</c:v>
                </c:pt>
                <c:pt idx="536">
                  <c:v>198.04166666666666</c:v>
                </c:pt>
                <c:pt idx="537">
                  <c:v>198.08333333333334</c:v>
                </c:pt>
                <c:pt idx="538">
                  <c:v>198.125</c:v>
                </c:pt>
                <c:pt idx="539">
                  <c:v>198.16666666666666</c:v>
                </c:pt>
                <c:pt idx="540">
                  <c:v>198.20833333333334</c:v>
                </c:pt>
                <c:pt idx="541">
                  <c:v>198.25</c:v>
                </c:pt>
                <c:pt idx="542">
                  <c:v>198.29166666666666</c:v>
                </c:pt>
                <c:pt idx="543">
                  <c:v>198.33333333333334</c:v>
                </c:pt>
                <c:pt idx="544">
                  <c:v>198.375</c:v>
                </c:pt>
                <c:pt idx="545">
                  <c:v>198.41666666666666</c:v>
                </c:pt>
                <c:pt idx="546">
                  <c:v>198.45833333333334</c:v>
                </c:pt>
                <c:pt idx="547">
                  <c:v>198.5</c:v>
                </c:pt>
                <c:pt idx="548">
                  <c:v>198.54166666666666</c:v>
                </c:pt>
                <c:pt idx="549">
                  <c:v>198.58333333333334</c:v>
                </c:pt>
                <c:pt idx="550">
                  <c:v>198.625</c:v>
                </c:pt>
                <c:pt idx="551">
                  <c:v>198.66666666666666</c:v>
                </c:pt>
                <c:pt idx="552">
                  <c:v>198.70833333333334</c:v>
                </c:pt>
                <c:pt idx="553">
                  <c:v>198.75</c:v>
                </c:pt>
                <c:pt idx="554">
                  <c:v>198.79166666666666</c:v>
                </c:pt>
                <c:pt idx="555">
                  <c:v>198.83333333333334</c:v>
                </c:pt>
                <c:pt idx="556">
                  <c:v>198.875</c:v>
                </c:pt>
                <c:pt idx="557">
                  <c:v>198.91666666666666</c:v>
                </c:pt>
                <c:pt idx="558">
                  <c:v>198.95833333333334</c:v>
                </c:pt>
                <c:pt idx="559">
                  <c:v>199</c:v>
                </c:pt>
                <c:pt idx="560">
                  <c:v>199.04166666666666</c:v>
                </c:pt>
                <c:pt idx="561">
                  <c:v>199.08333333333334</c:v>
                </c:pt>
                <c:pt idx="562">
                  <c:v>199.125</c:v>
                </c:pt>
                <c:pt idx="563">
                  <c:v>199.16666666666666</c:v>
                </c:pt>
                <c:pt idx="564">
                  <c:v>199.20833333333334</c:v>
                </c:pt>
                <c:pt idx="565">
                  <c:v>199.25</c:v>
                </c:pt>
                <c:pt idx="566">
                  <c:v>199.29166666666666</c:v>
                </c:pt>
                <c:pt idx="567">
                  <c:v>199.33333333333334</c:v>
                </c:pt>
                <c:pt idx="568">
                  <c:v>199.375</c:v>
                </c:pt>
                <c:pt idx="569">
                  <c:v>199.41666666666666</c:v>
                </c:pt>
                <c:pt idx="570">
                  <c:v>199.45833333333334</c:v>
                </c:pt>
                <c:pt idx="571">
                  <c:v>199.5</c:v>
                </c:pt>
                <c:pt idx="572">
                  <c:v>199.54166666666666</c:v>
                </c:pt>
                <c:pt idx="573">
                  <c:v>199.58333333333334</c:v>
                </c:pt>
                <c:pt idx="574">
                  <c:v>199.625</c:v>
                </c:pt>
                <c:pt idx="575">
                  <c:v>199.66666666666666</c:v>
                </c:pt>
                <c:pt idx="576">
                  <c:v>199.70833333333334</c:v>
                </c:pt>
                <c:pt idx="577">
                  <c:v>199.75</c:v>
                </c:pt>
                <c:pt idx="578">
                  <c:v>199.79166666666666</c:v>
                </c:pt>
                <c:pt idx="579">
                  <c:v>199.83333333333334</c:v>
                </c:pt>
                <c:pt idx="580">
                  <c:v>199.875</c:v>
                </c:pt>
                <c:pt idx="581">
                  <c:v>199.91666666666666</c:v>
                </c:pt>
                <c:pt idx="582">
                  <c:v>199.95833333333334</c:v>
                </c:pt>
                <c:pt idx="583">
                  <c:v>200</c:v>
                </c:pt>
                <c:pt idx="584">
                  <c:v>200.04166666666666</c:v>
                </c:pt>
                <c:pt idx="585">
                  <c:v>200.08333333333334</c:v>
                </c:pt>
                <c:pt idx="586">
                  <c:v>200.125</c:v>
                </c:pt>
                <c:pt idx="587">
                  <c:v>200.16666666666666</c:v>
                </c:pt>
                <c:pt idx="588">
                  <c:v>200.20833333333334</c:v>
                </c:pt>
                <c:pt idx="589">
                  <c:v>200.25</c:v>
                </c:pt>
                <c:pt idx="590">
                  <c:v>200.29166666666666</c:v>
                </c:pt>
                <c:pt idx="591">
                  <c:v>200.33333333333334</c:v>
                </c:pt>
                <c:pt idx="592">
                  <c:v>200.375</c:v>
                </c:pt>
                <c:pt idx="593">
                  <c:v>200.41666666666666</c:v>
                </c:pt>
                <c:pt idx="594">
                  <c:v>200.45833333333334</c:v>
                </c:pt>
                <c:pt idx="595">
                  <c:v>200.5</c:v>
                </c:pt>
                <c:pt idx="596">
                  <c:v>200.54166666666666</c:v>
                </c:pt>
                <c:pt idx="597">
                  <c:v>200.58333333333334</c:v>
                </c:pt>
                <c:pt idx="598">
                  <c:v>200.625</c:v>
                </c:pt>
                <c:pt idx="599">
                  <c:v>200.66666666666666</c:v>
                </c:pt>
                <c:pt idx="600">
                  <c:v>200.70833333333334</c:v>
                </c:pt>
                <c:pt idx="601">
                  <c:v>200.75</c:v>
                </c:pt>
                <c:pt idx="602">
                  <c:v>200.79166666666666</c:v>
                </c:pt>
                <c:pt idx="603">
                  <c:v>200.83333333333334</c:v>
                </c:pt>
                <c:pt idx="604">
                  <c:v>200.875</c:v>
                </c:pt>
                <c:pt idx="605">
                  <c:v>200.91666666666666</c:v>
                </c:pt>
                <c:pt idx="606">
                  <c:v>200.95833333333334</c:v>
                </c:pt>
                <c:pt idx="607">
                  <c:v>201</c:v>
                </c:pt>
                <c:pt idx="608">
                  <c:v>201.04166666666666</c:v>
                </c:pt>
                <c:pt idx="609">
                  <c:v>201.08333333333334</c:v>
                </c:pt>
                <c:pt idx="610">
                  <c:v>201.125</c:v>
                </c:pt>
                <c:pt idx="611">
                  <c:v>201.16666666666666</c:v>
                </c:pt>
                <c:pt idx="612">
                  <c:v>201.20833333333334</c:v>
                </c:pt>
                <c:pt idx="613">
                  <c:v>201.25</c:v>
                </c:pt>
                <c:pt idx="614">
                  <c:v>201.29166666666666</c:v>
                </c:pt>
                <c:pt idx="615">
                  <c:v>201.33333333333334</c:v>
                </c:pt>
                <c:pt idx="616">
                  <c:v>201.375</c:v>
                </c:pt>
                <c:pt idx="617">
                  <c:v>201.41666666666666</c:v>
                </c:pt>
                <c:pt idx="618">
                  <c:v>201.45833333333334</c:v>
                </c:pt>
                <c:pt idx="619">
                  <c:v>201.5</c:v>
                </c:pt>
                <c:pt idx="620">
                  <c:v>201.54166666666666</c:v>
                </c:pt>
                <c:pt idx="621">
                  <c:v>201.58333333333334</c:v>
                </c:pt>
                <c:pt idx="622">
                  <c:v>201.625</c:v>
                </c:pt>
                <c:pt idx="623">
                  <c:v>201.66666666666666</c:v>
                </c:pt>
                <c:pt idx="624">
                  <c:v>201.70833333333334</c:v>
                </c:pt>
                <c:pt idx="625">
                  <c:v>201.75</c:v>
                </c:pt>
                <c:pt idx="626">
                  <c:v>201.79166666666666</c:v>
                </c:pt>
                <c:pt idx="627">
                  <c:v>201.83333333333334</c:v>
                </c:pt>
                <c:pt idx="628">
                  <c:v>201.875</c:v>
                </c:pt>
                <c:pt idx="629">
                  <c:v>201.91666666666666</c:v>
                </c:pt>
                <c:pt idx="630">
                  <c:v>201.95833333333334</c:v>
                </c:pt>
                <c:pt idx="631">
                  <c:v>202</c:v>
                </c:pt>
                <c:pt idx="632">
                  <c:v>202.04166666666666</c:v>
                </c:pt>
                <c:pt idx="633">
                  <c:v>202.08333333333334</c:v>
                </c:pt>
                <c:pt idx="634">
                  <c:v>202.125</c:v>
                </c:pt>
                <c:pt idx="635">
                  <c:v>202.16666666666666</c:v>
                </c:pt>
                <c:pt idx="636">
                  <c:v>202.20833333333334</c:v>
                </c:pt>
                <c:pt idx="637">
                  <c:v>202.25</c:v>
                </c:pt>
                <c:pt idx="638">
                  <c:v>202.29166666666666</c:v>
                </c:pt>
                <c:pt idx="639">
                  <c:v>202.33333333333334</c:v>
                </c:pt>
                <c:pt idx="640">
                  <c:v>202.375</c:v>
                </c:pt>
                <c:pt idx="641">
                  <c:v>202.41666666666666</c:v>
                </c:pt>
                <c:pt idx="642">
                  <c:v>202.45833333333334</c:v>
                </c:pt>
                <c:pt idx="643">
                  <c:v>202.5</c:v>
                </c:pt>
                <c:pt idx="644">
                  <c:v>202.54166666666666</c:v>
                </c:pt>
                <c:pt idx="645">
                  <c:v>202.58333333333334</c:v>
                </c:pt>
                <c:pt idx="646">
                  <c:v>202.625</c:v>
                </c:pt>
                <c:pt idx="647">
                  <c:v>202.66666666666666</c:v>
                </c:pt>
                <c:pt idx="648">
                  <c:v>202.70833333333334</c:v>
                </c:pt>
                <c:pt idx="649">
                  <c:v>202.75</c:v>
                </c:pt>
                <c:pt idx="650">
                  <c:v>202.79166666666666</c:v>
                </c:pt>
                <c:pt idx="651">
                  <c:v>202.83333333333334</c:v>
                </c:pt>
                <c:pt idx="652">
                  <c:v>202.875</c:v>
                </c:pt>
                <c:pt idx="653">
                  <c:v>202.91666666666666</c:v>
                </c:pt>
                <c:pt idx="654">
                  <c:v>202.95833333333334</c:v>
                </c:pt>
                <c:pt idx="655">
                  <c:v>203</c:v>
                </c:pt>
                <c:pt idx="656">
                  <c:v>203.04166666666666</c:v>
                </c:pt>
                <c:pt idx="657">
                  <c:v>203.08333333333334</c:v>
                </c:pt>
                <c:pt idx="658">
                  <c:v>203.125</c:v>
                </c:pt>
                <c:pt idx="659">
                  <c:v>203.16666666666666</c:v>
                </c:pt>
                <c:pt idx="660">
                  <c:v>203.20833333333334</c:v>
                </c:pt>
                <c:pt idx="661">
                  <c:v>203.25</c:v>
                </c:pt>
                <c:pt idx="662">
                  <c:v>203.29166666666666</c:v>
                </c:pt>
                <c:pt idx="663">
                  <c:v>203.33333333333334</c:v>
                </c:pt>
                <c:pt idx="664">
                  <c:v>203.375</c:v>
                </c:pt>
                <c:pt idx="665">
                  <c:v>203.41666666666666</c:v>
                </c:pt>
                <c:pt idx="666">
                  <c:v>203.45833333333334</c:v>
                </c:pt>
                <c:pt idx="667">
                  <c:v>203.5</c:v>
                </c:pt>
                <c:pt idx="668">
                  <c:v>203.54166666666666</c:v>
                </c:pt>
                <c:pt idx="669">
                  <c:v>203.58333333333334</c:v>
                </c:pt>
                <c:pt idx="670">
                  <c:v>203.625</c:v>
                </c:pt>
                <c:pt idx="671">
                  <c:v>203.66666666666666</c:v>
                </c:pt>
                <c:pt idx="672">
                  <c:v>203.70833333333334</c:v>
                </c:pt>
                <c:pt idx="673">
                  <c:v>203.75</c:v>
                </c:pt>
                <c:pt idx="674">
                  <c:v>203.79166666666666</c:v>
                </c:pt>
                <c:pt idx="675">
                  <c:v>203.83333333333334</c:v>
                </c:pt>
                <c:pt idx="676">
                  <c:v>203.875</c:v>
                </c:pt>
                <c:pt idx="677">
                  <c:v>203.91666666666666</c:v>
                </c:pt>
                <c:pt idx="678">
                  <c:v>203.95833333333334</c:v>
                </c:pt>
                <c:pt idx="679">
                  <c:v>204</c:v>
                </c:pt>
                <c:pt idx="680">
                  <c:v>204.04166666666666</c:v>
                </c:pt>
                <c:pt idx="681">
                  <c:v>204.08333333333334</c:v>
                </c:pt>
                <c:pt idx="682">
                  <c:v>204.125</c:v>
                </c:pt>
                <c:pt idx="683">
                  <c:v>204.16666666666666</c:v>
                </c:pt>
                <c:pt idx="684">
                  <c:v>204.20833333333334</c:v>
                </c:pt>
                <c:pt idx="685">
                  <c:v>204.25</c:v>
                </c:pt>
                <c:pt idx="686">
                  <c:v>204.29166666666666</c:v>
                </c:pt>
                <c:pt idx="687">
                  <c:v>204.33333333333334</c:v>
                </c:pt>
                <c:pt idx="688">
                  <c:v>204.375</c:v>
                </c:pt>
                <c:pt idx="689">
                  <c:v>204.41666666666666</c:v>
                </c:pt>
                <c:pt idx="690">
                  <c:v>204.45833333333334</c:v>
                </c:pt>
                <c:pt idx="691">
                  <c:v>204.5</c:v>
                </c:pt>
                <c:pt idx="692">
                  <c:v>204.54166666666666</c:v>
                </c:pt>
                <c:pt idx="693">
                  <c:v>204.58333333333334</c:v>
                </c:pt>
                <c:pt idx="694">
                  <c:v>204.625</c:v>
                </c:pt>
                <c:pt idx="695">
                  <c:v>204.66666666666666</c:v>
                </c:pt>
                <c:pt idx="696">
                  <c:v>204.70833333333334</c:v>
                </c:pt>
                <c:pt idx="697">
                  <c:v>204.75</c:v>
                </c:pt>
                <c:pt idx="698">
                  <c:v>204.79166666666666</c:v>
                </c:pt>
                <c:pt idx="699">
                  <c:v>204.83333333333334</c:v>
                </c:pt>
                <c:pt idx="700">
                  <c:v>204.875</c:v>
                </c:pt>
                <c:pt idx="701">
                  <c:v>204.91666666666666</c:v>
                </c:pt>
                <c:pt idx="702">
                  <c:v>204.95833333333334</c:v>
                </c:pt>
                <c:pt idx="703">
                  <c:v>205</c:v>
                </c:pt>
                <c:pt idx="704">
                  <c:v>205.04166666666666</c:v>
                </c:pt>
                <c:pt idx="705">
                  <c:v>205.08333333333334</c:v>
                </c:pt>
                <c:pt idx="706">
                  <c:v>205.125</c:v>
                </c:pt>
                <c:pt idx="707">
                  <c:v>205.16666666666666</c:v>
                </c:pt>
                <c:pt idx="708">
                  <c:v>205.20833333333334</c:v>
                </c:pt>
                <c:pt idx="709">
                  <c:v>205.25</c:v>
                </c:pt>
                <c:pt idx="710">
                  <c:v>205.29166666666666</c:v>
                </c:pt>
                <c:pt idx="711">
                  <c:v>205.33333333333334</c:v>
                </c:pt>
                <c:pt idx="712">
                  <c:v>205.375</c:v>
                </c:pt>
                <c:pt idx="713">
                  <c:v>205.41666666666666</c:v>
                </c:pt>
                <c:pt idx="714">
                  <c:v>205.45833333333334</c:v>
                </c:pt>
                <c:pt idx="715">
                  <c:v>205.5</c:v>
                </c:pt>
                <c:pt idx="716">
                  <c:v>205.54166666666666</c:v>
                </c:pt>
                <c:pt idx="717">
                  <c:v>205.58333333333334</c:v>
                </c:pt>
                <c:pt idx="718">
                  <c:v>205.625</c:v>
                </c:pt>
                <c:pt idx="719">
                  <c:v>205.66666666666666</c:v>
                </c:pt>
                <c:pt idx="720">
                  <c:v>205.70833333333334</c:v>
                </c:pt>
                <c:pt idx="721">
                  <c:v>205.75</c:v>
                </c:pt>
                <c:pt idx="722">
                  <c:v>205.79166666666666</c:v>
                </c:pt>
                <c:pt idx="723">
                  <c:v>205.83333333333334</c:v>
                </c:pt>
                <c:pt idx="724">
                  <c:v>205.875</c:v>
                </c:pt>
                <c:pt idx="725">
                  <c:v>205.91666666666666</c:v>
                </c:pt>
                <c:pt idx="726">
                  <c:v>205.95833333333334</c:v>
                </c:pt>
                <c:pt idx="727">
                  <c:v>206</c:v>
                </c:pt>
                <c:pt idx="728">
                  <c:v>206.04166666666666</c:v>
                </c:pt>
                <c:pt idx="729">
                  <c:v>206.08333333333334</c:v>
                </c:pt>
                <c:pt idx="730">
                  <c:v>206.125</c:v>
                </c:pt>
                <c:pt idx="731">
                  <c:v>206.16666666666666</c:v>
                </c:pt>
                <c:pt idx="732">
                  <c:v>206.20833333333334</c:v>
                </c:pt>
                <c:pt idx="733">
                  <c:v>206.25</c:v>
                </c:pt>
                <c:pt idx="734">
                  <c:v>206.29166666666666</c:v>
                </c:pt>
                <c:pt idx="735">
                  <c:v>206.33333333333334</c:v>
                </c:pt>
                <c:pt idx="736">
                  <c:v>206.375</c:v>
                </c:pt>
                <c:pt idx="737">
                  <c:v>206.41666666666666</c:v>
                </c:pt>
                <c:pt idx="738">
                  <c:v>206.45833333333334</c:v>
                </c:pt>
                <c:pt idx="739">
                  <c:v>206.5</c:v>
                </c:pt>
                <c:pt idx="740">
                  <c:v>206.54166666666666</c:v>
                </c:pt>
                <c:pt idx="741">
                  <c:v>206.58333333333334</c:v>
                </c:pt>
                <c:pt idx="742">
                  <c:v>206.625</c:v>
                </c:pt>
                <c:pt idx="743">
                  <c:v>206.66666666666666</c:v>
                </c:pt>
                <c:pt idx="744">
                  <c:v>206.70833333333334</c:v>
                </c:pt>
                <c:pt idx="745">
                  <c:v>206.75</c:v>
                </c:pt>
                <c:pt idx="746">
                  <c:v>206.79166666666666</c:v>
                </c:pt>
                <c:pt idx="747">
                  <c:v>206.83333333333334</c:v>
                </c:pt>
                <c:pt idx="748">
                  <c:v>206.875</c:v>
                </c:pt>
                <c:pt idx="749">
                  <c:v>206.91666666666666</c:v>
                </c:pt>
                <c:pt idx="750">
                  <c:v>206.95833333333334</c:v>
                </c:pt>
                <c:pt idx="751">
                  <c:v>207</c:v>
                </c:pt>
                <c:pt idx="752">
                  <c:v>207.04166666666666</c:v>
                </c:pt>
                <c:pt idx="753">
                  <c:v>207.08333333333334</c:v>
                </c:pt>
                <c:pt idx="754">
                  <c:v>207.125</c:v>
                </c:pt>
                <c:pt idx="755">
                  <c:v>207.16666666666666</c:v>
                </c:pt>
                <c:pt idx="756">
                  <c:v>207.20833333333334</c:v>
                </c:pt>
                <c:pt idx="757">
                  <c:v>207.25</c:v>
                </c:pt>
                <c:pt idx="758">
                  <c:v>207.29166666666666</c:v>
                </c:pt>
                <c:pt idx="759">
                  <c:v>207.33333333333334</c:v>
                </c:pt>
                <c:pt idx="760">
                  <c:v>207.375</c:v>
                </c:pt>
                <c:pt idx="761">
                  <c:v>207.41666666666666</c:v>
                </c:pt>
                <c:pt idx="762">
                  <c:v>207.45833333333334</c:v>
                </c:pt>
                <c:pt idx="763">
                  <c:v>207.5</c:v>
                </c:pt>
                <c:pt idx="764">
                  <c:v>207.54166666666666</c:v>
                </c:pt>
                <c:pt idx="765">
                  <c:v>207.58333333333334</c:v>
                </c:pt>
                <c:pt idx="766">
                  <c:v>207.625</c:v>
                </c:pt>
                <c:pt idx="767">
                  <c:v>207.66666666666666</c:v>
                </c:pt>
                <c:pt idx="768">
                  <c:v>207.70833333333334</c:v>
                </c:pt>
                <c:pt idx="769">
                  <c:v>207.75</c:v>
                </c:pt>
                <c:pt idx="770">
                  <c:v>207.79166666666666</c:v>
                </c:pt>
                <c:pt idx="771">
                  <c:v>207.83333333333334</c:v>
                </c:pt>
                <c:pt idx="772">
                  <c:v>207.875</c:v>
                </c:pt>
                <c:pt idx="773">
                  <c:v>207.91666666666666</c:v>
                </c:pt>
                <c:pt idx="774">
                  <c:v>207.95833333333334</c:v>
                </c:pt>
                <c:pt idx="775">
                  <c:v>208</c:v>
                </c:pt>
                <c:pt idx="776">
                  <c:v>208.04166666666666</c:v>
                </c:pt>
                <c:pt idx="777">
                  <c:v>208.08333333333334</c:v>
                </c:pt>
                <c:pt idx="778">
                  <c:v>208.125</c:v>
                </c:pt>
                <c:pt idx="779">
                  <c:v>208.16666666666666</c:v>
                </c:pt>
                <c:pt idx="780">
                  <c:v>208.20833333333334</c:v>
                </c:pt>
                <c:pt idx="781">
                  <c:v>208.25</c:v>
                </c:pt>
                <c:pt idx="782">
                  <c:v>208.29166666666666</c:v>
                </c:pt>
                <c:pt idx="783">
                  <c:v>208.33333333333334</c:v>
                </c:pt>
                <c:pt idx="784">
                  <c:v>208.375</c:v>
                </c:pt>
                <c:pt idx="785">
                  <c:v>208.41666666666666</c:v>
                </c:pt>
                <c:pt idx="786">
                  <c:v>208.45833333333334</c:v>
                </c:pt>
                <c:pt idx="787">
                  <c:v>208.5</c:v>
                </c:pt>
                <c:pt idx="788">
                  <c:v>208.54166666666666</c:v>
                </c:pt>
                <c:pt idx="789">
                  <c:v>208.58333333333334</c:v>
                </c:pt>
                <c:pt idx="790">
                  <c:v>208.625</c:v>
                </c:pt>
                <c:pt idx="791">
                  <c:v>208.66666666666666</c:v>
                </c:pt>
                <c:pt idx="792">
                  <c:v>208.70833333333334</c:v>
                </c:pt>
                <c:pt idx="793">
                  <c:v>208.75</c:v>
                </c:pt>
                <c:pt idx="794">
                  <c:v>208.79166666666666</c:v>
                </c:pt>
                <c:pt idx="795">
                  <c:v>208.83333333333334</c:v>
                </c:pt>
                <c:pt idx="796">
                  <c:v>208.875</c:v>
                </c:pt>
                <c:pt idx="797">
                  <c:v>208.91666666666666</c:v>
                </c:pt>
                <c:pt idx="798">
                  <c:v>208.95833333333334</c:v>
                </c:pt>
                <c:pt idx="799">
                  <c:v>209</c:v>
                </c:pt>
                <c:pt idx="800">
                  <c:v>209.04166666666666</c:v>
                </c:pt>
                <c:pt idx="801">
                  <c:v>209.08333333333334</c:v>
                </c:pt>
                <c:pt idx="802">
                  <c:v>209.125</c:v>
                </c:pt>
                <c:pt idx="803">
                  <c:v>209.16666666666666</c:v>
                </c:pt>
                <c:pt idx="804">
                  <c:v>209.20833333333334</c:v>
                </c:pt>
                <c:pt idx="805">
                  <c:v>209.25</c:v>
                </c:pt>
                <c:pt idx="806">
                  <c:v>209.29166666666666</c:v>
                </c:pt>
                <c:pt idx="807">
                  <c:v>209.33333333333334</c:v>
                </c:pt>
                <c:pt idx="808">
                  <c:v>209.375</c:v>
                </c:pt>
                <c:pt idx="809">
                  <c:v>209.41666666666666</c:v>
                </c:pt>
                <c:pt idx="810">
                  <c:v>209.45833333333334</c:v>
                </c:pt>
                <c:pt idx="811">
                  <c:v>209.5</c:v>
                </c:pt>
                <c:pt idx="812">
                  <c:v>209.54166666666666</c:v>
                </c:pt>
                <c:pt idx="813">
                  <c:v>209.58333333333334</c:v>
                </c:pt>
                <c:pt idx="814">
                  <c:v>209.625</c:v>
                </c:pt>
                <c:pt idx="815">
                  <c:v>209.66666666666666</c:v>
                </c:pt>
                <c:pt idx="816">
                  <c:v>209.70833333333334</c:v>
                </c:pt>
                <c:pt idx="817">
                  <c:v>209.75</c:v>
                </c:pt>
                <c:pt idx="818">
                  <c:v>209.79166666666666</c:v>
                </c:pt>
                <c:pt idx="819">
                  <c:v>209.83333333333334</c:v>
                </c:pt>
                <c:pt idx="820">
                  <c:v>209.875</c:v>
                </c:pt>
                <c:pt idx="821">
                  <c:v>209.91666666666666</c:v>
                </c:pt>
                <c:pt idx="822">
                  <c:v>209.95833333333334</c:v>
                </c:pt>
                <c:pt idx="823">
                  <c:v>210</c:v>
                </c:pt>
                <c:pt idx="824">
                  <c:v>210.04166666666666</c:v>
                </c:pt>
                <c:pt idx="825">
                  <c:v>210.08333333333334</c:v>
                </c:pt>
                <c:pt idx="826">
                  <c:v>210.125</c:v>
                </c:pt>
                <c:pt idx="827">
                  <c:v>210.16666666666666</c:v>
                </c:pt>
                <c:pt idx="828">
                  <c:v>210.20833333333334</c:v>
                </c:pt>
                <c:pt idx="829">
                  <c:v>210.25</c:v>
                </c:pt>
                <c:pt idx="830">
                  <c:v>210.29166666666666</c:v>
                </c:pt>
                <c:pt idx="831">
                  <c:v>210.33333333333334</c:v>
                </c:pt>
                <c:pt idx="832">
                  <c:v>210.375</c:v>
                </c:pt>
                <c:pt idx="833">
                  <c:v>210.41666666666666</c:v>
                </c:pt>
                <c:pt idx="834">
                  <c:v>210.45833333333334</c:v>
                </c:pt>
                <c:pt idx="835">
                  <c:v>210.5</c:v>
                </c:pt>
                <c:pt idx="836">
                  <c:v>210.54166666666666</c:v>
                </c:pt>
                <c:pt idx="837">
                  <c:v>210.58333333333334</c:v>
                </c:pt>
                <c:pt idx="838">
                  <c:v>210.625</c:v>
                </c:pt>
                <c:pt idx="839">
                  <c:v>210.66666666666666</c:v>
                </c:pt>
                <c:pt idx="840">
                  <c:v>210.70833333333334</c:v>
                </c:pt>
                <c:pt idx="841">
                  <c:v>210.75</c:v>
                </c:pt>
                <c:pt idx="842">
                  <c:v>210.79166666666666</c:v>
                </c:pt>
                <c:pt idx="843">
                  <c:v>210.83333333333334</c:v>
                </c:pt>
                <c:pt idx="844">
                  <c:v>210.875</c:v>
                </c:pt>
                <c:pt idx="845">
                  <c:v>210.91666666666666</c:v>
                </c:pt>
                <c:pt idx="846">
                  <c:v>210.95833333333334</c:v>
                </c:pt>
                <c:pt idx="847">
                  <c:v>211</c:v>
                </c:pt>
                <c:pt idx="848">
                  <c:v>211.04166666666666</c:v>
                </c:pt>
                <c:pt idx="849">
                  <c:v>211.08333333333334</c:v>
                </c:pt>
                <c:pt idx="850">
                  <c:v>211.125</c:v>
                </c:pt>
                <c:pt idx="851">
                  <c:v>211.16666666666666</c:v>
                </c:pt>
                <c:pt idx="852">
                  <c:v>211.20833333333334</c:v>
                </c:pt>
                <c:pt idx="853">
                  <c:v>211.25</c:v>
                </c:pt>
                <c:pt idx="854">
                  <c:v>211.29166666666666</c:v>
                </c:pt>
                <c:pt idx="855">
                  <c:v>211.33333333333334</c:v>
                </c:pt>
                <c:pt idx="856">
                  <c:v>211.375</c:v>
                </c:pt>
                <c:pt idx="857">
                  <c:v>211.41666666666666</c:v>
                </c:pt>
                <c:pt idx="858">
                  <c:v>211.45833333333334</c:v>
                </c:pt>
                <c:pt idx="859">
                  <c:v>211.5</c:v>
                </c:pt>
                <c:pt idx="860">
                  <c:v>211.54166666666666</c:v>
                </c:pt>
                <c:pt idx="861">
                  <c:v>211.58333333333334</c:v>
                </c:pt>
                <c:pt idx="862">
                  <c:v>211.625</c:v>
                </c:pt>
                <c:pt idx="863">
                  <c:v>211.66666666666666</c:v>
                </c:pt>
                <c:pt idx="864">
                  <c:v>211.70833333333334</c:v>
                </c:pt>
                <c:pt idx="865">
                  <c:v>211.75</c:v>
                </c:pt>
                <c:pt idx="866">
                  <c:v>211.79166666666666</c:v>
                </c:pt>
                <c:pt idx="867">
                  <c:v>211.83333333333334</c:v>
                </c:pt>
                <c:pt idx="868">
                  <c:v>211.875</c:v>
                </c:pt>
                <c:pt idx="869">
                  <c:v>211.91666666666666</c:v>
                </c:pt>
                <c:pt idx="870">
                  <c:v>211.95833333333334</c:v>
                </c:pt>
                <c:pt idx="871">
                  <c:v>212</c:v>
                </c:pt>
                <c:pt idx="872">
                  <c:v>212.04166666666666</c:v>
                </c:pt>
                <c:pt idx="873">
                  <c:v>212.08333333333334</c:v>
                </c:pt>
                <c:pt idx="874">
                  <c:v>212.125</c:v>
                </c:pt>
                <c:pt idx="875">
                  <c:v>212.16666666666666</c:v>
                </c:pt>
                <c:pt idx="876">
                  <c:v>212.20833333333334</c:v>
                </c:pt>
                <c:pt idx="877">
                  <c:v>212.25</c:v>
                </c:pt>
                <c:pt idx="878">
                  <c:v>212.29166666666666</c:v>
                </c:pt>
                <c:pt idx="879">
                  <c:v>212.33333333333334</c:v>
                </c:pt>
                <c:pt idx="880">
                  <c:v>212.375</c:v>
                </c:pt>
                <c:pt idx="881">
                  <c:v>212.41666666666666</c:v>
                </c:pt>
                <c:pt idx="882">
                  <c:v>212.45833333333334</c:v>
                </c:pt>
                <c:pt idx="883">
                  <c:v>212.5</c:v>
                </c:pt>
                <c:pt idx="884">
                  <c:v>212.54166666666666</c:v>
                </c:pt>
                <c:pt idx="885">
                  <c:v>212.58333333333334</c:v>
                </c:pt>
                <c:pt idx="886">
                  <c:v>212.625</c:v>
                </c:pt>
                <c:pt idx="887">
                  <c:v>212.66666666666666</c:v>
                </c:pt>
                <c:pt idx="888">
                  <c:v>212.70833333333334</c:v>
                </c:pt>
                <c:pt idx="889">
                  <c:v>212.75</c:v>
                </c:pt>
                <c:pt idx="890">
                  <c:v>212.79166666666666</c:v>
                </c:pt>
                <c:pt idx="891">
                  <c:v>212.83333333333334</c:v>
                </c:pt>
                <c:pt idx="892">
                  <c:v>212.875</c:v>
                </c:pt>
                <c:pt idx="893">
                  <c:v>212.91666666666666</c:v>
                </c:pt>
                <c:pt idx="894">
                  <c:v>212.95833333333334</c:v>
                </c:pt>
                <c:pt idx="895">
                  <c:v>213</c:v>
                </c:pt>
                <c:pt idx="896">
                  <c:v>213.04166666666666</c:v>
                </c:pt>
                <c:pt idx="897">
                  <c:v>213.08333333333334</c:v>
                </c:pt>
                <c:pt idx="898">
                  <c:v>213.125</c:v>
                </c:pt>
                <c:pt idx="899">
                  <c:v>213.16666666666666</c:v>
                </c:pt>
                <c:pt idx="900">
                  <c:v>213.20833333333334</c:v>
                </c:pt>
                <c:pt idx="901">
                  <c:v>213.25</c:v>
                </c:pt>
                <c:pt idx="902">
                  <c:v>213.29166666666666</c:v>
                </c:pt>
                <c:pt idx="903">
                  <c:v>213.33333333333334</c:v>
                </c:pt>
                <c:pt idx="904">
                  <c:v>213.375</c:v>
                </c:pt>
                <c:pt idx="905">
                  <c:v>213.41666666666666</c:v>
                </c:pt>
                <c:pt idx="906">
                  <c:v>213.45833333333334</c:v>
                </c:pt>
                <c:pt idx="907">
                  <c:v>213.5</c:v>
                </c:pt>
                <c:pt idx="908">
                  <c:v>213.54166666666666</c:v>
                </c:pt>
                <c:pt idx="909">
                  <c:v>213.58333333333334</c:v>
                </c:pt>
                <c:pt idx="910">
                  <c:v>213.625</c:v>
                </c:pt>
                <c:pt idx="911">
                  <c:v>213.66666666666666</c:v>
                </c:pt>
                <c:pt idx="912">
                  <c:v>213.70833333333334</c:v>
                </c:pt>
                <c:pt idx="913">
                  <c:v>213.75</c:v>
                </c:pt>
                <c:pt idx="914">
                  <c:v>213.79166666666666</c:v>
                </c:pt>
                <c:pt idx="915">
                  <c:v>213.83333333333334</c:v>
                </c:pt>
                <c:pt idx="916">
                  <c:v>213.875</c:v>
                </c:pt>
                <c:pt idx="917">
                  <c:v>213.91666666666666</c:v>
                </c:pt>
                <c:pt idx="918">
                  <c:v>213.95833333333334</c:v>
                </c:pt>
                <c:pt idx="919">
                  <c:v>214</c:v>
                </c:pt>
                <c:pt idx="920">
                  <c:v>214.04166666666666</c:v>
                </c:pt>
                <c:pt idx="921">
                  <c:v>214.08333333333334</c:v>
                </c:pt>
                <c:pt idx="922">
                  <c:v>214.125</c:v>
                </c:pt>
                <c:pt idx="923">
                  <c:v>214.16666666666666</c:v>
                </c:pt>
                <c:pt idx="924">
                  <c:v>214.20833333333334</c:v>
                </c:pt>
                <c:pt idx="925">
                  <c:v>214.25</c:v>
                </c:pt>
                <c:pt idx="926">
                  <c:v>214.29166666666666</c:v>
                </c:pt>
                <c:pt idx="927">
                  <c:v>214.33333333333334</c:v>
                </c:pt>
                <c:pt idx="928">
                  <c:v>214.375</c:v>
                </c:pt>
                <c:pt idx="929">
                  <c:v>214.41666666666666</c:v>
                </c:pt>
                <c:pt idx="930">
                  <c:v>214.45833333333334</c:v>
                </c:pt>
                <c:pt idx="931">
                  <c:v>214.5</c:v>
                </c:pt>
                <c:pt idx="932">
                  <c:v>214.54166666666666</c:v>
                </c:pt>
                <c:pt idx="933">
                  <c:v>214.58333333333334</c:v>
                </c:pt>
                <c:pt idx="934">
                  <c:v>214.625</c:v>
                </c:pt>
                <c:pt idx="935">
                  <c:v>214.66666666666666</c:v>
                </c:pt>
                <c:pt idx="936">
                  <c:v>214.70833333333334</c:v>
                </c:pt>
                <c:pt idx="937">
                  <c:v>214.75</c:v>
                </c:pt>
                <c:pt idx="938">
                  <c:v>214.79166666666666</c:v>
                </c:pt>
                <c:pt idx="939">
                  <c:v>214.83333333333334</c:v>
                </c:pt>
                <c:pt idx="940">
                  <c:v>214.875</c:v>
                </c:pt>
                <c:pt idx="941">
                  <c:v>214.91666666666666</c:v>
                </c:pt>
                <c:pt idx="942">
                  <c:v>214.95833333333334</c:v>
                </c:pt>
                <c:pt idx="943">
                  <c:v>215</c:v>
                </c:pt>
                <c:pt idx="944">
                  <c:v>215.04166666666666</c:v>
                </c:pt>
                <c:pt idx="945">
                  <c:v>215.08333333333334</c:v>
                </c:pt>
                <c:pt idx="946">
                  <c:v>215.125</c:v>
                </c:pt>
                <c:pt idx="947">
                  <c:v>215.16666666666666</c:v>
                </c:pt>
                <c:pt idx="948">
                  <c:v>215.20833333333334</c:v>
                </c:pt>
                <c:pt idx="949">
                  <c:v>215.25</c:v>
                </c:pt>
                <c:pt idx="950">
                  <c:v>215.29166666666666</c:v>
                </c:pt>
                <c:pt idx="951">
                  <c:v>215.33333333333334</c:v>
                </c:pt>
                <c:pt idx="952">
                  <c:v>215.375</c:v>
                </c:pt>
                <c:pt idx="953">
                  <c:v>215.41666666666666</c:v>
                </c:pt>
                <c:pt idx="954">
                  <c:v>215.45833333333334</c:v>
                </c:pt>
                <c:pt idx="955">
                  <c:v>215.5</c:v>
                </c:pt>
                <c:pt idx="956">
                  <c:v>215.54166666666666</c:v>
                </c:pt>
                <c:pt idx="957">
                  <c:v>215.58333333333334</c:v>
                </c:pt>
                <c:pt idx="958">
                  <c:v>215.625</c:v>
                </c:pt>
                <c:pt idx="959">
                  <c:v>215.66666666666666</c:v>
                </c:pt>
                <c:pt idx="960">
                  <c:v>215.70833333333334</c:v>
                </c:pt>
                <c:pt idx="961">
                  <c:v>215.75</c:v>
                </c:pt>
                <c:pt idx="962">
                  <c:v>215.79166666666666</c:v>
                </c:pt>
                <c:pt idx="963">
                  <c:v>215.83333333333334</c:v>
                </c:pt>
                <c:pt idx="964">
                  <c:v>215.875</c:v>
                </c:pt>
                <c:pt idx="965">
                  <c:v>215.91666666666666</c:v>
                </c:pt>
                <c:pt idx="966">
                  <c:v>215.95833333333334</c:v>
                </c:pt>
                <c:pt idx="967">
                  <c:v>216</c:v>
                </c:pt>
                <c:pt idx="968">
                  <c:v>216.04166666666666</c:v>
                </c:pt>
                <c:pt idx="969">
                  <c:v>216.08333333333334</c:v>
                </c:pt>
                <c:pt idx="970">
                  <c:v>216.125</c:v>
                </c:pt>
                <c:pt idx="971">
                  <c:v>216.16666666666666</c:v>
                </c:pt>
                <c:pt idx="972">
                  <c:v>216.20833333333334</c:v>
                </c:pt>
                <c:pt idx="973">
                  <c:v>216.25</c:v>
                </c:pt>
                <c:pt idx="974">
                  <c:v>216.29166666666666</c:v>
                </c:pt>
                <c:pt idx="975">
                  <c:v>216.33333333333334</c:v>
                </c:pt>
                <c:pt idx="976">
                  <c:v>216.375</c:v>
                </c:pt>
                <c:pt idx="977">
                  <c:v>216.41666666666666</c:v>
                </c:pt>
                <c:pt idx="978">
                  <c:v>216.45833333333334</c:v>
                </c:pt>
                <c:pt idx="979">
                  <c:v>216.5</c:v>
                </c:pt>
                <c:pt idx="980">
                  <c:v>216.54166666666666</c:v>
                </c:pt>
                <c:pt idx="981">
                  <c:v>216.58333333333334</c:v>
                </c:pt>
                <c:pt idx="982">
                  <c:v>216.625</c:v>
                </c:pt>
                <c:pt idx="983">
                  <c:v>216.66666666666666</c:v>
                </c:pt>
                <c:pt idx="984">
                  <c:v>216.70833333333334</c:v>
                </c:pt>
                <c:pt idx="985">
                  <c:v>216.75</c:v>
                </c:pt>
                <c:pt idx="986">
                  <c:v>216.79166666666666</c:v>
                </c:pt>
                <c:pt idx="987">
                  <c:v>216.83333333333334</c:v>
                </c:pt>
                <c:pt idx="988">
                  <c:v>216.875</c:v>
                </c:pt>
                <c:pt idx="989">
                  <c:v>216.91666666666666</c:v>
                </c:pt>
                <c:pt idx="990">
                  <c:v>216.95833333333334</c:v>
                </c:pt>
                <c:pt idx="991">
                  <c:v>217</c:v>
                </c:pt>
                <c:pt idx="992">
                  <c:v>217.04166666666666</c:v>
                </c:pt>
                <c:pt idx="993">
                  <c:v>217.08333333333334</c:v>
                </c:pt>
                <c:pt idx="994">
                  <c:v>217.125</c:v>
                </c:pt>
                <c:pt idx="995">
                  <c:v>217.16666666666666</c:v>
                </c:pt>
                <c:pt idx="996">
                  <c:v>217.20833333333334</c:v>
                </c:pt>
                <c:pt idx="997">
                  <c:v>217.25</c:v>
                </c:pt>
                <c:pt idx="998">
                  <c:v>217.29166666666666</c:v>
                </c:pt>
                <c:pt idx="999">
                  <c:v>217.33333333333334</c:v>
                </c:pt>
                <c:pt idx="1000">
                  <c:v>217.375</c:v>
                </c:pt>
                <c:pt idx="1001">
                  <c:v>217.41666666666666</c:v>
                </c:pt>
                <c:pt idx="1002">
                  <c:v>217.45833333333334</c:v>
                </c:pt>
                <c:pt idx="1003">
                  <c:v>217.5</c:v>
                </c:pt>
                <c:pt idx="1004">
                  <c:v>217.54166666666666</c:v>
                </c:pt>
                <c:pt idx="1005">
                  <c:v>217.58333333333334</c:v>
                </c:pt>
                <c:pt idx="1006">
                  <c:v>217.625</c:v>
                </c:pt>
                <c:pt idx="1007">
                  <c:v>217.66666666666666</c:v>
                </c:pt>
                <c:pt idx="1008">
                  <c:v>217.70833333333334</c:v>
                </c:pt>
                <c:pt idx="1009">
                  <c:v>217.75</c:v>
                </c:pt>
                <c:pt idx="1010">
                  <c:v>217.79166666666666</c:v>
                </c:pt>
                <c:pt idx="1011">
                  <c:v>217.83333333333334</c:v>
                </c:pt>
                <c:pt idx="1012">
                  <c:v>217.875</c:v>
                </c:pt>
                <c:pt idx="1013">
                  <c:v>217.91666666666666</c:v>
                </c:pt>
                <c:pt idx="1014">
                  <c:v>217.95833333333334</c:v>
                </c:pt>
                <c:pt idx="1015">
                  <c:v>218</c:v>
                </c:pt>
                <c:pt idx="1016">
                  <c:v>218.04166666666666</c:v>
                </c:pt>
                <c:pt idx="1017">
                  <c:v>218.08333333333334</c:v>
                </c:pt>
                <c:pt idx="1018">
                  <c:v>218.125</c:v>
                </c:pt>
                <c:pt idx="1019">
                  <c:v>218.16666666666666</c:v>
                </c:pt>
                <c:pt idx="1020">
                  <c:v>218.20833333333334</c:v>
                </c:pt>
                <c:pt idx="1021">
                  <c:v>218.25</c:v>
                </c:pt>
                <c:pt idx="1022">
                  <c:v>218.29166666666666</c:v>
                </c:pt>
                <c:pt idx="1023">
                  <c:v>218.33333333333334</c:v>
                </c:pt>
                <c:pt idx="1024">
                  <c:v>218.375</c:v>
                </c:pt>
                <c:pt idx="1025">
                  <c:v>218.41666666666666</c:v>
                </c:pt>
                <c:pt idx="1026">
                  <c:v>218.45833333333334</c:v>
                </c:pt>
                <c:pt idx="1027">
                  <c:v>218.5</c:v>
                </c:pt>
                <c:pt idx="1028">
                  <c:v>218.54166666666666</c:v>
                </c:pt>
                <c:pt idx="1029">
                  <c:v>218.58333333333334</c:v>
                </c:pt>
                <c:pt idx="1030">
                  <c:v>218.625</c:v>
                </c:pt>
                <c:pt idx="1031">
                  <c:v>218.66666666666666</c:v>
                </c:pt>
                <c:pt idx="1032">
                  <c:v>218.70833333333334</c:v>
                </c:pt>
                <c:pt idx="1033">
                  <c:v>218.75</c:v>
                </c:pt>
                <c:pt idx="1034">
                  <c:v>218.79166666666666</c:v>
                </c:pt>
                <c:pt idx="1035">
                  <c:v>218.83333333333334</c:v>
                </c:pt>
                <c:pt idx="1036">
                  <c:v>218.875</c:v>
                </c:pt>
                <c:pt idx="1037">
                  <c:v>218.91666666666666</c:v>
                </c:pt>
                <c:pt idx="1038">
                  <c:v>218.95833333333334</c:v>
                </c:pt>
                <c:pt idx="1039">
                  <c:v>219</c:v>
                </c:pt>
                <c:pt idx="1040">
                  <c:v>219.04166666666666</c:v>
                </c:pt>
                <c:pt idx="1041">
                  <c:v>219.08333333333334</c:v>
                </c:pt>
                <c:pt idx="1042">
                  <c:v>219.125</c:v>
                </c:pt>
                <c:pt idx="1043">
                  <c:v>219.16666666666666</c:v>
                </c:pt>
                <c:pt idx="1044">
                  <c:v>219.20833333333334</c:v>
                </c:pt>
                <c:pt idx="1045">
                  <c:v>219.25</c:v>
                </c:pt>
                <c:pt idx="1046">
                  <c:v>219.29166666666666</c:v>
                </c:pt>
                <c:pt idx="1047">
                  <c:v>219.33333333333334</c:v>
                </c:pt>
                <c:pt idx="1048">
                  <c:v>219.375</c:v>
                </c:pt>
                <c:pt idx="1049">
                  <c:v>219.41666666666666</c:v>
                </c:pt>
                <c:pt idx="1050">
                  <c:v>219.45833333333334</c:v>
                </c:pt>
                <c:pt idx="1051">
                  <c:v>219.5</c:v>
                </c:pt>
                <c:pt idx="1052">
                  <c:v>219.54166666666666</c:v>
                </c:pt>
                <c:pt idx="1053">
                  <c:v>219.58333333333334</c:v>
                </c:pt>
                <c:pt idx="1054">
                  <c:v>219.625</c:v>
                </c:pt>
                <c:pt idx="1055">
                  <c:v>219.66666666666666</c:v>
                </c:pt>
                <c:pt idx="1056">
                  <c:v>219.70833333333334</c:v>
                </c:pt>
                <c:pt idx="1057">
                  <c:v>219.75</c:v>
                </c:pt>
                <c:pt idx="1058">
                  <c:v>219.79166666666666</c:v>
                </c:pt>
                <c:pt idx="1059">
                  <c:v>219.83333333333334</c:v>
                </c:pt>
                <c:pt idx="1060">
                  <c:v>219.875</c:v>
                </c:pt>
                <c:pt idx="1061">
                  <c:v>219.91666666666666</c:v>
                </c:pt>
                <c:pt idx="1062">
                  <c:v>219.95833333333334</c:v>
                </c:pt>
                <c:pt idx="1063">
                  <c:v>220</c:v>
                </c:pt>
                <c:pt idx="1064">
                  <c:v>220.04166666666666</c:v>
                </c:pt>
                <c:pt idx="1065">
                  <c:v>220.08333333333334</c:v>
                </c:pt>
                <c:pt idx="1066">
                  <c:v>220.125</c:v>
                </c:pt>
                <c:pt idx="1067">
                  <c:v>220.16666666666666</c:v>
                </c:pt>
                <c:pt idx="1068">
                  <c:v>220.20833333333334</c:v>
                </c:pt>
                <c:pt idx="1069">
                  <c:v>220.25</c:v>
                </c:pt>
                <c:pt idx="1070">
                  <c:v>220.29166666666666</c:v>
                </c:pt>
                <c:pt idx="1071">
                  <c:v>220.33333333333334</c:v>
                </c:pt>
                <c:pt idx="1072">
                  <c:v>220.375</c:v>
                </c:pt>
                <c:pt idx="1073">
                  <c:v>220.41666666666666</c:v>
                </c:pt>
                <c:pt idx="1074">
                  <c:v>220.45833333333334</c:v>
                </c:pt>
                <c:pt idx="1075">
                  <c:v>220.5</c:v>
                </c:pt>
                <c:pt idx="1076">
                  <c:v>220.54166666666666</c:v>
                </c:pt>
                <c:pt idx="1077">
                  <c:v>220.58333333333334</c:v>
                </c:pt>
                <c:pt idx="1078">
                  <c:v>220.625</c:v>
                </c:pt>
                <c:pt idx="1079">
                  <c:v>220.66666666666666</c:v>
                </c:pt>
                <c:pt idx="1080">
                  <c:v>220.70833333333334</c:v>
                </c:pt>
                <c:pt idx="1081">
                  <c:v>220.75</c:v>
                </c:pt>
                <c:pt idx="1082">
                  <c:v>220.79166666666666</c:v>
                </c:pt>
                <c:pt idx="1083">
                  <c:v>220.83333333333334</c:v>
                </c:pt>
                <c:pt idx="1084">
                  <c:v>220.875</c:v>
                </c:pt>
                <c:pt idx="1085">
                  <c:v>220.91666666666666</c:v>
                </c:pt>
                <c:pt idx="1086">
                  <c:v>220.95833333333334</c:v>
                </c:pt>
                <c:pt idx="1087">
                  <c:v>221</c:v>
                </c:pt>
                <c:pt idx="1088">
                  <c:v>221.04166666666666</c:v>
                </c:pt>
                <c:pt idx="1089">
                  <c:v>221.08333333333334</c:v>
                </c:pt>
                <c:pt idx="1090">
                  <c:v>221.125</c:v>
                </c:pt>
                <c:pt idx="1091">
                  <c:v>221.16666666666666</c:v>
                </c:pt>
                <c:pt idx="1092">
                  <c:v>221.20833333333334</c:v>
                </c:pt>
                <c:pt idx="1093">
                  <c:v>221.25</c:v>
                </c:pt>
                <c:pt idx="1094">
                  <c:v>221.29166666666666</c:v>
                </c:pt>
                <c:pt idx="1095">
                  <c:v>221.33333333333334</c:v>
                </c:pt>
                <c:pt idx="1096">
                  <c:v>221.375</c:v>
                </c:pt>
                <c:pt idx="1097">
                  <c:v>221.41666666666666</c:v>
                </c:pt>
                <c:pt idx="1098">
                  <c:v>221.45833333333334</c:v>
                </c:pt>
                <c:pt idx="1099">
                  <c:v>221.5</c:v>
                </c:pt>
                <c:pt idx="1100">
                  <c:v>221.54166666666666</c:v>
                </c:pt>
                <c:pt idx="1101">
                  <c:v>221.58333333333334</c:v>
                </c:pt>
                <c:pt idx="1102">
                  <c:v>221.625</c:v>
                </c:pt>
                <c:pt idx="1103">
                  <c:v>221.66666666666666</c:v>
                </c:pt>
                <c:pt idx="1104">
                  <c:v>221.70833333333334</c:v>
                </c:pt>
                <c:pt idx="1105">
                  <c:v>221.75</c:v>
                </c:pt>
                <c:pt idx="1106">
                  <c:v>221.79166666666666</c:v>
                </c:pt>
                <c:pt idx="1107">
                  <c:v>221.83333333333334</c:v>
                </c:pt>
                <c:pt idx="1108">
                  <c:v>221.875</c:v>
                </c:pt>
                <c:pt idx="1109">
                  <c:v>221.91666666666666</c:v>
                </c:pt>
                <c:pt idx="1110">
                  <c:v>221.95833333333334</c:v>
                </c:pt>
                <c:pt idx="1111">
                  <c:v>222</c:v>
                </c:pt>
                <c:pt idx="1112">
                  <c:v>222.04166666666666</c:v>
                </c:pt>
                <c:pt idx="1113">
                  <c:v>222.08333333333334</c:v>
                </c:pt>
                <c:pt idx="1114">
                  <c:v>222.125</c:v>
                </c:pt>
                <c:pt idx="1115">
                  <c:v>222.16666666666666</c:v>
                </c:pt>
                <c:pt idx="1116">
                  <c:v>222.20833333333334</c:v>
                </c:pt>
                <c:pt idx="1117">
                  <c:v>222.25</c:v>
                </c:pt>
                <c:pt idx="1118">
                  <c:v>222.29166666666666</c:v>
                </c:pt>
                <c:pt idx="1119">
                  <c:v>222.33333333333334</c:v>
                </c:pt>
                <c:pt idx="1120">
                  <c:v>222.375</c:v>
                </c:pt>
                <c:pt idx="1121">
                  <c:v>222.41666666666666</c:v>
                </c:pt>
                <c:pt idx="1122">
                  <c:v>222.45833333333334</c:v>
                </c:pt>
                <c:pt idx="1123">
                  <c:v>222.5</c:v>
                </c:pt>
                <c:pt idx="1124">
                  <c:v>222.54166666666666</c:v>
                </c:pt>
                <c:pt idx="1125">
                  <c:v>222.58333333333334</c:v>
                </c:pt>
                <c:pt idx="1126">
                  <c:v>222.625</c:v>
                </c:pt>
                <c:pt idx="1127">
                  <c:v>222.66666666666666</c:v>
                </c:pt>
                <c:pt idx="1128">
                  <c:v>222.70833333333334</c:v>
                </c:pt>
                <c:pt idx="1129">
                  <c:v>222.75</c:v>
                </c:pt>
                <c:pt idx="1130">
                  <c:v>222.79166666666666</c:v>
                </c:pt>
                <c:pt idx="1131">
                  <c:v>222.83333333333334</c:v>
                </c:pt>
                <c:pt idx="1132">
                  <c:v>222.875</c:v>
                </c:pt>
                <c:pt idx="1133">
                  <c:v>222.91666666666666</c:v>
                </c:pt>
                <c:pt idx="1134">
                  <c:v>222.95833333333334</c:v>
                </c:pt>
                <c:pt idx="1135">
                  <c:v>223</c:v>
                </c:pt>
                <c:pt idx="1136">
                  <c:v>223.04166666666666</c:v>
                </c:pt>
                <c:pt idx="1137">
                  <c:v>223.08333333333334</c:v>
                </c:pt>
                <c:pt idx="1138">
                  <c:v>223.125</c:v>
                </c:pt>
                <c:pt idx="1139">
                  <c:v>223.16666666666666</c:v>
                </c:pt>
                <c:pt idx="1140">
                  <c:v>223.20833333333334</c:v>
                </c:pt>
                <c:pt idx="1141">
                  <c:v>223.25</c:v>
                </c:pt>
                <c:pt idx="1142">
                  <c:v>223.29166666666666</c:v>
                </c:pt>
                <c:pt idx="1143">
                  <c:v>223.33333333333334</c:v>
                </c:pt>
                <c:pt idx="1144">
                  <c:v>223.375</c:v>
                </c:pt>
                <c:pt idx="1145">
                  <c:v>223.41666666666666</c:v>
                </c:pt>
                <c:pt idx="1146">
                  <c:v>223.45833333333334</c:v>
                </c:pt>
                <c:pt idx="1147">
                  <c:v>223.5</c:v>
                </c:pt>
                <c:pt idx="1148">
                  <c:v>223.54166666666666</c:v>
                </c:pt>
                <c:pt idx="1149">
                  <c:v>223.58333333333334</c:v>
                </c:pt>
                <c:pt idx="1150">
                  <c:v>223.625</c:v>
                </c:pt>
                <c:pt idx="1151">
                  <c:v>223.66666666666666</c:v>
                </c:pt>
                <c:pt idx="1152">
                  <c:v>223.70833333333334</c:v>
                </c:pt>
                <c:pt idx="1153">
                  <c:v>223.75</c:v>
                </c:pt>
                <c:pt idx="1154">
                  <c:v>223.79166666666666</c:v>
                </c:pt>
                <c:pt idx="1155">
                  <c:v>223.83333333333334</c:v>
                </c:pt>
                <c:pt idx="1156">
                  <c:v>223.875</c:v>
                </c:pt>
                <c:pt idx="1157">
                  <c:v>223.91666666666666</c:v>
                </c:pt>
                <c:pt idx="1158">
                  <c:v>223.95833333333334</c:v>
                </c:pt>
                <c:pt idx="1159">
                  <c:v>224</c:v>
                </c:pt>
                <c:pt idx="1160">
                  <c:v>224.04166666666666</c:v>
                </c:pt>
                <c:pt idx="1161">
                  <c:v>224.08333333333334</c:v>
                </c:pt>
                <c:pt idx="1162">
                  <c:v>224.125</c:v>
                </c:pt>
                <c:pt idx="1163">
                  <c:v>224.16666666666666</c:v>
                </c:pt>
                <c:pt idx="1164">
                  <c:v>224.20833333333334</c:v>
                </c:pt>
                <c:pt idx="1165">
                  <c:v>224.25</c:v>
                </c:pt>
                <c:pt idx="1166">
                  <c:v>224.29166666666666</c:v>
                </c:pt>
                <c:pt idx="1167">
                  <c:v>224.33333333333334</c:v>
                </c:pt>
                <c:pt idx="1168">
                  <c:v>224.375</c:v>
                </c:pt>
                <c:pt idx="1169">
                  <c:v>224.41666666666666</c:v>
                </c:pt>
                <c:pt idx="1170">
                  <c:v>224.45833333333334</c:v>
                </c:pt>
                <c:pt idx="1171">
                  <c:v>224.5</c:v>
                </c:pt>
                <c:pt idx="1172">
                  <c:v>224.54166666666666</c:v>
                </c:pt>
                <c:pt idx="1173">
                  <c:v>224.58333333333334</c:v>
                </c:pt>
                <c:pt idx="1174">
                  <c:v>224.625</c:v>
                </c:pt>
                <c:pt idx="1175">
                  <c:v>224.66666666666666</c:v>
                </c:pt>
                <c:pt idx="1176">
                  <c:v>224.70833333333334</c:v>
                </c:pt>
                <c:pt idx="1177">
                  <c:v>224.75</c:v>
                </c:pt>
                <c:pt idx="1178">
                  <c:v>224.79166666666666</c:v>
                </c:pt>
                <c:pt idx="1179">
                  <c:v>224.83333333333334</c:v>
                </c:pt>
                <c:pt idx="1180">
                  <c:v>224.875</c:v>
                </c:pt>
                <c:pt idx="1181">
                  <c:v>224.91666666666666</c:v>
                </c:pt>
                <c:pt idx="1182">
                  <c:v>224.95833333333334</c:v>
                </c:pt>
                <c:pt idx="1183">
                  <c:v>225</c:v>
                </c:pt>
                <c:pt idx="1184">
                  <c:v>225.04166666666666</c:v>
                </c:pt>
                <c:pt idx="1185">
                  <c:v>225.08333333333334</c:v>
                </c:pt>
                <c:pt idx="1186">
                  <c:v>225.125</c:v>
                </c:pt>
                <c:pt idx="1187">
                  <c:v>225.16666666666666</c:v>
                </c:pt>
                <c:pt idx="1188">
                  <c:v>225.20833333333334</c:v>
                </c:pt>
                <c:pt idx="1189">
                  <c:v>225.25</c:v>
                </c:pt>
                <c:pt idx="1190">
                  <c:v>225.29166666666666</c:v>
                </c:pt>
                <c:pt idx="1191">
                  <c:v>225.33333333333334</c:v>
                </c:pt>
                <c:pt idx="1192">
                  <c:v>225.375</c:v>
                </c:pt>
                <c:pt idx="1193">
                  <c:v>225.41666666666666</c:v>
                </c:pt>
                <c:pt idx="1194">
                  <c:v>225.45833333333334</c:v>
                </c:pt>
                <c:pt idx="1195">
                  <c:v>225.5</c:v>
                </c:pt>
                <c:pt idx="1196">
                  <c:v>225.54166666666666</c:v>
                </c:pt>
                <c:pt idx="1197">
                  <c:v>225.58333333333334</c:v>
                </c:pt>
                <c:pt idx="1198">
                  <c:v>225.625</c:v>
                </c:pt>
                <c:pt idx="1199">
                  <c:v>225.66666666666666</c:v>
                </c:pt>
                <c:pt idx="1200">
                  <c:v>225.70833333333334</c:v>
                </c:pt>
                <c:pt idx="1201">
                  <c:v>225.75</c:v>
                </c:pt>
                <c:pt idx="1202">
                  <c:v>225.79166666666666</c:v>
                </c:pt>
                <c:pt idx="1203">
                  <c:v>225.83333333333334</c:v>
                </c:pt>
                <c:pt idx="1204">
                  <c:v>225.875</c:v>
                </c:pt>
                <c:pt idx="1205">
                  <c:v>225.91666666666666</c:v>
                </c:pt>
                <c:pt idx="1206">
                  <c:v>225.95833333333334</c:v>
                </c:pt>
                <c:pt idx="1207">
                  <c:v>226</c:v>
                </c:pt>
                <c:pt idx="1208">
                  <c:v>226.04166666666666</c:v>
                </c:pt>
                <c:pt idx="1209">
                  <c:v>226.08333333333334</c:v>
                </c:pt>
                <c:pt idx="1210">
                  <c:v>226.125</c:v>
                </c:pt>
                <c:pt idx="1211">
                  <c:v>226.16666666666666</c:v>
                </c:pt>
                <c:pt idx="1212">
                  <c:v>226.20833333333334</c:v>
                </c:pt>
                <c:pt idx="1213">
                  <c:v>226.25</c:v>
                </c:pt>
                <c:pt idx="1214">
                  <c:v>226.29166666666666</c:v>
                </c:pt>
                <c:pt idx="1215">
                  <c:v>226.33333333333334</c:v>
                </c:pt>
                <c:pt idx="1216">
                  <c:v>226.375</c:v>
                </c:pt>
                <c:pt idx="1217">
                  <c:v>226.41666666666666</c:v>
                </c:pt>
                <c:pt idx="1218">
                  <c:v>226.45833333333334</c:v>
                </c:pt>
                <c:pt idx="1219">
                  <c:v>226.5</c:v>
                </c:pt>
                <c:pt idx="1220">
                  <c:v>226.54166666666666</c:v>
                </c:pt>
                <c:pt idx="1221">
                  <c:v>226.58333333333334</c:v>
                </c:pt>
                <c:pt idx="1222">
                  <c:v>226.625</c:v>
                </c:pt>
                <c:pt idx="1223">
                  <c:v>226.66666666666666</c:v>
                </c:pt>
                <c:pt idx="1224">
                  <c:v>226.70833333333334</c:v>
                </c:pt>
                <c:pt idx="1225">
                  <c:v>226.75</c:v>
                </c:pt>
                <c:pt idx="1226">
                  <c:v>226.79166666666666</c:v>
                </c:pt>
                <c:pt idx="1227">
                  <c:v>226.83333333333334</c:v>
                </c:pt>
                <c:pt idx="1228">
                  <c:v>226.875</c:v>
                </c:pt>
                <c:pt idx="1229">
                  <c:v>226.91666666666666</c:v>
                </c:pt>
                <c:pt idx="1230">
                  <c:v>226.95833333333334</c:v>
                </c:pt>
                <c:pt idx="1231">
                  <c:v>227</c:v>
                </c:pt>
                <c:pt idx="1232">
                  <c:v>227.04166666666666</c:v>
                </c:pt>
                <c:pt idx="1233">
                  <c:v>227.08333333333334</c:v>
                </c:pt>
                <c:pt idx="1234">
                  <c:v>227.125</c:v>
                </c:pt>
                <c:pt idx="1235">
                  <c:v>227.16666666666666</c:v>
                </c:pt>
                <c:pt idx="1236">
                  <c:v>227.20833333333334</c:v>
                </c:pt>
                <c:pt idx="1237">
                  <c:v>227.25</c:v>
                </c:pt>
                <c:pt idx="1238">
                  <c:v>227.29166666666666</c:v>
                </c:pt>
                <c:pt idx="1239">
                  <c:v>227.33333333333334</c:v>
                </c:pt>
                <c:pt idx="1240">
                  <c:v>227.375</c:v>
                </c:pt>
                <c:pt idx="1241">
                  <c:v>227.41666666666666</c:v>
                </c:pt>
                <c:pt idx="1242">
                  <c:v>227.45833333333334</c:v>
                </c:pt>
                <c:pt idx="1243">
                  <c:v>227.5</c:v>
                </c:pt>
                <c:pt idx="1244">
                  <c:v>227.54166666666666</c:v>
                </c:pt>
                <c:pt idx="1245">
                  <c:v>227.58333333333334</c:v>
                </c:pt>
                <c:pt idx="1246">
                  <c:v>227.625</c:v>
                </c:pt>
                <c:pt idx="1247">
                  <c:v>227.66666666666666</c:v>
                </c:pt>
                <c:pt idx="1248">
                  <c:v>227.70833333333334</c:v>
                </c:pt>
                <c:pt idx="1249">
                  <c:v>227.75</c:v>
                </c:pt>
                <c:pt idx="1250">
                  <c:v>227.79166666666666</c:v>
                </c:pt>
                <c:pt idx="1251">
                  <c:v>227.83333333333334</c:v>
                </c:pt>
                <c:pt idx="1252">
                  <c:v>227.875</c:v>
                </c:pt>
                <c:pt idx="1253">
                  <c:v>227.91666666666666</c:v>
                </c:pt>
                <c:pt idx="1254">
                  <c:v>227.95833333333334</c:v>
                </c:pt>
                <c:pt idx="1255">
                  <c:v>228</c:v>
                </c:pt>
                <c:pt idx="1256">
                  <c:v>228.04166666666666</c:v>
                </c:pt>
                <c:pt idx="1257">
                  <c:v>228.08333333333334</c:v>
                </c:pt>
                <c:pt idx="1258">
                  <c:v>228.125</c:v>
                </c:pt>
                <c:pt idx="1259">
                  <c:v>228.16666666666666</c:v>
                </c:pt>
                <c:pt idx="1260">
                  <c:v>228.20833333333334</c:v>
                </c:pt>
                <c:pt idx="1261">
                  <c:v>228.25</c:v>
                </c:pt>
                <c:pt idx="1262">
                  <c:v>228.29166666666666</c:v>
                </c:pt>
                <c:pt idx="1263">
                  <c:v>228.33333333333334</c:v>
                </c:pt>
                <c:pt idx="1264">
                  <c:v>228.375</c:v>
                </c:pt>
                <c:pt idx="1265">
                  <c:v>228.41666666666666</c:v>
                </c:pt>
                <c:pt idx="1266">
                  <c:v>228.45833333333334</c:v>
                </c:pt>
                <c:pt idx="1267">
                  <c:v>228.5</c:v>
                </c:pt>
                <c:pt idx="1268">
                  <c:v>228.54166666666666</c:v>
                </c:pt>
                <c:pt idx="1269">
                  <c:v>228.58333333333334</c:v>
                </c:pt>
                <c:pt idx="1270">
                  <c:v>228.625</c:v>
                </c:pt>
                <c:pt idx="1271">
                  <c:v>228.66666666666666</c:v>
                </c:pt>
                <c:pt idx="1272">
                  <c:v>228.70833333333334</c:v>
                </c:pt>
                <c:pt idx="1273">
                  <c:v>228.75</c:v>
                </c:pt>
                <c:pt idx="1274">
                  <c:v>228.79166666666666</c:v>
                </c:pt>
                <c:pt idx="1275">
                  <c:v>228.83333333333334</c:v>
                </c:pt>
                <c:pt idx="1276">
                  <c:v>228.875</c:v>
                </c:pt>
                <c:pt idx="1277">
                  <c:v>228.91666666666666</c:v>
                </c:pt>
                <c:pt idx="1278">
                  <c:v>228.95833333333334</c:v>
                </c:pt>
                <c:pt idx="1279">
                  <c:v>229</c:v>
                </c:pt>
                <c:pt idx="1280">
                  <c:v>229.04166666666666</c:v>
                </c:pt>
                <c:pt idx="1281">
                  <c:v>229.08333333333334</c:v>
                </c:pt>
                <c:pt idx="1282">
                  <c:v>229.125</c:v>
                </c:pt>
                <c:pt idx="1283">
                  <c:v>229.16666666666666</c:v>
                </c:pt>
                <c:pt idx="1284">
                  <c:v>229.20833333333334</c:v>
                </c:pt>
                <c:pt idx="1285">
                  <c:v>229.25</c:v>
                </c:pt>
                <c:pt idx="1286">
                  <c:v>229.29166666666666</c:v>
                </c:pt>
                <c:pt idx="1287">
                  <c:v>229.33333333333334</c:v>
                </c:pt>
                <c:pt idx="1288">
                  <c:v>229.375</c:v>
                </c:pt>
              </c:numCache>
            </c:numRef>
          </c:xVal>
          <c:yVal>
            <c:numRef>
              <c:f>'Full model 1999'!$I$4:$I$1292</c:f>
              <c:numCache>
                <c:formatCode>0.00</c:formatCode>
                <c:ptCount val="1289"/>
                <c:pt idx="1">
                  <c:v>1.9077574928929986</c:v>
                </c:pt>
                <c:pt idx="2">
                  <c:v>1.9604031739522045</c:v>
                </c:pt>
                <c:pt idx="3">
                  <c:v>1.8911029061462978</c:v>
                </c:pt>
                <c:pt idx="4">
                  <c:v>1.8367859191383071</c:v>
                </c:pt>
                <c:pt idx="5">
                  <c:v>1.8139034898259245</c:v>
                </c:pt>
                <c:pt idx="6">
                  <c:v>1.8833740161095576</c:v>
                </c:pt>
                <c:pt idx="7">
                  <c:v>1.9955342149041468</c:v>
                </c:pt>
                <c:pt idx="8">
                  <c:v>2.1387557468045606</c:v>
                </c:pt>
                <c:pt idx="9">
                  <c:v>2.4694119316500776</c:v>
                </c:pt>
                <c:pt idx="10">
                  <c:v>2.6809323742674365</c:v>
                </c:pt>
                <c:pt idx="11">
                  <c:v>2.7761099755126892</c:v>
                </c:pt>
                <c:pt idx="12">
                  <c:v>2.8851723349100924</c:v>
                </c:pt>
                <c:pt idx="13">
                  <c:v>2.9750125613586733</c:v>
                </c:pt>
                <c:pt idx="14">
                  <c:v>2.975037570673436</c:v>
                </c:pt>
                <c:pt idx="15">
                  <c:v>2.9750614898634851</c:v>
                </c:pt>
                <c:pt idx="16">
                  <c:v>3.1024518541360941</c:v>
                </c:pt>
                <c:pt idx="17">
                  <c:v>3.3084869711795992</c:v>
                </c:pt>
                <c:pt idx="18">
                  <c:v>3.5394008564945278</c:v>
                </c:pt>
                <c:pt idx="19">
                  <c:v>3.8123085127273111</c:v>
                </c:pt>
                <c:pt idx="20">
                  <c:v>3.8406040951542959</c:v>
                </c:pt>
                <c:pt idx="21">
                  <c:v>3.8833829669555708</c:v>
                </c:pt>
                <c:pt idx="22">
                  <c:v>3.9410665739959545</c:v>
                </c:pt>
                <c:pt idx="23">
                  <c:v>4.0142275284132989</c:v>
                </c:pt>
                <c:pt idx="24">
                  <c:v>3.9995195195237483</c:v>
                </c:pt>
                <c:pt idx="25">
                  <c:v>3.9848585585762741</c:v>
                </c:pt>
                <c:pt idx="26">
                  <c:v>4.1036290611111168</c:v>
                </c:pt>
                <c:pt idx="27">
                  <c:v>4.1947570612733527</c:v>
                </c:pt>
                <c:pt idx="28">
                  <c:v>4.1338307256447395</c:v>
                </c:pt>
                <c:pt idx="29">
                  <c:v>4.1490043322562284</c:v>
                </c:pt>
                <c:pt idx="30">
                  <c:v>4.1947955364561755</c:v>
                </c:pt>
                <c:pt idx="31">
                  <c:v>4.0143377221344769</c:v>
                </c:pt>
                <c:pt idx="32">
                  <c:v>3.869238785848192</c:v>
                </c:pt>
                <c:pt idx="33">
                  <c:v>3.9267286121813534</c:v>
                </c:pt>
                <c:pt idx="34">
                  <c:v>4.0291418410512563</c:v>
                </c:pt>
                <c:pt idx="35">
                  <c:v>4.0291516503962468</c:v>
                </c:pt>
                <c:pt idx="36">
                  <c:v>4.3349025845490665</c:v>
                </c:pt>
                <c:pt idx="37">
                  <c:v>4.5942145672961043</c:v>
                </c:pt>
                <c:pt idx="38">
                  <c:v>4.4791182658587578</c:v>
                </c:pt>
                <c:pt idx="39">
                  <c:v>3.9850145649628401</c:v>
                </c:pt>
                <c:pt idx="40">
                  <c:v>3.67391593104648</c:v>
                </c:pt>
                <c:pt idx="41">
                  <c:v>3.9997062012058628</c:v>
                </c:pt>
                <c:pt idx="42">
                  <c:v>4.9556954406924376</c:v>
                </c:pt>
                <c:pt idx="43">
                  <c:v>5.6356668139150043</c:v>
                </c:pt>
                <c:pt idx="44">
                  <c:v>5.08177262741013</c:v>
                </c:pt>
                <c:pt idx="45">
                  <c:v>5.1000231324345338</c:v>
                </c:pt>
                <c:pt idx="46">
                  <c:v>5.5759362032941882</c:v>
                </c:pt>
                <c:pt idx="47">
                  <c:v>5.9433298445198384</c:v>
                </c:pt>
                <c:pt idx="48">
                  <c:v>6.1136414946816204</c:v>
                </c:pt>
                <c:pt idx="49">
                  <c:v>6.0706544524590758</c:v>
                </c:pt>
                <c:pt idx="50">
                  <c:v>5.8598377059143818</c:v>
                </c:pt>
                <c:pt idx="51">
                  <c:v>5.5364517780515179</c:v>
                </c:pt>
                <c:pt idx="52">
                  <c:v>5.1736324341947135</c:v>
                </c:pt>
                <c:pt idx="53">
                  <c:v>4.8849843120375951</c:v>
                </c:pt>
                <c:pt idx="54">
                  <c:v>4.6950732509712809</c:v>
                </c:pt>
                <c:pt idx="55">
                  <c:v>4.5118162362639422</c:v>
                </c:pt>
                <c:pt idx="56">
                  <c:v>4.2411860645791055</c:v>
                </c:pt>
                <c:pt idx="57">
                  <c:v>4.0887639470319712</c:v>
                </c:pt>
                <c:pt idx="58">
                  <c:v>4.0143369269191842</c:v>
                </c:pt>
                <c:pt idx="59">
                  <c:v>3.9849018950281825</c:v>
                </c:pt>
                <c:pt idx="60">
                  <c:v>3.8123815304567246</c:v>
                </c:pt>
                <c:pt idx="61">
                  <c:v>3.7567275813577461</c:v>
                </c:pt>
                <c:pt idx="62">
                  <c:v>3.7992636877028918</c:v>
                </c:pt>
                <c:pt idx="63">
                  <c:v>3.942742680834137</c:v>
                </c:pt>
                <c:pt idx="64">
                  <c:v>3.9579556366240864</c:v>
                </c:pt>
                <c:pt idx="65">
                  <c:v>4.0473725202463218</c:v>
                </c:pt>
                <c:pt idx="66">
                  <c:v>4.1391629465004298</c:v>
                </c:pt>
                <c:pt idx="67">
                  <c:v>4.4060004461389699</c:v>
                </c:pt>
                <c:pt idx="68">
                  <c:v>4.5378177710427865</c:v>
                </c:pt>
                <c:pt idx="69">
                  <c:v>4.7586504087199799</c:v>
                </c:pt>
                <c:pt idx="70">
                  <c:v>5.2277340580729614</c:v>
                </c:pt>
                <c:pt idx="71">
                  <c:v>6.7958656473552344</c:v>
                </c:pt>
                <c:pt idx="72">
                  <c:v>8.9747175672214379</c:v>
                </c:pt>
                <c:pt idx="73">
                  <c:v>9.7181732381882728</c:v>
                </c:pt>
                <c:pt idx="74">
                  <c:v>9.6923325352590215</c:v>
                </c:pt>
                <c:pt idx="75">
                  <c:v>10.037518823318671</c:v>
                </c:pt>
                <c:pt idx="76">
                  <c:v>10.791606206072665</c:v>
                </c:pt>
                <c:pt idx="77">
                  <c:v>10.836637810793537</c:v>
                </c:pt>
                <c:pt idx="78">
                  <c:v>10.994415456555325</c:v>
                </c:pt>
                <c:pt idx="79">
                  <c:v>10.526505445269697</c:v>
                </c:pt>
                <c:pt idx="80">
                  <c:v>9.8390549394580553</c:v>
                </c:pt>
                <c:pt idx="81">
                  <c:v>9.4179261950232256</c:v>
                </c:pt>
                <c:pt idx="82">
                  <c:v>9.3290609204953832</c:v>
                </c:pt>
                <c:pt idx="83">
                  <c:v>9.4010216464458196</c:v>
                </c:pt>
                <c:pt idx="84">
                  <c:v>9.637197041808502</c:v>
                </c:pt>
                <c:pt idx="85">
                  <c:v>10.118455428457141</c:v>
                </c:pt>
                <c:pt idx="86">
                  <c:v>10.091564003158702</c:v>
                </c:pt>
                <c:pt idx="87">
                  <c:v>9.7590347141085694</c:v>
                </c:pt>
                <c:pt idx="88">
                  <c:v>9.404659983064473</c:v>
                </c:pt>
                <c:pt idx="89">
                  <c:v>9.1564289169680233</c:v>
                </c:pt>
                <c:pt idx="90">
                  <c:v>9.9145675907851949</c:v>
                </c:pt>
                <c:pt idx="91">
                  <c:v>10.513966657334942</c:v>
                </c:pt>
                <c:pt idx="92">
                  <c:v>10.811196490541192</c:v>
                </c:pt>
                <c:pt idx="93">
                  <c:v>11.116263906288147</c:v>
                </c:pt>
                <c:pt idx="94">
                  <c:v>11.783653887688654</c:v>
                </c:pt>
                <c:pt idx="95">
                  <c:v>13.497972826757195</c:v>
                </c:pt>
                <c:pt idx="96">
                  <c:v>16.249111817959637</c:v>
                </c:pt>
                <c:pt idx="97">
                  <c:v>18.155294172301623</c:v>
                </c:pt>
                <c:pt idx="98">
                  <c:v>16.70232626181371</c:v>
                </c:pt>
                <c:pt idx="99">
                  <c:v>16.536810540051949</c:v>
                </c:pt>
                <c:pt idx="100">
                  <c:v>16.372882544560444</c:v>
                </c:pt>
                <c:pt idx="101">
                  <c:v>16.048122962097942</c:v>
                </c:pt>
                <c:pt idx="102">
                  <c:v>15.67669645876725</c:v>
                </c:pt>
                <c:pt idx="103">
                  <c:v>15.209571443437477</c:v>
                </c:pt>
                <c:pt idx="104">
                  <c:v>13.934329654944728</c:v>
                </c:pt>
                <c:pt idx="105">
                  <c:v>13.426392685244146</c:v>
                </c:pt>
                <c:pt idx="106">
                  <c:v>12.633545327643864</c:v>
                </c:pt>
                <c:pt idx="107">
                  <c:v>12.469837169118184</c:v>
                </c:pt>
                <c:pt idx="108">
                  <c:v>12.308001880290339</c:v>
                </c:pt>
                <c:pt idx="109">
                  <c:v>12.189594674581569</c:v>
                </c:pt>
                <c:pt idx="110">
                  <c:v>11.949835637718165</c:v>
                </c:pt>
                <c:pt idx="111">
                  <c:v>12.11750064212041</c:v>
                </c:pt>
                <c:pt idx="112">
                  <c:v>12.338356204315614</c:v>
                </c:pt>
                <c:pt idx="113">
                  <c:v>12.309317867768391</c:v>
                </c:pt>
                <c:pt idx="114">
                  <c:v>11.869070463845349</c:v>
                </c:pt>
                <c:pt idx="115">
                  <c:v>12.307202837459862</c:v>
                </c:pt>
                <c:pt idx="116">
                  <c:v>12.765449778167632</c:v>
                </c:pt>
                <c:pt idx="117">
                  <c:v>13.419626726944321</c:v>
                </c:pt>
                <c:pt idx="118">
                  <c:v>13.822133591171388</c:v>
                </c:pt>
                <c:pt idx="119">
                  <c:v>13.751051381555039</c:v>
                </c:pt>
                <c:pt idx="120">
                  <c:v>13.644065205171453</c:v>
                </c:pt>
                <c:pt idx="121">
                  <c:v>13.401014616459518</c:v>
                </c:pt>
                <c:pt idx="122">
                  <c:v>13.161994332763465</c:v>
                </c:pt>
                <c:pt idx="123">
                  <c:v>12.566370521832848</c:v>
                </c:pt>
                <c:pt idx="124">
                  <c:v>12.104813577515799</c:v>
                </c:pt>
                <c:pt idx="125">
                  <c:v>11.659456028087058</c:v>
                </c:pt>
                <c:pt idx="126">
                  <c:v>10.92670437977748</c:v>
                </c:pt>
                <c:pt idx="127">
                  <c:v>10.415799753592077</c:v>
                </c:pt>
                <c:pt idx="128">
                  <c:v>9.7926021283081361</c:v>
                </c:pt>
                <c:pt idx="129">
                  <c:v>9.2046673133499013</c:v>
                </c:pt>
                <c:pt idx="130">
                  <c:v>8.7404729015117386</c:v>
                </c:pt>
                <c:pt idx="131">
                  <c:v>8.4498529583757591</c:v>
                </c:pt>
                <c:pt idx="132">
                  <c:v>8.4429173842302738</c:v>
                </c:pt>
                <c:pt idx="133">
                  <c:v>8.2327169853025755</c:v>
                </c:pt>
                <c:pt idx="134">
                  <c:v>8.196396093689307</c:v>
                </c:pt>
                <c:pt idx="135">
                  <c:v>8.2777400678893898</c:v>
                </c:pt>
                <c:pt idx="136">
                  <c:v>8.4448064306099084</c:v>
                </c:pt>
                <c:pt idx="137">
                  <c:v>8.5838831771968049</c:v>
                </c:pt>
                <c:pt idx="138">
                  <c:v>8.7846914026546035</c:v>
                </c:pt>
                <c:pt idx="139">
                  <c:v>8.864665087967321</c:v>
                </c:pt>
                <c:pt idx="140">
                  <c:v>9.1174187847329087</c:v>
                </c:pt>
                <c:pt idx="141">
                  <c:v>9.4401897244982038</c:v>
                </c:pt>
                <c:pt idx="142">
                  <c:v>9.8753738456804658</c:v>
                </c:pt>
                <c:pt idx="143">
                  <c:v>10.25799688496485</c:v>
                </c:pt>
                <c:pt idx="144">
                  <c:v>10.345920506209779</c:v>
                </c:pt>
                <c:pt idx="145">
                  <c:v>10.312852386035498</c:v>
                </c:pt>
                <c:pt idx="146">
                  <c:v>9.9999747870288349</c:v>
                </c:pt>
                <c:pt idx="147">
                  <c:v>9.5958581188351051</c:v>
                </c:pt>
                <c:pt idx="148">
                  <c:v>9.2376760412434074</c:v>
                </c:pt>
                <c:pt idx="149">
                  <c:v>8.8912360114570497</c:v>
                </c:pt>
                <c:pt idx="150">
                  <c:v>8.4974494898670105</c:v>
                </c:pt>
                <c:pt idx="151">
                  <c:v>8.1484204142905341</c:v>
                </c:pt>
                <c:pt idx="152">
                  <c:v>7.81276806502028</c:v>
                </c:pt>
                <c:pt idx="153">
                  <c:v>7.5163828012619307</c:v>
                </c:pt>
                <c:pt idx="154">
                  <c:v>7.2559697346370049</c:v>
                </c:pt>
                <c:pt idx="155">
                  <c:v>7.0038881330226461</c:v>
                </c:pt>
                <c:pt idx="156">
                  <c:v>6.7899518975509237</c:v>
                </c:pt>
                <c:pt idx="157">
                  <c:v>6.6845936196512765</c:v>
                </c:pt>
                <c:pt idx="158">
                  <c:v>6.6041108230611361</c:v>
                </c:pt>
                <c:pt idx="159">
                  <c:v>6.5944270255365822</c:v>
                </c:pt>
                <c:pt idx="160">
                  <c:v>6.7150563477918297</c:v>
                </c:pt>
                <c:pt idx="161">
                  <c:v>6.9308300591934966</c:v>
                </c:pt>
                <c:pt idx="162">
                  <c:v>7.1016312469997152</c:v>
                </c:pt>
                <c:pt idx="163">
                  <c:v>7.301709711343273</c:v>
                </c:pt>
                <c:pt idx="164">
                  <c:v>7.4761774527068612</c:v>
                </c:pt>
                <c:pt idx="165">
                  <c:v>7.6146204339238697</c:v>
                </c:pt>
                <c:pt idx="166">
                  <c:v>7.6737199849229984</c:v>
                </c:pt>
                <c:pt idx="167">
                  <c:v>7.7330356619329637</c:v>
                </c:pt>
                <c:pt idx="168">
                  <c:v>7.875183010736249</c:v>
                </c:pt>
                <c:pt idx="169">
                  <c:v>7.6851499355515793</c:v>
                </c:pt>
                <c:pt idx="170">
                  <c:v>7.4706464754785395</c:v>
                </c:pt>
                <c:pt idx="171">
                  <c:v>7.2102375280769699</c:v>
                </c:pt>
                <c:pt idx="172">
                  <c:v>6.9581507791763668</c:v>
                </c:pt>
                <c:pt idx="173">
                  <c:v>6.7381681925077634</c:v>
                </c:pt>
                <c:pt idx="174">
                  <c:v>6.477888526966197</c:v>
                </c:pt>
                <c:pt idx="175">
                  <c:v>6.2717417567937677</c:v>
                </c:pt>
                <c:pt idx="176">
                  <c:v>6.0060878966417359</c:v>
                </c:pt>
                <c:pt idx="177">
                  <c:v>5.7924835899058671</c:v>
                </c:pt>
                <c:pt idx="178">
                  <c:v>5.5249706640879186</c:v>
                </c:pt>
                <c:pt idx="179">
                  <c:v>5.3658743340536512</c:v>
                </c:pt>
                <c:pt idx="180">
                  <c:v>5.2685180752049625</c:v>
                </c:pt>
                <c:pt idx="181">
                  <c:v>5.1126106785220351</c:v>
                </c:pt>
                <c:pt idx="182">
                  <c:v>4.9407311943367427</c:v>
                </c:pt>
                <c:pt idx="183">
                  <c:v>4.8810540817932129</c:v>
                </c:pt>
                <c:pt idx="184">
                  <c:v>4.8572834449568898</c:v>
                </c:pt>
                <c:pt idx="185">
                  <c:v>4.8481531906658084</c:v>
                </c:pt>
                <c:pt idx="186">
                  <c:v>4.9119463135876931</c:v>
                </c:pt>
                <c:pt idx="187">
                  <c:v>4.9371687585231863</c:v>
                </c:pt>
                <c:pt idx="188">
                  <c:v>5.0510248500756596</c:v>
                </c:pt>
                <c:pt idx="189">
                  <c:v>5.1197077760615652</c:v>
                </c:pt>
                <c:pt idx="190">
                  <c:v>4.9463900081538092</c:v>
                </c:pt>
                <c:pt idx="191">
                  <c:v>4.6913676873024519</c:v>
                </c:pt>
                <c:pt idx="192">
                  <c:v>5.2943237991237435</c:v>
                </c:pt>
                <c:pt idx="193">
                  <c:v>5.2132225211489756</c:v>
                </c:pt>
                <c:pt idx="194">
                  <c:v>5.4228725366083532</c:v>
                </c:pt>
                <c:pt idx="195">
                  <c:v>5.2825974644294993</c:v>
                </c:pt>
                <c:pt idx="196">
                  <c:v>5.0773939561843164</c:v>
                </c:pt>
                <c:pt idx="197">
                  <c:v>4.7909862718846705</c:v>
                </c:pt>
                <c:pt idx="198">
                  <c:v>4.6039470704272247</c:v>
                </c:pt>
                <c:pt idx="199">
                  <c:v>4.325052346376741</c:v>
                </c:pt>
                <c:pt idx="200">
                  <c:v>4.1168126794388753</c:v>
                </c:pt>
                <c:pt idx="201">
                  <c:v>3.9846492534612183</c:v>
                </c:pt>
                <c:pt idx="202">
                  <c:v>3.8138647168097828</c:v>
                </c:pt>
                <c:pt idx="203">
                  <c:v>3.7414968237971897</c:v>
                </c:pt>
                <c:pt idx="204">
                  <c:v>3.7229064164404262</c:v>
                </c:pt>
                <c:pt idx="205">
                  <c:v>3.6837391630961385</c:v>
                </c:pt>
                <c:pt idx="206">
                  <c:v>3.6472601137298954</c:v>
                </c:pt>
                <c:pt idx="207">
                  <c:v>3.6271081215570979</c:v>
                </c:pt>
                <c:pt idx="208">
                  <c:v>3.6067317505332461</c:v>
                </c:pt>
                <c:pt idx="209">
                  <c:v>3.6873287454133403</c:v>
                </c:pt>
                <c:pt idx="210">
                  <c:v>3.8681422037027353</c:v>
                </c:pt>
                <c:pt idx="211">
                  <c:v>3.9736633140709898</c:v>
                </c:pt>
                <c:pt idx="212">
                  <c:v>4.1302008854959738</c:v>
                </c:pt>
                <c:pt idx="213">
                  <c:v>4.270124747374938</c:v>
                </c:pt>
                <c:pt idx="214">
                  <c:v>4.62082877588798</c:v>
                </c:pt>
                <c:pt idx="215">
                  <c:v>5.2710373415113425</c:v>
                </c:pt>
                <c:pt idx="216">
                  <c:v>5.5503151395045327</c:v>
                </c:pt>
                <c:pt idx="217">
                  <c:v>6.0053163166049641</c:v>
                </c:pt>
                <c:pt idx="218">
                  <c:v>5.84431106137672</c:v>
                </c:pt>
                <c:pt idx="219">
                  <c:v>5.6385444815097259</c:v>
                </c:pt>
                <c:pt idx="220">
                  <c:v>5.4197864228540142</c:v>
                </c:pt>
                <c:pt idx="221">
                  <c:v>5.1895484949525752</c:v>
                </c:pt>
                <c:pt idx="222">
                  <c:v>4.857096642808874</c:v>
                </c:pt>
                <c:pt idx="223">
                  <c:v>4.633053457395623</c:v>
                </c:pt>
                <c:pt idx="224">
                  <c:v>4.5939138953834737</c:v>
                </c:pt>
                <c:pt idx="225">
                  <c:v>4.7200485662464828</c:v>
                </c:pt>
                <c:pt idx="226">
                  <c:v>4.8151078264075871</c:v>
                </c:pt>
                <c:pt idx="227">
                  <c:v>4.9396529423949431</c:v>
                </c:pt>
                <c:pt idx="228">
                  <c:v>5.3527318127369297</c:v>
                </c:pt>
                <c:pt idx="229">
                  <c:v>5.4196042710997583</c:v>
                </c:pt>
                <c:pt idx="230">
                  <c:v>5.2865723950371502</c:v>
                </c:pt>
                <c:pt idx="231">
                  <c:v>5.0473940595185685</c:v>
                </c:pt>
                <c:pt idx="232">
                  <c:v>5.0778153924257214</c:v>
                </c:pt>
                <c:pt idx="233">
                  <c:v>4.9626403545818638</c:v>
                </c:pt>
                <c:pt idx="234">
                  <c:v>4.8441438180536673</c:v>
                </c:pt>
                <c:pt idx="235">
                  <c:v>4.9502822583160926</c:v>
                </c:pt>
                <c:pt idx="236">
                  <c:v>5.1871127976901867</c:v>
                </c:pt>
                <c:pt idx="237">
                  <c:v>5.2656105476417432</c:v>
                </c:pt>
                <c:pt idx="238">
                  <c:v>5.1317664469454893</c:v>
                </c:pt>
                <c:pt idx="239">
                  <c:v>5.301724221068465</c:v>
                </c:pt>
                <c:pt idx="240">
                  <c:v>5.3034757880170664</c:v>
                </c:pt>
                <c:pt idx="241">
                  <c:v>5.1428308819121868</c:v>
                </c:pt>
                <c:pt idx="242">
                  <c:v>4.7922832389084604</c:v>
                </c:pt>
                <c:pt idx="243">
                  <c:v>4.552247884069212</c:v>
                </c:pt>
                <c:pt idx="244">
                  <c:v>4.4023819094455607</c:v>
                </c:pt>
                <c:pt idx="245">
                  <c:v>4.1909240386825681</c:v>
                </c:pt>
                <c:pt idx="246">
                  <c:v>4.008715594355996</c:v>
                </c:pt>
                <c:pt idx="247">
                  <c:v>3.8872973980307148</c:v>
                </c:pt>
                <c:pt idx="248">
                  <c:v>3.7460872779635848</c:v>
                </c:pt>
                <c:pt idx="249">
                  <c:v>3.5338702295217121</c:v>
                </c:pt>
                <c:pt idx="250">
                  <c:v>3.3841394559748186</c:v>
                </c:pt>
                <c:pt idx="251">
                  <c:v>3.1733063295376014</c:v>
                </c:pt>
                <c:pt idx="252">
                  <c:v>3.0910003043297678</c:v>
                </c:pt>
                <c:pt idx="253">
                  <c:v>3.026513342841652</c:v>
                </c:pt>
                <c:pt idx="254">
                  <c:v>3.007511403204608</c:v>
                </c:pt>
                <c:pt idx="255">
                  <c:v>2.9608484308925425</c:v>
                </c:pt>
                <c:pt idx="256">
                  <c:v>2.984528675679845</c:v>
                </c:pt>
                <c:pt idx="257">
                  <c:v>3.0242688577450503</c:v>
                </c:pt>
                <c:pt idx="258">
                  <c:v>2.9471196466343965</c:v>
                </c:pt>
                <c:pt idx="259">
                  <c:v>2.9246654006984487</c:v>
                </c:pt>
                <c:pt idx="260">
                  <c:v>2.8715944288691855</c:v>
                </c:pt>
                <c:pt idx="261">
                  <c:v>2.9163080596109094</c:v>
                </c:pt>
                <c:pt idx="262">
                  <c:v>2.9443103068778855</c:v>
                </c:pt>
                <c:pt idx="263">
                  <c:v>3.0412510483366484</c:v>
                </c:pt>
                <c:pt idx="264">
                  <c:v>2.9397860531372908</c:v>
                </c:pt>
                <c:pt idx="265">
                  <c:v>2.8448950719646322</c:v>
                </c:pt>
                <c:pt idx="266">
                  <c:v>2.8115375793528359</c:v>
                </c:pt>
                <c:pt idx="267">
                  <c:v>2.7091121980134583</c:v>
                </c:pt>
                <c:pt idx="268">
                  <c:v>2.6816420422668243</c:v>
                </c:pt>
                <c:pt idx="269">
                  <c:v>2.5916677594182582</c:v>
                </c:pt>
                <c:pt idx="270">
                  <c:v>2.4471596702915317</c:v>
                </c:pt>
                <c:pt idx="271">
                  <c:v>2.2902413470263672</c:v>
                </c:pt>
                <c:pt idx="272">
                  <c:v>2.158639371842737</c:v>
                </c:pt>
                <c:pt idx="273">
                  <c:v>2.1023774154419437</c:v>
                </c:pt>
                <c:pt idx="274">
                  <c:v>2.0330065048163481</c:v>
                </c:pt>
                <c:pt idx="275">
                  <c:v>2.0056604143352867</c:v>
                </c:pt>
                <c:pt idx="276">
                  <c:v>1.9886504940988681</c:v>
                </c:pt>
                <c:pt idx="277">
                  <c:v>2.0379940802882173</c:v>
                </c:pt>
                <c:pt idx="278">
                  <c:v>2.117772876996018</c:v>
                </c:pt>
                <c:pt idx="279">
                  <c:v>2.1679298374864842</c:v>
                </c:pt>
                <c:pt idx="280">
                  <c:v>2.2239156003930045</c:v>
                </c:pt>
                <c:pt idx="281">
                  <c:v>2.3248965390650649</c:v>
                </c:pt>
                <c:pt idx="282">
                  <c:v>2.5096587309876437</c:v>
                </c:pt>
                <c:pt idx="283">
                  <c:v>2.7674981068501765</c:v>
                </c:pt>
                <c:pt idx="284">
                  <c:v>3.1544386225771444</c:v>
                </c:pt>
                <c:pt idx="285">
                  <c:v>3.3851436298015911</c:v>
                </c:pt>
                <c:pt idx="286">
                  <c:v>3.6830493423316377</c:v>
                </c:pt>
                <c:pt idx="287">
                  <c:v>3.7916557618696314</c:v>
                </c:pt>
                <c:pt idx="288">
                  <c:v>4.0260785289915919</c:v>
                </c:pt>
                <c:pt idx="289">
                  <c:v>4.1580749136396875</c:v>
                </c:pt>
                <c:pt idx="290">
                  <c:v>4.1455364969615189</c:v>
                </c:pt>
                <c:pt idx="291">
                  <c:v>3.9650020498905767</c:v>
                </c:pt>
                <c:pt idx="292">
                  <c:v>3.862595679080266</c:v>
                </c:pt>
                <c:pt idx="293">
                  <c:v>3.7942441408656777</c:v>
                </c:pt>
                <c:pt idx="294">
                  <c:v>3.5798205113779566</c:v>
                </c:pt>
                <c:pt idx="295">
                  <c:v>3.3855542376124812</c:v>
                </c:pt>
                <c:pt idx="296">
                  <c:v>3.0954172254021528</c:v>
                </c:pt>
                <c:pt idx="297">
                  <c:v>2.9246286893556741</c:v>
                </c:pt>
                <c:pt idx="298">
                  <c:v>2.8483168934713565</c:v>
                </c:pt>
                <c:pt idx="299">
                  <c:v>2.7361531831224899</c:v>
                </c:pt>
                <c:pt idx="300">
                  <c:v>2.7639796914744803</c:v>
                </c:pt>
                <c:pt idx="301">
                  <c:v>2.9056039551149562</c:v>
                </c:pt>
                <c:pt idx="302">
                  <c:v>2.9973361948239496</c:v>
                </c:pt>
                <c:pt idx="303">
                  <c:v>3.2985457709125243</c:v>
                </c:pt>
                <c:pt idx="304">
                  <c:v>3.2179224569693323</c:v>
                </c:pt>
                <c:pt idx="305">
                  <c:v>3.1887405367448949</c:v>
                </c:pt>
                <c:pt idx="306">
                  <c:v>3.2147210709289755</c:v>
                </c:pt>
                <c:pt idx="307">
                  <c:v>3.2235424073500565</c:v>
                </c:pt>
                <c:pt idx="308">
                  <c:v>3.2608700964335799</c:v>
                </c:pt>
                <c:pt idx="309">
                  <c:v>3.2071924451159339</c:v>
                </c:pt>
                <c:pt idx="310">
                  <c:v>3.0636661813341601</c:v>
                </c:pt>
                <c:pt idx="311">
                  <c:v>3.098529287825301</c:v>
                </c:pt>
                <c:pt idx="312">
                  <c:v>3.149161758754214</c:v>
                </c:pt>
                <c:pt idx="313">
                  <c:v>3.230220960804385</c:v>
                </c:pt>
                <c:pt idx="314">
                  <c:v>3.1544018716495588</c:v>
                </c:pt>
                <c:pt idx="315">
                  <c:v>3.0575114626498441</c:v>
                </c:pt>
                <c:pt idx="316">
                  <c:v>2.8218834384723896</c:v>
                </c:pt>
                <c:pt idx="317">
                  <c:v>2.6865106036224264</c:v>
                </c:pt>
                <c:pt idx="318">
                  <c:v>2.5332451067906319</c:v>
                </c:pt>
                <c:pt idx="319">
                  <c:v>2.4485239061417956</c:v>
                </c:pt>
                <c:pt idx="320">
                  <c:v>2.2903129466439118</c:v>
                </c:pt>
                <c:pt idx="321">
                  <c:v>2.1623595043488955</c:v>
                </c:pt>
                <c:pt idx="322">
                  <c:v>2.1000227953578809</c:v>
                </c:pt>
                <c:pt idx="323">
                  <c:v>2.0163982421744784</c:v>
                </c:pt>
                <c:pt idx="324">
                  <c:v>1.9749483777605286</c:v>
                </c:pt>
                <c:pt idx="325">
                  <c:v>1.9439071474449676</c:v>
                </c:pt>
                <c:pt idx="326">
                  <c:v>1.9295454899992115</c:v>
                </c:pt>
                <c:pt idx="327">
                  <c:v>2.0325093254752571</c:v>
                </c:pt>
                <c:pt idx="328">
                  <c:v>2.1425691089401462</c:v>
                </c:pt>
                <c:pt idx="329">
                  <c:v>2.1994513226859622</c:v>
                </c:pt>
                <c:pt idx="330">
                  <c:v>2.3719801081919329</c:v>
                </c:pt>
                <c:pt idx="331">
                  <c:v>2.7113724754059749</c:v>
                </c:pt>
                <c:pt idx="332">
                  <c:v>2.924080521087379</c:v>
                </c:pt>
                <c:pt idx="333">
                  <c:v>3.2762420905256269</c:v>
                </c:pt>
                <c:pt idx="334">
                  <c:v>3.5956826072831216</c:v>
                </c:pt>
                <c:pt idx="335">
                  <c:v>3.6652661049388495</c:v>
                </c:pt>
                <c:pt idx="336">
                  <c:v>3.625921913296466</c:v>
                </c:pt>
                <c:pt idx="337">
                  <c:v>3.4573430858406686</c:v>
                </c:pt>
                <c:pt idx="338">
                  <c:v>3.5774315886656609</c:v>
                </c:pt>
                <c:pt idx="339">
                  <c:v>3.6452569409071294</c:v>
                </c:pt>
                <c:pt idx="340">
                  <c:v>3.5492595789119741</c:v>
                </c:pt>
                <c:pt idx="341">
                  <c:v>3.2547401987304192</c:v>
                </c:pt>
                <c:pt idx="342">
                  <c:v>2.9952329421880974</c:v>
                </c:pt>
                <c:pt idx="343">
                  <c:v>2.7031267365798377</c:v>
                </c:pt>
                <c:pt idx="344">
                  <c:v>2.5131019052368533</c:v>
                </c:pt>
                <c:pt idx="345">
                  <c:v>2.3248125429852742</c:v>
                </c:pt>
                <c:pt idx="346">
                  <c:v>2.1923536574982583</c:v>
                </c:pt>
                <c:pt idx="347">
                  <c:v>2.1359944852939208</c:v>
                </c:pt>
                <c:pt idx="348">
                  <c:v>2.1340827415177945</c:v>
                </c:pt>
                <c:pt idx="349">
                  <c:v>2.1457570586697141</c:v>
                </c:pt>
                <c:pt idx="350">
                  <c:v>2.3325175790397434</c:v>
                </c:pt>
                <c:pt idx="351">
                  <c:v>2.7071125762007098</c:v>
                </c:pt>
                <c:pt idx="352">
                  <c:v>3.0980566131188012</c:v>
                </c:pt>
                <c:pt idx="353">
                  <c:v>3.5173156353519524</c:v>
                </c:pt>
                <c:pt idx="354">
                  <c:v>3.8003946423692962</c:v>
                </c:pt>
                <c:pt idx="355">
                  <c:v>3.8705996944894379</c:v>
                </c:pt>
                <c:pt idx="356">
                  <c:v>4.0793373710013254</c:v>
                </c:pt>
                <c:pt idx="357">
                  <c:v>4.3216523583874462</c:v>
                </c:pt>
                <c:pt idx="358">
                  <c:v>4.557372435226946</c:v>
                </c:pt>
                <c:pt idx="359">
                  <c:v>4.7656110006705443</c:v>
                </c:pt>
                <c:pt idx="360">
                  <c:v>4.9710133139418691</c:v>
                </c:pt>
                <c:pt idx="361">
                  <c:v>5.1156667229011452</c:v>
                </c:pt>
                <c:pt idx="362">
                  <c:v>4.9058485990130176</c:v>
                </c:pt>
                <c:pt idx="363">
                  <c:v>4.6435164474813009</c:v>
                </c:pt>
                <c:pt idx="364">
                  <c:v>4.3127498576342775</c:v>
                </c:pt>
                <c:pt idx="365">
                  <c:v>3.9138858686729856</c:v>
                </c:pt>
                <c:pt idx="366">
                  <c:v>3.5830378643378973</c:v>
                </c:pt>
                <c:pt idx="367">
                  <c:v>3.2649780157023742</c:v>
                </c:pt>
                <c:pt idx="368">
                  <c:v>2.9015445237967556</c:v>
                </c:pt>
                <c:pt idx="369">
                  <c:v>2.6275229206691155</c:v>
                </c:pt>
                <c:pt idx="370">
                  <c:v>2.3885778075656527</c:v>
                </c:pt>
                <c:pt idx="371">
                  <c:v>2.15001927941959</c:v>
                </c:pt>
                <c:pt idx="372">
                  <c:v>2.2162425902636849</c:v>
                </c:pt>
                <c:pt idx="373">
                  <c:v>2.2634844128854934</c:v>
                </c:pt>
                <c:pt idx="374">
                  <c:v>2.3092441358720683</c:v>
                </c:pt>
                <c:pt idx="375">
                  <c:v>2.416235086619277</c:v>
                </c:pt>
                <c:pt idx="376">
                  <c:v>2.6461939920234983</c:v>
                </c:pt>
                <c:pt idx="377">
                  <c:v>3.0839947360556614</c:v>
                </c:pt>
                <c:pt idx="378">
                  <c:v>3.5855970596689888</c:v>
                </c:pt>
                <c:pt idx="379">
                  <c:v>3.9961918433426091</c:v>
                </c:pt>
                <c:pt idx="380">
                  <c:v>4.3356658119209799</c:v>
                </c:pt>
                <c:pt idx="381">
                  <c:v>4.3924095871236979</c:v>
                </c:pt>
                <c:pt idx="382">
                  <c:v>5.0707053731168914</c:v>
                </c:pt>
                <c:pt idx="383">
                  <c:v>4.8076753820860709</c:v>
                </c:pt>
                <c:pt idx="384">
                  <c:v>4.0813807140734459</c:v>
                </c:pt>
                <c:pt idx="385">
                  <c:v>3.8168901449024641</c:v>
                </c:pt>
                <c:pt idx="386">
                  <c:v>4.1956442532996308</c:v>
                </c:pt>
                <c:pt idx="387">
                  <c:v>3.9454704929481434</c:v>
                </c:pt>
                <c:pt idx="388">
                  <c:v>3.5062597413955308</c:v>
                </c:pt>
                <c:pt idx="389">
                  <c:v>3.1972728961760213</c:v>
                </c:pt>
                <c:pt idx="390">
                  <c:v>2.9325586376699633</c:v>
                </c:pt>
                <c:pt idx="391">
                  <c:v>2.6942436844451843</c:v>
                </c:pt>
                <c:pt idx="392">
                  <c:v>2.5433740131168978</c:v>
                </c:pt>
                <c:pt idx="393">
                  <c:v>2.5589230688628151</c:v>
                </c:pt>
                <c:pt idx="394">
                  <c:v>2.5016276668846142</c:v>
                </c:pt>
                <c:pt idx="395">
                  <c:v>2.358448695616318</c:v>
                </c:pt>
                <c:pt idx="396">
                  <c:v>2.2409870480244645</c:v>
                </c:pt>
                <c:pt idx="397">
                  <c:v>2.1837372844050256</c:v>
                </c:pt>
                <c:pt idx="398">
                  <c:v>2.38032380982435</c:v>
                </c:pt>
                <c:pt idx="399">
                  <c:v>2.5890348886850485</c:v>
                </c:pt>
                <c:pt idx="400">
                  <c:v>2.6497574100849928</c:v>
                </c:pt>
                <c:pt idx="401">
                  <c:v>2.6036755903660351</c:v>
                </c:pt>
                <c:pt idx="402">
                  <c:v>2.5135084917649246</c:v>
                </c:pt>
                <c:pt idx="403">
                  <c:v>2.5034007215926861</c:v>
                </c:pt>
                <c:pt idx="404">
                  <c:v>2.4221083686337681</c:v>
                </c:pt>
                <c:pt idx="405">
                  <c:v>2.3190934850671927</c:v>
                </c:pt>
                <c:pt idx="406">
                  <c:v>2.2587456455221302</c:v>
                </c:pt>
                <c:pt idx="407">
                  <c:v>2.3226778530822263</c:v>
                </c:pt>
                <c:pt idx="408">
                  <c:v>2.4627404487070308</c:v>
                </c:pt>
                <c:pt idx="409">
                  <c:v>2.5478811682476685</c:v>
                </c:pt>
                <c:pt idx="410">
                  <c:v>2.608050465159514</c:v>
                </c:pt>
                <c:pt idx="411">
                  <c:v>2.6471089458265622</c:v>
                </c:pt>
                <c:pt idx="412">
                  <c:v>2.5353316691415313</c:v>
                </c:pt>
                <c:pt idx="413">
                  <c:v>2.4807033872219755</c:v>
                </c:pt>
                <c:pt idx="414">
                  <c:v>2.3175664401276026</c:v>
                </c:pt>
                <c:pt idx="415">
                  <c:v>2.1528108067682625</c:v>
                </c:pt>
                <c:pt idx="416">
                  <c:v>1.9368225667790404</c:v>
                </c:pt>
                <c:pt idx="417">
                  <c:v>1.7331143447965436</c:v>
                </c:pt>
                <c:pt idx="418">
                  <c:v>1.6075943727499886</c:v>
                </c:pt>
                <c:pt idx="419">
                  <c:v>1.5403436497814962</c:v>
                </c:pt>
                <c:pt idx="420">
                  <c:v>1.5225549971167045</c:v>
                </c:pt>
                <c:pt idx="421">
                  <c:v>1.503999526870154</c:v>
                </c:pt>
                <c:pt idx="422">
                  <c:v>1.5362832080294158</c:v>
                </c:pt>
                <c:pt idx="423">
                  <c:v>1.5764990080746437</c:v>
                </c:pt>
                <c:pt idx="424">
                  <c:v>1.655194413274728</c:v>
                </c:pt>
                <c:pt idx="425">
                  <c:v>1.8287580177519176</c:v>
                </c:pt>
                <c:pt idx="426">
                  <c:v>1.9457327044747534</c:v>
                </c:pt>
                <c:pt idx="427">
                  <c:v>2.0852012313103176</c:v>
                </c:pt>
                <c:pt idx="428">
                  <c:v>2.1312820823448275</c:v>
                </c:pt>
                <c:pt idx="429">
                  <c:v>2.1629807198837536</c:v>
                </c:pt>
                <c:pt idx="430">
                  <c:v>2.1820904516857755</c:v>
                </c:pt>
                <c:pt idx="431">
                  <c:v>2.3007036603260898</c:v>
                </c:pt>
                <c:pt idx="432">
                  <c:v>2.5983103063430093</c:v>
                </c:pt>
                <c:pt idx="433">
                  <c:v>2.8887479827195652</c:v>
                </c:pt>
                <c:pt idx="434">
                  <c:v>2.9129381101046721</c:v>
                </c:pt>
                <c:pt idx="435">
                  <c:v>2.8402158700040383</c:v>
                </c:pt>
                <c:pt idx="436">
                  <c:v>2.7565061461944773</c:v>
                </c:pt>
                <c:pt idx="437">
                  <c:v>2.6841471438974858</c:v>
                </c:pt>
                <c:pt idx="438">
                  <c:v>2.4589771399615161</c:v>
                </c:pt>
                <c:pt idx="439">
                  <c:v>2.2746865139728745</c:v>
                </c:pt>
                <c:pt idx="440">
                  <c:v>2.1902166077390461</c:v>
                </c:pt>
                <c:pt idx="441">
                  <c:v>2.1282178893362746</c:v>
                </c:pt>
                <c:pt idx="442">
                  <c:v>2.0658799961953349</c:v>
                </c:pt>
                <c:pt idx="443">
                  <c:v>2.0111522848968</c:v>
                </c:pt>
                <c:pt idx="444">
                  <c:v>1.8730390221123339</c:v>
                </c:pt>
                <c:pt idx="445">
                  <c:v>1.7280264836814296</c:v>
                </c:pt>
                <c:pt idx="446">
                  <c:v>1.7375968711400016</c:v>
                </c:pt>
                <c:pt idx="447">
                  <c:v>1.7988373564657603</c:v>
                </c:pt>
                <c:pt idx="448">
                  <c:v>1.971143023253791</c:v>
                </c:pt>
                <c:pt idx="449">
                  <c:v>2.2403415926696164</c:v>
                </c:pt>
                <c:pt idx="450">
                  <c:v>2.7321226655725996</c:v>
                </c:pt>
                <c:pt idx="451">
                  <c:v>3.1733092919110648</c:v>
                </c:pt>
                <c:pt idx="452">
                  <c:v>3.5894317656177521</c:v>
                </c:pt>
                <c:pt idx="453">
                  <c:v>4.1738868776496147</c:v>
                </c:pt>
                <c:pt idx="454">
                  <c:v>4.9481915460373855</c:v>
                </c:pt>
                <c:pt idx="455">
                  <c:v>4.8613608784292861</c:v>
                </c:pt>
                <c:pt idx="456">
                  <c:v>4.8162639202803215</c:v>
                </c:pt>
                <c:pt idx="457">
                  <c:v>4.5698890975669331</c:v>
                </c:pt>
                <c:pt idx="458">
                  <c:v>3.4491686055055277</c:v>
                </c:pt>
                <c:pt idx="459">
                  <c:v>2.8726139318755637</c:v>
                </c:pt>
                <c:pt idx="460">
                  <c:v>2.7659004906877422</c:v>
                </c:pt>
                <c:pt idx="461">
                  <c:v>2.6974422930614934</c:v>
                </c:pt>
                <c:pt idx="462">
                  <c:v>2.4350296399579685</c:v>
                </c:pt>
                <c:pt idx="463">
                  <c:v>2.0288342657414868</c:v>
                </c:pt>
                <c:pt idx="464">
                  <c:v>1.8749078854243639</c:v>
                </c:pt>
                <c:pt idx="465">
                  <c:v>1.6892759558286314</c:v>
                </c:pt>
                <c:pt idx="466">
                  <c:v>1.4453346221093355</c:v>
                </c:pt>
                <c:pt idx="467">
                  <c:v>1.1691492094462479</c:v>
                </c:pt>
                <c:pt idx="468">
                  <c:v>0.91224931820761557</c:v>
                </c:pt>
                <c:pt idx="469">
                  <c:v>0.92738635083591847</c:v>
                </c:pt>
                <c:pt idx="470">
                  <c:v>0.97750743453055022</c:v>
                </c:pt>
                <c:pt idx="471">
                  <c:v>0.89317737450558743</c:v>
                </c:pt>
                <c:pt idx="472">
                  <c:v>1.0329147161900303</c:v>
                </c:pt>
                <c:pt idx="473">
                  <c:v>1.3825199991189576</c:v>
                </c:pt>
                <c:pt idx="474">
                  <c:v>2.0068429489422481</c:v>
                </c:pt>
                <c:pt idx="475">
                  <c:v>2.8951812002829951</c:v>
                </c:pt>
                <c:pt idx="476">
                  <c:v>3.7188670125808931</c:v>
                </c:pt>
                <c:pt idx="477">
                  <c:v>3.6841011381361373</c:v>
                </c:pt>
                <c:pt idx="478">
                  <c:v>4.3781094581136859</c:v>
                </c:pt>
                <c:pt idx="479">
                  <c:v>4.3935780625318088</c:v>
                </c:pt>
                <c:pt idx="480">
                  <c:v>5.8671994025191543</c:v>
                </c:pt>
                <c:pt idx="481">
                  <c:v>5.8894136719540233</c:v>
                </c:pt>
                <c:pt idx="482">
                  <c:v>5.7019792993493432</c:v>
                </c:pt>
                <c:pt idx="483">
                  <c:v>5.4783214498618378</c:v>
                </c:pt>
                <c:pt idx="484">
                  <c:v>5.0033673204477296</c:v>
                </c:pt>
                <c:pt idx="485">
                  <c:v>4.6502162998926426</c:v>
                </c:pt>
                <c:pt idx="486">
                  <c:v>4.3353519851335252</c:v>
                </c:pt>
                <c:pt idx="487">
                  <c:v>3.9794967517088931</c:v>
                </c:pt>
                <c:pt idx="488">
                  <c:v>3.7472045334690613</c:v>
                </c:pt>
                <c:pt idx="489">
                  <c:v>3.5401248573974855</c:v>
                </c:pt>
                <c:pt idx="490">
                  <c:v>3.3947637055778244</c:v>
                </c:pt>
                <c:pt idx="491">
                  <c:v>3.3213493145127875</c:v>
                </c:pt>
                <c:pt idx="492">
                  <c:v>3.2464123379663286</c:v>
                </c:pt>
                <c:pt idx="493">
                  <c:v>3.2350263305954767</c:v>
                </c:pt>
                <c:pt idx="494">
                  <c:v>3.3246636848240914</c:v>
                </c:pt>
                <c:pt idx="495">
                  <c:v>3.4975844052022333</c:v>
                </c:pt>
                <c:pt idx="496">
                  <c:v>3.82379501830775</c:v>
                </c:pt>
                <c:pt idx="497">
                  <c:v>4.2272399150685516</c:v>
                </c:pt>
                <c:pt idx="498">
                  <c:v>4.896534602894671</c:v>
                </c:pt>
                <c:pt idx="499">
                  <c:v>5.6574806980668289</c:v>
                </c:pt>
                <c:pt idx="500">
                  <c:v>6.4189374509569541</c:v>
                </c:pt>
                <c:pt idx="501">
                  <c:v>7.2926088279237922</c:v>
                </c:pt>
                <c:pt idx="502">
                  <c:v>8.1307895596178525</c:v>
                </c:pt>
                <c:pt idx="503">
                  <c:v>8.1511586065342652</c:v>
                </c:pt>
                <c:pt idx="504">
                  <c:v>8.2596609177599571</c:v>
                </c:pt>
                <c:pt idx="505">
                  <c:v>8.2612611302609587</c:v>
                </c:pt>
                <c:pt idx="506">
                  <c:v>8.1763287925523258</c:v>
                </c:pt>
                <c:pt idx="507">
                  <c:v>7.8670848573375585</c:v>
                </c:pt>
                <c:pt idx="508">
                  <c:v>7.3828727273293602</c:v>
                </c:pt>
                <c:pt idx="509">
                  <c:v>6.8765473853910564</c:v>
                </c:pt>
                <c:pt idx="510">
                  <c:v>6.3791428667568448</c:v>
                </c:pt>
                <c:pt idx="511">
                  <c:v>6.0658549709849776</c:v>
                </c:pt>
                <c:pt idx="512">
                  <c:v>5.978833237273026</c:v>
                </c:pt>
                <c:pt idx="513">
                  <c:v>5.7663390019284222</c:v>
                </c:pt>
                <c:pt idx="514">
                  <c:v>5.3812039046556199</c:v>
                </c:pt>
                <c:pt idx="515">
                  <c:v>5.1302697540173607</c:v>
                </c:pt>
                <c:pt idx="516">
                  <c:v>5.2411888943894107</c:v>
                </c:pt>
                <c:pt idx="517">
                  <c:v>5.4328616164732306</c:v>
                </c:pt>
                <c:pt idx="518">
                  <c:v>5.3507373233220479</c:v>
                </c:pt>
                <c:pt idx="519">
                  <c:v>5.5252685773248782</c:v>
                </c:pt>
                <c:pt idx="520">
                  <c:v>6.1960924309264271</c:v>
                </c:pt>
                <c:pt idx="521">
                  <c:v>6.6483954602406721</c:v>
                </c:pt>
                <c:pt idx="522">
                  <c:v>7.8167259250674039</c:v>
                </c:pt>
                <c:pt idx="523">
                  <c:v>9.7290510220387922</c:v>
                </c:pt>
                <c:pt idx="524">
                  <c:v>10.631653871538939</c:v>
                </c:pt>
                <c:pt idx="525">
                  <c:v>11.06639182574799</c:v>
                </c:pt>
                <c:pt idx="526">
                  <c:v>11.91903712763736</c:v>
                </c:pt>
                <c:pt idx="527">
                  <c:v>12.486684620242151</c:v>
                </c:pt>
                <c:pt idx="528">
                  <c:v>12.782332869828014</c:v>
                </c:pt>
                <c:pt idx="529">
                  <c:v>12.997343686444147</c:v>
                </c:pt>
                <c:pt idx="530">
                  <c:v>13.036639667548632</c:v>
                </c:pt>
                <c:pt idx="531">
                  <c:v>13.031446530697965</c:v>
                </c:pt>
                <c:pt idx="532">
                  <c:v>12.635748275540582</c:v>
                </c:pt>
                <c:pt idx="533">
                  <c:v>12.003620540041441</c:v>
                </c:pt>
                <c:pt idx="534">
                  <c:v>11.130468604822985</c:v>
                </c:pt>
                <c:pt idx="535">
                  <c:v>10.389058085889818</c:v>
                </c:pt>
                <c:pt idx="536">
                  <c:v>9.6944300573964455</c:v>
                </c:pt>
                <c:pt idx="537">
                  <c:v>9.0267998046007527</c:v>
                </c:pt>
                <c:pt idx="538">
                  <c:v>8.2066204564730914</c:v>
                </c:pt>
                <c:pt idx="539">
                  <c:v>7.8333867276166389</c:v>
                </c:pt>
                <c:pt idx="540">
                  <c:v>8.0504476000899938</c:v>
                </c:pt>
                <c:pt idx="541">
                  <c:v>8.3871557933680041</c:v>
                </c:pt>
                <c:pt idx="542">
                  <c:v>8.7710566972692945</c:v>
                </c:pt>
                <c:pt idx="543">
                  <c:v>10.064494716311811</c:v>
                </c:pt>
                <c:pt idx="544">
                  <c:v>11.064300084718722</c:v>
                </c:pt>
                <c:pt idx="545">
                  <c:v>11.34612498841935</c:v>
                </c:pt>
                <c:pt idx="546">
                  <c:v>11.928464995824665</c:v>
                </c:pt>
                <c:pt idx="547">
                  <c:v>12.403881158681633</c:v>
                </c:pt>
                <c:pt idx="548">
                  <c:v>13.020734211064704</c:v>
                </c:pt>
                <c:pt idx="549">
                  <c:v>12.982462044017321</c:v>
                </c:pt>
                <c:pt idx="550">
                  <c:v>14.167350401708973</c:v>
                </c:pt>
                <c:pt idx="551">
                  <c:v>14.992524642350073</c:v>
                </c:pt>
                <c:pt idx="552">
                  <c:v>15.861601081185634</c:v>
                </c:pt>
                <c:pt idx="553">
                  <c:v>16.660775653212099</c:v>
                </c:pt>
                <c:pt idx="554">
                  <c:v>16.916216260743674</c:v>
                </c:pt>
                <c:pt idx="555">
                  <c:v>16.359168376917481</c:v>
                </c:pt>
                <c:pt idx="556">
                  <c:v>14.942070935341981</c:v>
                </c:pt>
                <c:pt idx="557">
                  <c:v>14.063349497427096</c:v>
                </c:pt>
                <c:pt idx="558">
                  <c:v>13.324672736655536</c:v>
                </c:pt>
                <c:pt idx="559">
                  <c:v>12.925854223582371</c:v>
                </c:pt>
                <c:pt idx="560">
                  <c:v>12.795529819097833</c:v>
                </c:pt>
                <c:pt idx="561">
                  <c:v>12.622672411185016</c:v>
                </c:pt>
                <c:pt idx="562">
                  <c:v>12.40523894542712</c:v>
                </c:pt>
                <c:pt idx="563">
                  <c:v>12.810428614289599</c:v>
                </c:pt>
                <c:pt idx="564">
                  <c:v>13.774850869612047</c:v>
                </c:pt>
                <c:pt idx="565">
                  <c:v>15.418196833228484</c:v>
                </c:pt>
                <c:pt idx="566">
                  <c:v>17.117804826017011</c:v>
                </c:pt>
                <c:pt idx="567">
                  <c:v>18.800419488914169</c:v>
                </c:pt>
                <c:pt idx="568">
                  <c:v>21.271195042128511</c:v>
                </c:pt>
                <c:pt idx="569">
                  <c:v>24.29763917348733</c:v>
                </c:pt>
                <c:pt idx="570">
                  <c:v>26.843814014022232</c:v>
                </c:pt>
                <c:pt idx="571">
                  <c:v>29.568501707183653</c:v>
                </c:pt>
                <c:pt idx="572">
                  <c:v>31.60700780564278</c:v>
                </c:pt>
                <c:pt idx="573">
                  <c:v>32.574668767370675</c:v>
                </c:pt>
                <c:pt idx="574">
                  <c:v>33.331394249506189</c:v>
                </c:pt>
                <c:pt idx="575">
                  <c:v>33.4511241647022</c:v>
                </c:pt>
                <c:pt idx="576">
                  <c:v>34.015869285446868</c:v>
                </c:pt>
                <c:pt idx="577">
                  <c:v>36.10783626280935</c:v>
                </c:pt>
                <c:pt idx="578">
                  <c:v>35.757372874590295</c:v>
                </c:pt>
                <c:pt idx="579">
                  <c:v>36.628121661001742</c:v>
                </c:pt>
                <c:pt idx="580">
                  <c:v>35.707170270659276</c:v>
                </c:pt>
                <c:pt idx="581">
                  <c:v>34.924781600876699</c:v>
                </c:pt>
                <c:pt idx="582">
                  <c:v>32.615265128194032</c:v>
                </c:pt>
                <c:pt idx="583">
                  <c:v>30.937043073791884</c:v>
                </c:pt>
                <c:pt idx="584">
                  <c:v>29.04976034694603</c:v>
                </c:pt>
                <c:pt idx="585">
                  <c:v>27.733847207715954</c:v>
                </c:pt>
                <c:pt idx="586">
                  <c:v>25.738964818695482</c:v>
                </c:pt>
                <c:pt idx="587">
                  <c:v>25.307601996271575</c:v>
                </c:pt>
                <c:pt idx="588">
                  <c:v>25.17106417473315</c:v>
                </c:pt>
                <c:pt idx="589">
                  <c:v>25.368076991666914</c:v>
                </c:pt>
                <c:pt idx="590">
                  <c:v>27.439739091809372</c:v>
                </c:pt>
                <c:pt idx="591">
                  <c:v>28.353986773352425</c:v>
                </c:pt>
                <c:pt idx="592">
                  <c:v>29.374202692914917</c:v>
                </c:pt>
                <c:pt idx="593">
                  <c:v>30.219201169669983</c:v>
                </c:pt>
                <c:pt idx="594">
                  <c:v>31.365462069058534</c:v>
                </c:pt>
                <c:pt idx="595">
                  <c:v>31.242069788173705</c:v>
                </c:pt>
                <c:pt idx="596">
                  <c:v>32.536995717630944</c:v>
                </c:pt>
                <c:pt idx="597">
                  <c:v>33.770856915055319</c:v>
                </c:pt>
                <c:pt idx="598">
                  <c:v>33.643971048742948</c:v>
                </c:pt>
                <c:pt idx="599">
                  <c:v>32.750062213108038</c:v>
                </c:pt>
                <c:pt idx="600">
                  <c:v>30.6669130131095</c:v>
                </c:pt>
                <c:pt idx="601">
                  <c:v>28.902349265252987</c:v>
                </c:pt>
                <c:pt idx="602">
                  <c:v>27.781315987187195</c:v>
                </c:pt>
                <c:pt idx="603">
                  <c:v>29.133075124100433</c:v>
                </c:pt>
                <c:pt idx="604">
                  <c:v>28.226305248625248</c:v>
                </c:pt>
                <c:pt idx="605">
                  <c:v>26.803559345824578</c:v>
                </c:pt>
                <c:pt idx="606">
                  <c:v>25.130806360038719</c:v>
                </c:pt>
                <c:pt idx="607">
                  <c:v>23.587982364442158</c:v>
                </c:pt>
                <c:pt idx="608">
                  <c:v>21.770427985021161</c:v>
                </c:pt>
                <c:pt idx="609">
                  <c:v>20.566076520075466</c:v>
                </c:pt>
                <c:pt idx="610">
                  <c:v>19.106733172558709</c:v>
                </c:pt>
                <c:pt idx="611">
                  <c:v>18.303321929205556</c:v>
                </c:pt>
                <c:pt idx="612">
                  <c:v>17.547057974362819</c:v>
                </c:pt>
                <c:pt idx="613">
                  <c:v>17.457874797508605</c:v>
                </c:pt>
                <c:pt idx="614">
                  <c:v>17.313261837155451</c:v>
                </c:pt>
                <c:pt idx="615">
                  <c:v>17.479462690035753</c:v>
                </c:pt>
                <c:pt idx="616">
                  <c:v>18.531384521614676</c:v>
                </c:pt>
                <c:pt idx="617">
                  <c:v>19.654087897061221</c:v>
                </c:pt>
                <c:pt idx="618">
                  <c:v>20.631647713263089</c:v>
                </c:pt>
                <c:pt idx="619">
                  <c:v>22.000454707032034</c:v>
                </c:pt>
                <c:pt idx="620">
                  <c:v>23.415483176745621</c:v>
                </c:pt>
                <c:pt idx="621">
                  <c:v>23.91412195659829</c:v>
                </c:pt>
                <c:pt idx="622">
                  <c:v>23.699743260999462</c:v>
                </c:pt>
                <c:pt idx="623">
                  <c:v>23.087948173012204</c:v>
                </c:pt>
                <c:pt idx="624">
                  <c:v>22.334716372723744</c:v>
                </c:pt>
                <c:pt idx="625">
                  <c:v>21.81757731294207</c:v>
                </c:pt>
                <c:pt idx="626">
                  <c:v>21.240780650988075</c:v>
                </c:pt>
                <c:pt idx="627">
                  <c:v>20.131191187710535</c:v>
                </c:pt>
                <c:pt idx="628">
                  <c:v>18.759674603147364</c:v>
                </c:pt>
                <c:pt idx="629">
                  <c:v>17.715914976058951</c:v>
                </c:pt>
                <c:pt idx="630">
                  <c:v>16.728225354986936</c:v>
                </c:pt>
                <c:pt idx="631">
                  <c:v>15.740205990356136</c:v>
                </c:pt>
                <c:pt idx="632">
                  <c:v>15.061717329072231</c:v>
                </c:pt>
                <c:pt idx="633">
                  <c:v>14.460345112691236</c:v>
                </c:pt>
                <c:pt idx="634">
                  <c:v>13.694122018520279</c:v>
                </c:pt>
                <c:pt idx="635">
                  <c:v>12.78902719041116</c:v>
                </c:pt>
                <c:pt idx="636">
                  <c:v>12.271223595940336</c:v>
                </c:pt>
                <c:pt idx="637">
                  <c:v>11.895153396434566</c:v>
                </c:pt>
                <c:pt idx="638">
                  <c:v>11.689513734650832</c:v>
                </c:pt>
                <c:pt idx="639">
                  <c:v>11.92174874093566</c:v>
                </c:pt>
                <c:pt idx="640">
                  <c:v>12.267277899789109</c:v>
                </c:pt>
                <c:pt idx="641">
                  <c:v>13.013275997275008</c:v>
                </c:pt>
                <c:pt idx="642">
                  <c:v>13.798310880532767</c:v>
                </c:pt>
                <c:pt idx="643">
                  <c:v>14.57677454244253</c:v>
                </c:pt>
                <c:pt idx="644">
                  <c:v>14.941767914928299</c:v>
                </c:pt>
                <c:pt idx="645">
                  <c:v>15.36408799185631</c:v>
                </c:pt>
                <c:pt idx="646">
                  <c:v>16.281720560607535</c:v>
                </c:pt>
                <c:pt idx="647">
                  <c:v>16.623263155190667</c:v>
                </c:pt>
                <c:pt idx="648">
                  <c:v>16.567161230836913</c:v>
                </c:pt>
                <c:pt idx="649">
                  <c:v>15.962715057441141</c:v>
                </c:pt>
                <c:pt idx="650">
                  <c:v>15.069964188438762</c:v>
                </c:pt>
                <c:pt idx="651">
                  <c:v>14.273647491500816</c:v>
                </c:pt>
                <c:pt idx="652">
                  <c:v>13.244136799456555</c:v>
                </c:pt>
                <c:pt idx="653">
                  <c:v>12.118588712765357</c:v>
                </c:pt>
                <c:pt idx="654">
                  <c:v>11.19913247149583</c:v>
                </c:pt>
                <c:pt idx="655">
                  <c:v>10.345860401537642</c:v>
                </c:pt>
                <c:pt idx="656">
                  <c:v>9.5872207387488544</c:v>
                </c:pt>
                <c:pt idx="657">
                  <c:v>8.8499770750055973</c:v>
                </c:pt>
                <c:pt idx="658">
                  <c:v>8.1944976515636014</c:v>
                </c:pt>
                <c:pt idx="659">
                  <c:v>7.7736912727064631</c:v>
                </c:pt>
                <c:pt idx="660">
                  <c:v>7.4240223848682563</c:v>
                </c:pt>
                <c:pt idx="661">
                  <c:v>6.925597125859996</c:v>
                </c:pt>
                <c:pt idx="662">
                  <c:v>6.5269495090299534</c:v>
                </c:pt>
                <c:pt idx="663">
                  <c:v>6.3056776507113863</c:v>
                </c:pt>
                <c:pt idx="664">
                  <c:v>6.3780435058933751</c:v>
                </c:pt>
                <c:pt idx="665">
                  <c:v>6.7248042075145964</c:v>
                </c:pt>
                <c:pt idx="666">
                  <c:v>7.0009177279338477</c:v>
                </c:pt>
                <c:pt idx="667">
                  <c:v>7.5964517975722066</c:v>
                </c:pt>
                <c:pt idx="668">
                  <c:v>8.1764218934794322</c:v>
                </c:pt>
                <c:pt idx="669">
                  <c:v>8.7929133285719097</c:v>
                </c:pt>
                <c:pt idx="670">
                  <c:v>9.4378977442871221</c:v>
                </c:pt>
                <c:pt idx="671">
                  <c:v>9.857658075781023</c:v>
                </c:pt>
                <c:pt idx="672">
                  <c:v>10.018152614102759</c:v>
                </c:pt>
                <c:pt idx="673">
                  <c:v>9.9110530561119621</c:v>
                </c:pt>
                <c:pt idx="674">
                  <c:v>9.8201944872028246</c:v>
                </c:pt>
                <c:pt idx="675">
                  <c:v>9.487853166284733</c:v>
                </c:pt>
                <c:pt idx="676">
                  <c:v>8.6742355148604613</c:v>
                </c:pt>
                <c:pt idx="677">
                  <c:v>7.7906023821822226</c:v>
                </c:pt>
                <c:pt idx="678">
                  <c:v>7.0654618429785163</c:v>
                </c:pt>
                <c:pt idx="679">
                  <c:v>6.5632828293220156</c:v>
                </c:pt>
                <c:pt idx="680">
                  <c:v>6.0946467441308458</c:v>
                </c:pt>
                <c:pt idx="681">
                  <c:v>5.746781783777811</c:v>
                </c:pt>
                <c:pt idx="682">
                  <c:v>5.5369853770307769</c:v>
                </c:pt>
                <c:pt idx="683">
                  <c:v>5.3173380227030025</c:v>
                </c:pt>
                <c:pt idx="684">
                  <c:v>5.1420466504167788</c:v>
                </c:pt>
                <c:pt idx="685">
                  <c:v>5.0512245688073945</c:v>
                </c:pt>
                <c:pt idx="686">
                  <c:v>5.0836489123904416</c:v>
                </c:pt>
                <c:pt idx="687">
                  <c:v>5.1572129803112157</c:v>
                </c:pt>
                <c:pt idx="688">
                  <c:v>5.5601570178197681</c:v>
                </c:pt>
                <c:pt idx="689">
                  <c:v>6.2961340625854145</c:v>
                </c:pt>
                <c:pt idx="690">
                  <c:v>6.899019165830885</c:v>
                </c:pt>
                <c:pt idx="691">
                  <c:v>7.6371394019182786</c:v>
                </c:pt>
                <c:pt idx="692">
                  <c:v>8.4183232833696007</c:v>
                </c:pt>
                <c:pt idx="693">
                  <c:v>8.982669165295027</c:v>
                </c:pt>
                <c:pt idx="694">
                  <c:v>9.4093939715328929</c:v>
                </c:pt>
                <c:pt idx="695">
                  <c:v>9.0452089552854886</c:v>
                </c:pt>
                <c:pt idx="696">
                  <c:v>8.7545566715714767</c:v>
                </c:pt>
                <c:pt idx="697">
                  <c:v>8.7699179667714837</c:v>
                </c:pt>
                <c:pt idx="698">
                  <c:v>8.4237500394086489</c:v>
                </c:pt>
                <c:pt idx="699">
                  <c:v>7.9112006139272113</c:v>
                </c:pt>
                <c:pt idx="700">
                  <c:v>7.5058753450016384</c:v>
                </c:pt>
                <c:pt idx="701">
                  <c:v>7.2209391618335834</c:v>
                </c:pt>
                <c:pt idx="702">
                  <c:v>6.8484373588928529</c:v>
                </c:pt>
                <c:pt idx="703">
                  <c:v>6.3791755363923999</c:v>
                </c:pt>
                <c:pt idx="704">
                  <c:v>6.0035828964739633</c:v>
                </c:pt>
                <c:pt idx="705">
                  <c:v>5.750858403051625</c:v>
                </c:pt>
                <c:pt idx="706">
                  <c:v>5.4884306258247708</c:v>
                </c:pt>
                <c:pt idx="707">
                  <c:v>5.2368289566604389</c:v>
                </c:pt>
                <c:pt idx="708">
                  <c:v>5.0321322335612848</c:v>
                </c:pt>
                <c:pt idx="709">
                  <c:v>4.942347908716056</c:v>
                </c:pt>
                <c:pt idx="710">
                  <c:v>4.8219956082130304</c:v>
                </c:pt>
                <c:pt idx="711">
                  <c:v>4.7615920310097231</c:v>
                </c:pt>
                <c:pt idx="712">
                  <c:v>4.7239533874014796</c:v>
                </c:pt>
                <c:pt idx="713">
                  <c:v>4.9331726076878519</c:v>
                </c:pt>
                <c:pt idx="714">
                  <c:v>5.228392608979739</c:v>
                </c:pt>
                <c:pt idx="715">
                  <c:v>5.5274577584092226</c:v>
                </c:pt>
                <c:pt idx="716">
                  <c:v>5.8345938653826313</c:v>
                </c:pt>
                <c:pt idx="717">
                  <c:v>6.2679757473166671</c:v>
                </c:pt>
                <c:pt idx="718">
                  <c:v>6.6357474817729978</c:v>
                </c:pt>
                <c:pt idx="719">
                  <c:v>6.75546793753331</c:v>
                </c:pt>
                <c:pt idx="720">
                  <c:v>7.0792415939716804</c:v>
                </c:pt>
                <c:pt idx="721">
                  <c:v>7.2612658885362542</c:v>
                </c:pt>
                <c:pt idx="722">
                  <c:v>7.1363484449983554</c:v>
                </c:pt>
                <c:pt idx="723">
                  <c:v>7.1110828382137745</c:v>
                </c:pt>
                <c:pt idx="724">
                  <c:v>7.0727399448955808</c:v>
                </c:pt>
                <c:pt idx="725">
                  <c:v>7.1349424278259583</c:v>
                </c:pt>
                <c:pt idx="726">
                  <c:v>7.1955934879837935</c:v>
                </c:pt>
                <c:pt idx="727">
                  <c:v>7.1786960638105093</c:v>
                </c:pt>
                <c:pt idx="728">
                  <c:v>6.860711947813634</c:v>
                </c:pt>
                <c:pt idx="729">
                  <c:v>6.5781339750784253</c:v>
                </c:pt>
                <c:pt idx="730">
                  <c:v>6.5830174484089499</c:v>
                </c:pt>
                <c:pt idx="731">
                  <c:v>6.447039298434337</c:v>
                </c:pt>
                <c:pt idx="732">
                  <c:v>6.1087041282110466</c:v>
                </c:pt>
                <c:pt idx="733">
                  <c:v>5.9344174093583382</c:v>
                </c:pt>
                <c:pt idx="734">
                  <c:v>5.763267094288171</c:v>
                </c:pt>
                <c:pt idx="735">
                  <c:v>5.5939822595622823</c:v>
                </c:pt>
                <c:pt idx="736">
                  <c:v>5.3675308961175467</c:v>
                </c:pt>
                <c:pt idx="737">
                  <c:v>5.2728281116246212</c:v>
                </c:pt>
                <c:pt idx="738">
                  <c:v>5.2732486904226841</c:v>
                </c:pt>
                <c:pt idx="739">
                  <c:v>5.4409578521373954</c:v>
                </c:pt>
                <c:pt idx="740">
                  <c:v>5.4448472939047141</c:v>
                </c:pt>
                <c:pt idx="741">
                  <c:v>5.4021685716364383</c:v>
                </c:pt>
                <c:pt idx="742">
                  <c:v>5.5148680126203145</c:v>
                </c:pt>
                <c:pt idx="743">
                  <c:v>5.6819879622777272</c:v>
                </c:pt>
                <c:pt idx="744">
                  <c:v>5.9542249798999576</c:v>
                </c:pt>
                <c:pt idx="745">
                  <c:v>6.1309120558798398</c:v>
                </c:pt>
                <c:pt idx="746">
                  <c:v>5.9814876589151948</c:v>
                </c:pt>
                <c:pt idx="747">
                  <c:v>5.7443660132632202</c:v>
                </c:pt>
                <c:pt idx="748">
                  <c:v>5.3796408402812714</c:v>
                </c:pt>
                <c:pt idx="749">
                  <c:v>4.9477459769321532</c:v>
                </c:pt>
                <c:pt idx="750">
                  <c:v>4.6145119225048168</c:v>
                </c:pt>
                <c:pt idx="751">
                  <c:v>4.3332957059408796</c:v>
                </c:pt>
                <c:pt idx="752">
                  <c:v>4.1594340482396293</c:v>
                </c:pt>
                <c:pt idx="753">
                  <c:v>3.9321418165689925</c:v>
                </c:pt>
                <c:pt idx="754">
                  <c:v>3.7015971325116714</c:v>
                </c:pt>
                <c:pt idx="755">
                  <c:v>3.4546299162184484</c:v>
                </c:pt>
                <c:pt idx="756">
                  <c:v>3.2713651980407463</c:v>
                </c:pt>
                <c:pt idx="757">
                  <c:v>3.1866215070495261</c:v>
                </c:pt>
                <c:pt idx="758">
                  <c:v>3.1280187359589915</c:v>
                </c:pt>
                <c:pt idx="759">
                  <c:v>3.1042392192333885</c:v>
                </c:pt>
                <c:pt idx="760">
                  <c:v>3.176074187765904</c:v>
                </c:pt>
                <c:pt idx="761">
                  <c:v>3.3295332199204375</c:v>
                </c:pt>
                <c:pt idx="762">
                  <c:v>3.6281084540933004</c:v>
                </c:pt>
                <c:pt idx="763">
                  <c:v>4.0395113148770623</c:v>
                </c:pt>
                <c:pt idx="764">
                  <c:v>4.2950991844021766</c:v>
                </c:pt>
                <c:pt idx="765">
                  <c:v>4.4745345801290766</c:v>
                </c:pt>
                <c:pt idx="766">
                  <c:v>4.9034693228920352</c:v>
                </c:pt>
                <c:pt idx="767">
                  <c:v>5.6103101205596086</c:v>
                </c:pt>
                <c:pt idx="768">
                  <c:v>5.8459033067615103</c:v>
                </c:pt>
                <c:pt idx="769">
                  <c:v>6.271088321359465</c:v>
                </c:pt>
                <c:pt idx="770">
                  <c:v>6.4962135301979398</c:v>
                </c:pt>
                <c:pt idx="771">
                  <c:v>5.9799207387191702</c:v>
                </c:pt>
                <c:pt idx="772">
                  <c:v>5.2879613083165955</c:v>
                </c:pt>
                <c:pt idx="773">
                  <c:v>4.7901977917980822</c:v>
                </c:pt>
                <c:pt idx="774">
                  <c:v>4.5150043430025555</c:v>
                </c:pt>
                <c:pt idx="775">
                  <c:v>4.1592230326207034</c:v>
                </c:pt>
                <c:pt idx="776">
                  <c:v>3.8864567761796427</c:v>
                </c:pt>
                <c:pt idx="777">
                  <c:v>3.6850600881943434</c:v>
                </c:pt>
                <c:pt idx="778">
                  <c:v>3.4259796180373785</c:v>
                </c:pt>
                <c:pt idx="779">
                  <c:v>3.0963878844767767</c:v>
                </c:pt>
                <c:pt idx="780">
                  <c:v>2.8954553048163838</c:v>
                </c:pt>
                <c:pt idx="781">
                  <c:v>2.9651093199749767</c:v>
                </c:pt>
                <c:pt idx="782">
                  <c:v>3.1453004558574396</c:v>
                </c:pt>
                <c:pt idx="783">
                  <c:v>3.2831332773196085</c:v>
                </c:pt>
                <c:pt idx="784">
                  <c:v>3.5195753459338488</c:v>
                </c:pt>
                <c:pt idx="785">
                  <c:v>3.6291803166033265</c:v>
                </c:pt>
                <c:pt idx="786">
                  <c:v>3.7846137427220086</c:v>
                </c:pt>
                <c:pt idx="787">
                  <c:v>4.1905265351001315</c:v>
                </c:pt>
                <c:pt idx="788">
                  <c:v>5.1173754186899085</c:v>
                </c:pt>
                <c:pt idx="789">
                  <c:v>5.707028289706872</c:v>
                </c:pt>
                <c:pt idx="790">
                  <c:v>5.8320116169324798</c:v>
                </c:pt>
                <c:pt idx="791">
                  <c:v>6.2666598938485905</c:v>
                </c:pt>
                <c:pt idx="792">
                  <c:v>6.0458067216228226</c:v>
                </c:pt>
                <c:pt idx="793">
                  <c:v>5.5441279295832473</c:v>
                </c:pt>
                <c:pt idx="794">
                  <c:v>5.1927159645019891</c:v>
                </c:pt>
                <c:pt idx="795">
                  <c:v>5.0245658306126018</c:v>
                </c:pt>
                <c:pt idx="796">
                  <c:v>4.565519695377545</c:v>
                </c:pt>
                <c:pt idx="797">
                  <c:v>4.0208466705325741</c:v>
                </c:pt>
                <c:pt idx="798">
                  <c:v>3.6153234417006672</c:v>
                </c:pt>
                <c:pt idx="799">
                  <c:v>3.3344878738902746</c:v>
                </c:pt>
                <c:pt idx="800">
                  <c:v>3.0480431575756342</c:v>
                </c:pt>
                <c:pt idx="801">
                  <c:v>2.7598855109999514</c:v>
                </c:pt>
                <c:pt idx="802">
                  <c:v>2.5029243151180576</c:v>
                </c:pt>
                <c:pt idx="803">
                  <c:v>2.3111541528604813</c:v>
                </c:pt>
                <c:pt idx="804">
                  <c:v>2.1760839440551925</c:v>
                </c:pt>
                <c:pt idx="805">
                  <c:v>2.1596248120454775</c:v>
                </c:pt>
                <c:pt idx="806">
                  <c:v>2.2696182012524186</c:v>
                </c:pt>
                <c:pt idx="807">
                  <c:v>2.4555342092775483</c:v>
                </c:pt>
                <c:pt idx="808">
                  <c:v>2.6310511213209344</c:v>
                </c:pt>
                <c:pt idx="809">
                  <c:v>3.1386092129710796</c:v>
                </c:pt>
                <c:pt idx="810">
                  <c:v>3.4758450134186782</c:v>
                </c:pt>
                <c:pt idx="811">
                  <c:v>3.6423672181640558</c:v>
                </c:pt>
                <c:pt idx="812">
                  <c:v>4.2494960116966825</c:v>
                </c:pt>
                <c:pt idx="813">
                  <c:v>5.2055829983413435</c:v>
                </c:pt>
                <c:pt idx="814">
                  <c:v>5.6834582901725144</c:v>
                </c:pt>
                <c:pt idx="815">
                  <c:v>5.9853775652483057</c:v>
                </c:pt>
                <c:pt idx="816">
                  <c:v>6.0153737686547268</c:v>
                </c:pt>
                <c:pt idx="817">
                  <c:v>5.9337335211021873</c:v>
                </c:pt>
                <c:pt idx="818">
                  <c:v>5.8590501543669982</c:v>
                </c:pt>
                <c:pt idx="819">
                  <c:v>5.4520653297913881</c:v>
                </c:pt>
                <c:pt idx="820">
                  <c:v>4.9809453285261691</c:v>
                </c:pt>
                <c:pt idx="821">
                  <c:v>4.3992456705107896</c:v>
                </c:pt>
                <c:pt idx="822">
                  <c:v>3.7925194587300872</c:v>
                </c:pt>
                <c:pt idx="823">
                  <c:v>3.3099332724834838</c:v>
                </c:pt>
                <c:pt idx="824">
                  <c:v>2.8806008359506747</c:v>
                </c:pt>
                <c:pt idx="825">
                  <c:v>2.473182178736669</c:v>
                </c:pt>
                <c:pt idx="826">
                  <c:v>2.2337601418447925</c:v>
                </c:pt>
                <c:pt idx="827">
                  <c:v>2.0478232002646402</c:v>
                </c:pt>
                <c:pt idx="828">
                  <c:v>1.9146894197702184</c:v>
                </c:pt>
                <c:pt idx="829">
                  <c:v>1.8475718683155604</c:v>
                </c:pt>
                <c:pt idx="830">
                  <c:v>1.8279190790563411</c:v>
                </c:pt>
                <c:pt idx="831">
                  <c:v>1.851643509132278</c:v>
                </c:pt>
                <c:pt idx="832">
                  <c:v>1.9559395762062151</c:v>
                </c:pt>
                <c:pt idx="833">
                  <c:v>2.1970038140939954</c:v>
                </c:pt>
                <c:pt idx="834">
                  <c:v>2.6660010025601513</c:v>
                </c:pt>
                <c:pt idx="835">
                  <c:v>3.3625691553756538</c:v>
                </c:pt>
                <c:pt idx="836">
                  <c:v>3.9791363233469199</c:v>
                </c:pt>
                <c:pt idx="837">
                  <c:v>4.9378506315755786</c:v>
                </c:pt>
                <c:pt idx="838">
                  <c:v>5.6779937344294851</c:v>
                </c:pt>
                <c:pt idx="839">
                  <c:v>5.9098350276432301</c:v>
                </c:pt>
                <c:pt idx="840">
                  <c:v>5.6803517297178434</c:v>
                </c:pt>
                <c:pt idx="841">
                  <c:v>5.3213790465655695</c:v>
                </c:pt>
                <c:pt idx="842">
                  <c:v>5.0928657507828303</c:v>
                </c:pt>
                <c:pt idx="843">
                  <c:v>4.8910403753588136</c:v>
                </c:pt>
                <c:pt idx="844">
                  <c:v>4.6443835823160908</c:v>
                </c:pt>
                <c:pt idx="845">
                  <c:v>4.3432961912871049</c:v>
                </c:pt>
                <c:pt idx="846">
                  <c:v>3.9833231584432887</c:v>
                </c:pt>
                <c:pt idx="847">
                  <c:v>3.6492616543964274</c:v>
                </c:pt>
                <c:pt idx="848">
                  <c:v>3.3004904784550058</c:v>
                </c:pt>
                <c:pt idx="849">
                  <c:v>3.0155805414331547</c:v>
                </c:pt>
                <c:pt idx="850">
                  <c:v>2.7736972136706397</c:v>
                </c:pt>
                <c:pt idx="851">
                  <c:v>2.6536882527122079</c:v>
                </c:pt>
                <c:pt idx="852">
                  <c:v>2.5378671140198876</c:v>
                </c:pt>
                <c:pt idx="853">
                  <c:v>2.4461869471171482</c:v>
                </c:pt>
                <c:pt idx="854">
                  <c:v>2.438276057409174</c:v>
                </c:pt>
                <c:pt idx="855">
                  <c:v>2.5130018134443217</c:v>
                </c:pt>
                <c:pt idx="856">
                  <c:v>2.6533647222999734</c:v>
                </c:pt>
                <c:pt idx="857">
                  <c:v>2.7998511669617234</c:v>
                </c:pt>
                <c:pt idx="858">
                  <c:v>2.9641336339861661</c:v>
                </c:pt>
                <c:pt idx="859">
                  <c:v>3.2483854514875481</c:v>
                </c:pt>
                <c:pt idx="860">
                  <c:v>3.5686419116901709</c:v>
                </c:pt>
                <c:pt idx="861">
                  <c:v>3.8854381874442221</c:v>
                </c:pt>
                <c:pt idx="862">
                  <c:v>4.2888038456823701</c:v>
                </c:pt>
                <c:pt idx="863">
                  <c:v>4.3049408853293309</c:v>
                </c:pt>
                <c:pt idx="864">
                  <c:v>4.1150161174096436</c:v>
                </c:pt>
                <c:pt idx="865">
                  <c:v>4.0380524159199354</c:v>
                </c:pt>
                <c:pt idx="866">
                  <c:v>3.8878014567930852</c:v>
                </c:pt>
                <c:pt idx="867">
                  <c:v>3.6432760586019111</c:v>
                </c:pt>
                <c:pt idx="868">
                  <c:v>3.4920984643684347</c:v>
                </c:pt>
                <c:pt idx="869">
                  <c:v>3.3202600730769789</c:v>
                </c:pt>
                <c:pt idx="870">
                  <c:v>3.0939964079048989</c:v>
                </c:pt>
                <c:pt idx="871">
                  <c:v>2.8805817595324692</c:v>
                </c:pt>
                <c:pt idx="872">
                  <c:v>2.7010758634018877</c:v>
                </c:pt>
                <c:pt idx="873">
                  <c:v>2.5306602812252477</c:v>
                </c:pt>
                <c:pt idx="874">
                  <c:v>2.3394647814851055</c:v>
                </c:pt>
                <c:pt idx="875">
                  <c:v>2.187027260737116</c:v>
                </c:pt>
                <c:pt idx="876">
                  <c:v>2.0866195027680354</c:v>
                </c:pt>
                <c:pt idx="877">
                  <c:v>2.029736741358156</c:v>
                </c:pt>
                <c:pt idx="878">
                  <c:v>1.9737353145569279</c:v>
                </c:pt>
                <c:pt idx="879">
                  <c:v>1.9832975336763878</c:v>
                </c:pt>
                <c:pt idx="880">
                  <c:v>2.0966573895457126</c:v>
                </c:pt>
                <c:pt idx="881">
                  <c:v>2.2172983864509406</c:v>
                </c:pt>
                <c:pt idx="882">
                  <c:v>2.4087253908104489</c:v>
                </c:pt>
                <c:pt idx="883">
                  <c:v>2.6301815342883388</c:v>
                </c:pt>
                <c:pt idx="884">
                  <c:v>2.9904840064964211</c:v>
                </c:pt>
                <c:pt idx="885">
                  <c:v>3.2595353747436908</c:v>
                </c:pt>
                <c:pt idx="886">
                  <c:v>3.7803540349940867</c:v>
                </c:pt>
                <c:pt idx="887">
                  <c:v>4.3753890776239501</c:v>
                </c:pt>
                <c:pt idx="888">
                  <c:v>4.8259324249349058</c:v>
                </c:pt>
                <c:pt idx="889">
                  <c:v>4.9160697057507265</c:v>
                </c:pt>
                <c:pt idx="890">
                  <c:v>4.7318658595754011</c:v>
                </c:pt>
                <c:pt idx="891">
                  <c:v>4.7492882669251903</c:v>
                </c:pt>
                <c:pt idx="892">
                  <c:v>4.4765501547998365</c:v>
                </c:pt>
                <c:pt idx="893">
                  <c:v>3.9598454358576176</c:v>
                </c:pt>
                <c:pt idx="894">
                  <c:v>3.4049006432095545</c:v>
                </c:pt>
                <c:pt idx="895">
                  <c:v>3.0100653612727153</c:v>
                </c:pt>
                <c:pt idx="896">
                  <c:v>2.5812276194946362</c:v>
                </c:pt>
                <c:pt idx="897">
                  <c:v>2.2492383314764428</c:v>
                </c:pt>
                <c:pt idx="898">
                  <c:v>2.0275623530250488</c:v>
                </c:pt>
                <c:pt idx="899">
                  <c:v>1.903212722687454</c:v>
                </c:pt>
                <c:pt idx="900">
                  <c:v>1.8171029226411635</c:v>
                </c:pt>
                <c:pt idx="901">
                  <c:v>1.7568331421098706</c:v>
                </c:pt>
                <c:pt idx="902">
                  <c:v>1.7984896555859304</c:v>
                </c:pt>
                <c:pt idx="903">
                  <c:v>2.0215760261735594</c:v>
                </c:pt>
                <c:pt idx="904">
                  <c:v>2.2295177679395812</c:v>
                </c:pt>
                <c:pt idx="905">
                  <c:v>2.5651943494790146</c:v>
                </c:pt>
                <c:pt idx="906">
                  <c:v>3.1918452384318448</c:v>
                </c:pt>
                <c:pt idx="907">
                  <c:v>3.7268536380051298</c:v>
                </c:pt>
                <c:pt idx="908">
                  <c:v>4.1781962716116325</c:v>
                </c:pt>
                <c:pt idx="909">
                  <c:v>4.5243296669115685</c:v>
                </c:pt>
                <c:pt idx="910">
                  <c:v>4.9282065013338627</c:v>
                </c:pt>
                <c:pt idx="911">
                  <c:v>5.4410657128291735</c:v>
                </c:pt>
                <c:pt idx="912">
                  <c:v>5.7460913647721519</c:v>
                </c:pt>
                <c:pt idx="913">
                  <c:v>5.6661493002063938</c:v>
                </c:pt>
                <c:pt idx="914">
                  <c:v>5.2342348163534762</c:v>
                </c:pt>
                <c:pt idx="915">
                  <c:v>4.7786973004949225</c:v>
                </c:pt>
                <c:pt idx="916">
                  <c:v>4.3909846324241526</c:v>
                </c:pt>
                <c:pt idx="917">
                  <c:v>3.8974947455303215</c:v>
                </c:pt>
                <c:pt idx="918">
                  <c:v>3.4527207108127276</c:v>
                </c:pt>
                <c:pt idx="919">
                  <c:v>3.0876898623119926</c:v>
                </c:pt>
                <c:pt idx="920">
                  <c:v>2.7228573543210577</c:v>
                </c:pt>
                <c:pt idx="921">
                  <c:v>2.4038066684261263</c:v>
                </c:pt>
                <c:pt idx="922">
                  <c:v>2.1868936602445745</c:v>
                </c:pt>
                <c:pt idx="923">
                  <c:v>2.0537325866009177</c:v>
                </c:pt>
                <c:pt idx="924">
                  <c:v>1.9767849240181117</c:v>
                </c:pt>
                <c:pt idx="925">
                  <c:v>1.9266620397278837</c:v>
                </c:pt>
                <c:pt idx="926">
                  <c:v>1.9003816197057686</c:v>
                </c:pt>
                <c:pt idx="927">
                  <c:v>1.9099266915722257</c:v>
                </c:pt>
                <c:pt idx="928">
                  <c:v>1.9441395247074731</c:v>
                </c:pt>
                <c:pt idx="929">
                  <c:v>2.0725540745800122</c:v>
                </c:pt>
                <c:pt idx="930">
                  <c:v>2.5246092076342075</c:v>
                </c:pt>
                <c:pt idx="931">
                  <c:v>3.1358698135935246</c:v>
                </c:pt>
                <c:pt idx="932">
                  <c:v>3.5717653215715348</c:v>
                </c:pt>
                <c:pt idx="933">
                  <c:v>4.1804337359552992</c:v>
                </c:pt>
                <c:pt idx="934">
                  <c:v>4.7891357743396021</c:v>
                </c:pt>
                <c:pt idx="935">
                  <c:v>5.037309403886546</c:v>
                </c:pt>
                <c:pt idx="936">
                  <c:v>5.0546368252361811</c:v>
                </c:pt>
                <c:pt idx="937">
                  <c:v>4.7332140117665205</c:v>
                </c:pt>
                <c:pt idx="938">
                  <c:v>4.1759338141373803</c:v>
                </c:pt>
                <c:pt idx="939">
                  <c:v>3.6775807662161064</c:v>
                </c:pt>
                <c:pt idx="940">
                  <c:v>3.3193515752001246</c:v>
                </c:pt>
                <c:pt idx="941">
                  <c:v>3.1093951379116573</c:v>
                </c:pt>
                <c:pt idx="942">
                  <c:v>2.832044457738077</c:v>
                </c:pt>
                <c:pt idx="943">
                  <c:v>2.5550023915913997</c:v>
                </c:pt>
                <c:pt idx="944">
                  <c:v>2.3003953462334326</c:v>
                </c:pt>
                <c:pt idx="945">
                  <c:v>2.0577955928556491</c:v>
                </c:pt>
                <c:pt idx="946">
                  <c:v>1.8832789746077945</c:v>
                </c:pt>
                <c:pt idx="947">
                  <c:v>1.7970285269479251</c:v>
                </c:pt>
                <c:pt idx="948">
                  <c:v>1.7443426587764819</c:v>
                </c:pt>
                <c:pt idx="949">
                  <c:v>1.663340484020561</c:v>
                </c:pt>
                <c:pt idx="950">
                  <c:v>1.6789619092249997</c:v>
                </c:pt>
                <c:pt idx="951">
                  <c:v>1.9053143286651069</c:v>
                </c:pt>
                <c:pt idx="952">
                  <c:v>2.0429461592288698</c:v>
                </c:pt>
                <c:pt idx="953">
                  <c:v>2.1346105105986419</c:v>
                </c:pt>
                <c:pt idx="954">
                  <c:v>2.3132954098504213</c:v>
                </c:pt>
                <c:pt idx="955">
                  <c:v>2.606121607584726</c:v>
                </c:pt>
                <c:pt idx="956">
                  <c:v>3.044822389467515</c:v>
                </c:pt>
                <c:pt idx="957">
                  <c:v>3.3726039682130131</c:v>
                </c:pt>
                <c:pt idx="958">
                  <c:v>3.5917518999555758</c:v>
                </c:pt>
                <c:pt idx="959">
                  <c:v>3.9983147433071915</c:v>
                </c:pt>
                <c:pt idx="960">
                  <c:v>4.3245097740135297</c:v>
                </c:pt>
                <c:pt idx="961">
                  <c:v>4.5720631281132897</c:v>
                </c:pt>
                <c:pt idx="962">
                  <c:v>4.5068993711657415</c:v>
                </c:pt>
                <c:pt idx="963">
                  <c:v>4.1870611065393053</c:v>
                </c:pt>
                <c:pt idx="964">
                  <c:v>3.7425354533578807</c:v>
                </c:pt>
                <c:pt idx="965">
                  <c:v>3.3392010316014251</c:v>
                </c:pt>
                <c:pt idx="966">
                  <c:v>3.0318459711000285</c:v>
                </c:pt>
                <c:pt idx="967">
                  <c:v>2.683805530985484</c:v>
                </c:pt>
                <c:pt idx="968">
                  <c:v>2.4079508032459804</c:v>
                </c:pt>
                <c:pt idx="969">
                  <c:v>2.1913093223406328</c:v>
                </c:pt>
                <c:pt idx="970">
                  <c:v>2.0245003443055518</c:v>
                </c:pt>
                <c:pt idx="971">
                  <c:v>1.9081114761997449</c:v>
                </c:pt>
                <c:pt idx="972">
                  <c:v>1.8351405520658015</c:v>
                </c:pt>
                <c:pt idx="973">
                  <c:v>1.7715315259289022</c:v>
                </c:pt>
                <c:pt idx="974">
                  <c:v>1.7556352657118151</c:v>
                </c:pt>
                <c:pt idx="975">
                  <c:v>1.778335502129035</c:v>
                </c:pt>
                <c:pt idx="976">
                  <c:v>1.8613797228648348</c:v>
                </c:pt>
                <c:pt idx="977">
                  <c:v>2.0028490675456414</c:v>
                </c:pt>
                <c:pt idx="978">
                  <c:v>2.1523913952282077</c:v>
                </c:pt>
                <c:pt idx="979">
                  <c:v>2.329273214881074</c:v>
                </c:pt>
                <c:pt idx="980">
                  <c:v>2.5877797385318022</c:v>
                </c:pt>
                <c:pt idx="981">
                  <c:v>2.8671254477996757</c:v>
                </c:pt>
                <c:pt idx="982">
                  <c:v>3.0383684628866381</c:v>
                </c:pt>
                <c:pt idx="983">
                  <c:v>3.2175355883637864</c:v>
                </c:pt>
                <c:pt idx="984">
                  <c:v>3.4197702191328458</c:v>
                </c:pt>
                <c:pt idx="985">
                  <c:v>3.5425208520532774</c:v>
                </c:pt>
                <c:pt idx="986">
                  <c:v>3.5460707352675191</c:v>
                </c:pt>
                <c:pt idx="987">
                  <c:v>3.4560530960007729</c:v>
                </c:pt>
                <c:pt idx="988">
                  <c:v>3.3056128810146594</c:v>
                </c:pt>
                <c:pt idx="989">
                  <c:v>3.2060183780914695</c:v>
                </c:pt>
                <c:pt idx="990">
                  <c:v>3.1691451884027817</c:v>
                </c:pt>
                <c:pt idx="991">
                  <c:v>2.955938430721035</c:v>
                </c:pt>
                <c:pt idx="992">
                  <c:v>2.6275847584625853</c:v>
                </c:pt>
                <c:pt idx="993">
                  <c:v>2.3491583218357084</c:v>
                </c:pt>
                <c:pt idx="994">
                  <c:v>2.147677860944071</c:v>
                </c:pt>
                <c:pt idx="995">
                  <c:v>2.0195984996372709</c:v>
                </c:pt>
                <c:pt idx="996">
                  <c:v>1.9461636014605102</c:v>
                </c:pt>
                <c:pt idx="997">
                  <c:v>1.9147580902788413</c:v>
                </c:pt>
                <c:pt idx="998">
                  <c:v>1.9093340848053202</c:v>
                </c:pt>
                <c:pt idx="999">
                  <c:v>1.9625666908421915</c:v>
                </c:pt>
                <c:pt idx="1000">
                  <c:v>2.0942773165768593</c:v>
                </c:pt>
                <c:pt idx="1001">
                  <c:v>2.3201928573788773</c:v>
                </c:pt>
                <c:pt idx="1002">
                  <c:v>2.7414649624905025</c:v>
                </c:pt>
                <c:pt idx="1003">
                  <c:v>3.4036029304911963</c:v>
                </c:pt>
                <c:pt idx="1004">
                  <c:v>3.9401557733070502</c:v>
                </c:pt>
                <c:pt idx="1005">
                  <c:v>4.4226908941807981</c:v>
                </c:pt>
                <c:pt idx="1006">
                  <c:v>4.8577702798608593</c:v>
                </c:pt>
                <c:pt idx="1007">
                  <c:v>5.0440430612618803</c:v>
                </c:pt>
                <c:pt idx="1008">
                  <c:v>5.0290896633448643</c:v>
                </c:pt>
                <c:pt idx="1009">
                  <c:v>5.0535076226049531</c:v>
                </c:pt>
                <c:pt idx="1010">
                  <c:v>4.9999039909531033</c:v>
                </c:pt>
                <c:pt idx="1011">
                  <c:v>4.7673024495564187</c:v>
                </c:pt>
                <c:pt idx="1012">
                  <c:v>4.4601314870620383</c:v>
                </c:pt>
                <c:pt idx="1013">
                  <c:v>4.077301308806879</c:v>
                </c:pt>
                <c:pt idx="1014">
                  <c:v>3.7944987547102689</c:v>
                </c:pt>
                <c:pt idx="1015">
                  <c:v>3.5150766938675395</c:v>
                </c:pt>
                <c:pt idx="1016">
                  <c:v>3.2659212521944121</c:v>
                </c:pt>
                <c:pt idx="1017">
                  <c:v>3.0195931142741328</c:v>
                </c:pt>
                <c:pt idx="1018">
                  <c:v>2.7989164170095244</c:v>
                </c:pt>
                <c:pt idx="1019">
                  <c:v>2.549522444313125</c:v>
                </c:pt>
                <c:pt idx="1020">
                  <c:v>2.327427665624767</c:v>
                </c:pt>
                <c:pt idx="1021">
                  <c:v>2.2029336024875406</c:v>
                </c:pt>
                <c:pt idx="1022">
                  <c:v>2.2423079283571088</c:v>
                </c:pt>
                <c:pt idx="1023">
                  <c:v>2.2532637922468051</c:v>
                </c:pt>
                <c:pt idx="1024">
                  <c:v>2.4976684673412461</c:v>
                </c:pt>
                <c:pt idx="1025">
                  <c:v>3.0362827484119079</c:v>
                </c:pt>
                <c:pt idx="1026">
                  <c:v>3.6810381770204157</c:v>
                </c:pt>
                <c:pt idx="1027">
                  <c:v>4.6214172167261616</c:v>
                </c:pt>
                <c:pt idx="1028">
                  <c:v>5.3860840517153123</c:v>
                </c:pt>
                <c:pt idx="1029">
                  <c:v>5.6433329236610499</c:v>
                </c:pt>
                <c:pt idx="1030">
                  <c:v>5.7512763659280157</c:v>
                </c:pt>
                <c:pt idx="1031">
                  <c:v>5.936297395572713</c:v>
                </c:pt>
                <c:pt idx="1032">
                  <c:v>5.6238755294576448</c:v>
                </c:pt>
                <c:pt idx="1033">
                  <c:v>5.2880523301260318</c:v>
                </c:pt>
                <c:pt idx="1034">
                  <c:v>4.9528992175090876</c:v>
                </c:pt>
                <c:pt idx="1035">
                  <c:v>4.5194042507270726</c:v>
                </c:pt>
                <c:pt idx="1036">
                  <c:v>4.0739000159154442</c:v>
                </c:pt>
                <c:pt idx="1037">
                  <c:v>3.6256947826040111</c:v>
                </c:pt>
                <c:pt idx="1038">
                  <c:v>3.2830592435836543</c:v>
                </c:pt>
                <c:pt idx="1039">
                  <c:v>3.0031614866080778</c:v>
                </c:pt>
                <c:pt idx="1040">
                  <c:v>2.7432397045226899</c:v>
                </c:pt>
                <c:pt idx="1041">
                  <c:v>2.5734495273405047</c:v>
                </c:pt>
                <c:pt idx="1042">
                  <c:v>2.3926928084032748</c:v>
                </c:pt>
                <c:pt idx="1043">
                  <c:v>2.2313482915191294</c:v>
                </c:pt>
                <c:pt idx="1044">
                  <c:v>2.1216101378832444</c:v>
                </c:pt>
                <c:pt idx="1045">
                  <c:v>2.0409552842665115</c:v>
                </c:pt>
                <c:pt idx="1046">
                  <c:v>2.0044359479924041</c:v>
                </c:pt>
                <c:pt idx="1047">
                  <c:v>2.0777075137306995</c:v>
                </c:pt>
                <c:pt idx="1048">
                  <c:v>2.6380072969805841</c:v>
                </c:pt>
                <c:pt idx="1049">
                  <c:v>3.3011872968299656</c:v>
                </c:pt>
                <c:pt idx="1050">
                  <c:v>3.5270903272348821</c:v>
                </c:pt>
                <c:pt idx="1051">
                  <c:v>3.5978532493539177</c:v>
                </c:pt>
                <c:pt idx="1052">
                  <c:v>4.0761187878747691</c:v>
                </c:pt>
                <c:pt idx="1053">
                  <c:v>4.3789936339370943</c:v>
                </c:pt>
                <c:pt idx="1054">
                  <c:v>4.8581224698026082</c:v>
                </c:pt>
                <c:pt idx="1055">
                  <c:v>5.6853970880546383</c:v>
                </c:pt>
                <c:pt idx="1056">
                  <c:v>6.1632721073483845</c:v>
                </c:pt>
                <c:pt idx="1057">
                  <c:v>6.18236265315947</c:v>
                </c:pt>
                <c:pt idx="1058">
                  <c:v>6.0921738654425068</c:v>
                </c:pt>
                <c:pt idx="1059">
                  <c:v>5.814784715580342</c:v>
                </c:pt>
                <c:pt idx="1060">
                  <c:v>5.2198104504435783</c:v>
                </c:pt>
                <c:pt idx="1061">
                  <c:v>4.528687440751237</c:v>
                </c:pt>
                <c:pt idx="1062">
                  <c:v>3.9344609757372835</c:v>
                </c:pt>
                <c:pt idx="1063">
                  <c:v>3.5681446060773028</c:v>
                </c:pt>
                <c:pt idx="1064">
                  <c:v>3.2439220343529107</c:v>
                </c:pt>
                <c:pt idx="1065">
                  <c:v>2.9795897707886612</c:v>
                </c:pt>
                <c:pt idx="1066">
                  <c:v>2.7334865890603512</c:v>
                </c:pt>
                <c:pt idx="1067">
                  <c:v>2.484512724578182</c:v>
                </c:pt>
                <c:pt idx="1068">
                  <c:v>2.254431379406364</c:v>
                </c:pt>
                <c:pt idx="1069">
                  <c:v>2.1107906731515</c:v>
                </c:pt>
                <c:pt idx="1070">
                  <c:v>2.0163930853529206</c:v>
                </c:pt>
                <c:pt idx="1071">
                  <c:v>1.9784054607168335</c:v>
                </c:pt>
                <c:pt idx="1072">
                  <c:v>2.0161731140075672</c:v>
                </c:pt>
                <c:pt idx="1073">
                  <c:v>2.1420532435255626</c:v>
                </c:pt>
                <c:pt idx="1074">
                  <c:v>2.3691769219843528</c:v>
                </c:pt>
                <c:pt idx="1075">
                  <c:v>2.5545279691417027</c:v>
                </c:pt>
                <c:pt idx="1076">
                  <c:v>2.692396036604312</c:v>
                </c:pt>
                <c:pt idx="1077">
                  <c:v>3.2520929706923769</c:v>
                </c:pt>
                <c:pt idx="1078">
                  <c:v>4.0123081048458102</c:v>
                </c:pt>
                <c:pt idx="1079">
                  <c:v>4.1218479356131619</c:v>
                </c:pt>
                <c:pt idx="1080">
                  <c:v>3.790265542570677</c:v>
                </c:pt>
                <c:pt idx="1081">
                  <c:v>3.5761554762242822</c:v>
                </c:pt>
                <c:pt idx="1082">
                  <c:v>3.4776588252367691</c:v>
                </c:pt>
                <c:pt idx="1083">
                  <c:v>3.3294740961745788</c:v>
                </c:pt>
                <c:pt idx="1084">
                  <c:v>3.0255758673223037</c:v>
                </c:pt>
                <c:pt idx="1085">
                  <c:v>2.6799372172775651</c:v>
                </c:pt>
                <c:pt idx="1086">
                  <c:v>2.4203720146054217</c:v>
                </c:pt>
                <c:pt idx="1087">
                  <c:v>2.3501786401250673</c:v>
                </c:pt>
                <c:pt idx="1088">
                  <c:v>2.6336353798620427</c:v>
                </c:pt>
                <c:pt idx="1089">
                  <c:v>3.0140124148292786</c:v>
                </c:pt>
                <c:pt idx="1090">
                  <c:v>3.0556181163445029</c:v>
                </c:pt>
                <c:pt idx="1091">
                  <c:v>2.7299586103642763</c:v>
                </c:pt>
                <c:pt idx="1092">
                  <c:v>2.4461897924039055</c:v>
                </c:pt>
                <c:pt idx="1093">
                  <c:v>2.3001011904653637</c:v>
                </c:pt>
                <c:pt idx="1094">
                  <c:v>2.0204697793012962</c:v>
                </c:pt>
                <c:pt idx="1095">
                  <c:v>1.9034356578008649</c:v>
                </c:pt>
                <c:pt idx="1096">
                  <c:v>1.8890053163399898</c:v>
                </c:pt>
                <c:pt idx="1097">
                  <c:v>1.8843247142581203</c:v>
                </c:pt>
                <c:pt idx="1098">
                  <c:v>2.0145272421985614</c:v>
                </c:pt>
                <c:pt idx="1099">
                  <c:v>2.4566155407015007</c:v>
                </c:pt>
                <c:pt idx="1100">
                  <c:v>3.2289692446982823</c:v>
                </c:pt>
                <c:pt idx="1101">
                  <c:v>4.4074055810473789</c:v>
                </c:pt>
                <c:pt idx="1102">
                  <c:v>4.9587248044277112</c:v>
                </c:pt>
                <c:pt idx="1103">
                  <c:v>4.9029798635413391</c:v>
                </c:pt>
                <c:pt idx="1104">
                  <c:v>4.68764045311024</c:v>
                </c:pt>
                <c:pt idx="1105">
                  <c:v>4.7104798194231252</c:v>
                </c:pt>
                <c:pt idx="1106">
                  <c:v>4.4595825293851679</c:v>
                </c:pt>
                <c:pt idx="1107">
                  <c:v>4.3475003158168457</c:v>
                </c:pt>
                <c:pt idx="1108">
                  <c:v>3.9605500434373573</c:v>
                </c:pt>
                <c:pt idx="1109">
                  <c:v>3.5739970177528377</c:v>
                </c:pt>
                <c:pt idx="1110">
                  <c:v>3.1453004558574396</c:v>
                </c:pt>
                <c:pt idx="1111">
                  <c:v>2.9886306105188316</c:v>
                </c:pt>
                <c:pt idx="1112">
                  <c:v>2.8046698824303284</c:v>
                </c:pt>
                <c:pt idx="1113">
                  <c:v>2.5564259685474142</c:v>
                </c:pt>
                <c:pt idx="1114">
                  <c:v>2.335681178327031</c:v>
                </c:pt>
                <c:pt idx="1115">
                  <c:v>2.1211228814505598</c:v>
                </c:pt>
                <c:pt idx="1116">
                  <c:v>1.9303652644227021</c:v>
                </c:pt>
                <c:pt idx="1117">
                  <c:v>1.8165701684148758</c:v>
                </c:pt>
                <c:pt idx="1118">
                  <c:v>1.7593178084318752</c:v>
                </c:pt>
                <c:pt idx="1119">
                  <c:v>1.7792626102270905</c:v>
                </c:pt>
                <c:pt idx="1120">
                  <c:v>1.8149970122735284</c:v>
                </c:pt>
                <c:pt idx="1121">
                  <c:v>2.1014920577642657</c:v>
                </c:pt>
                <c:pt idx="1122">
                  <c:v>3.1579989566993198</c:v>
                </c:pt>
                <c:pt idx="1123">
                  <c:v>3.45895058590698</c:v>
                </c:pt>
                <c:pt idx="1124">
                  <c:v>3.7668006000388718</c:v>
                </c:pt>
                <c:pt idx="1125">
                  <c:v>3.8644860554041909</c:v>
                </c:pt>
                <c:pt idx="1126">
                  <c:v>3.8817739468541346</c:v>
                </c:pt>
                <c:pt idx="1127">
                  <c:v>4.1865035206089924</c:v>
                </c:pt>
                <c:pt idx="1128">
                  <c:v>4.0698042249825255</c:v>
                </c:pt>
                <c:pt idx="1129">
                  <c:v>3.8121917629555906</c:v>
                </c:pt>
                <c:pt idx="1130">
                  <c:v>3.425327316030693</c:v>
                </c:pt>
                <c:pt idx="1131">
                  <c:v>3.4469608626830714</c:v>
                </c:pt>
                <c:pt idx="1132">
                  <c:v>3.216427115503766</c:v>
                </c:pt>
                <c:pt idx="1133">
                  <c:v>2.9313372454715725</c:v>
                </c:pt>
                <c:pt idx="1134">
                  <c:v>2.6806688198050739</c:v>
                </c:pt>
                <c:pt idx="1135">
                  <c:v>2.4011400574251272</c:v>
                </c:pt>
                <c:pt idx="1136">
                  <c:v>2.1027990104680852</c:v>
                </c:pt>
                <c:pt idx="1137">
                  <c:v>1.9133283179692342</c:v>
                </c:pt>
                <c:pt idx="1138">
                  <c:v>1.8682132896833132</c:v>
                </c:pt>
                <c:pt idx="1139">
                  <c:v>1.8270709653560697</c:v>
                </c:pt>
                <c:pt idx="1140">
                  <c:v>1.7507921690110886</c:v>
                </c:pt>
                <c:pt idx="1141">
                  <c:v>1.7129370181063466</c:v>
                </c:pt>
                <c:pt idx="1142">
                  <c:v>1.7401333167051729</c:v>
                </c:pt>
                <c:pt idx="1143">
                  <c:v>1.7997876110145268</c:v>
                </c:pt>
                <c:pt idx="1144">
                  <c:v>1.9752252204164416</c:v>
                </c:pt>
                <c:pt idx="1145">
                  <c:v>2.3199400860103703</c:v>
                </c:pt>
                <c:pt idx="1146">
                  <c:v>2.635106990161086</c:v>
                </c:pt>
                <c:pt idx="1147">
                  <c:v>2.8165646588203539</c:v>
                </c:pt>
                <c:pt idx="1148">
                  <c:v>2.9488497833209033</c:v>
                </c:pt>
                <c:pt idx="1149">
                  <c:v>3.0979032999377694</c:v>
                </c:pt>
                <c:pt idx="1150">
                  <c:v>3.2303978202785828</c:v>
                </c:pt>
                <c:pt idx="1151">
                  <c:v>3.6149781403515746</c:v>
                </c:pt>
                <c:pt idx="1152">
                  <c:v>3.7833168935794887</c:v>
                </c:pt>
                <c:pt idx="1153">
                  <c:v>3.6272281772333059</c:v>
                </c:pt>
                <c:pt idx="1154">
                  <c:v>3.6278988600183406</c:v>
                </c:pt>
                <c:pt idx="1155">
                  <c:v>3.6160973854781289</c:v>
                </c:pt>
                <c:pt idx="1156">
                  <c:v>3.4802232190334652</c:v>
                </c:pt>
                <c:pt idx="1157">
                  <c:v>3.3616740855760319</c:v>
                </c:pt>
                <c:pt idx="1158">
                  <c:v>3.0975715615945689</c:v>
                </c:pt>
                <c:pt idx="1159">
                  <c:v>2.8280439383697145</c:v>
                </c:pt>
                <c:pt idx="1160">
                  <c:v>2.6520746649188851</c:v>
                </c:pt>
                <c:pt idx="1161">
                  <c:v>2.4951966872701745</c:v>
                </c:pt>
                <c:pt idx="1162">
                  <c:v>2.3457155371191103</c:v>
                </c:pt>
                <c:pt idx="1163">
                  <c:v>2.2123265467680242</c:v>
                </c:pt>
                <c:pt idx="1164">
                  <c:v>2.1291250711786338</c:v>
                </c:pt>
                <c:pt idx="1165">
                  <c:v>2.1191459497144867</c:v>
                </c:pt>
                <c:pt idx="1166">
                  <c:v>2.0908253389992484</c:v>
                </c:pt>
                <c:pt idx="1167">
                  <c:v>2.0828304139365312</c:v>
                </c:pt>
                <c:pt idx="1168">
                  <c:v>2.1731265358465293</c:v>
                </c:pt>
                <c:pt idx="1169">
                  <c:v>2.3423378080072195</c:v>
                </c:pt>
                <c:pt idx="1170">
                  <c:v>2.4604566014361255</c:v>
                </c:pt>
                <c:pt idx="1171">
                  <c:v>2.4558642386427527</c:v>
                </c:pt>
                <c:pt idx="1172">
                  <c:v>2.5941247477656617</c:v>
                </c:pt>
                <c:pt idx="1173">
                  <c:v>2.7711081946632818</c:v>
                </c:pt>
                <c:pt idx="1174">
                  <c:v>2.8654629057443426</c:v>
                </c:pt>
                <c:pt idx="1175">
                  <c:v>3.18283584345189</c:v>
                </c:pt>
                <c:pt idx="1176">
                  <c:v>3.3852417255526439</c:v>
                </c:pt>
                <c:pt idx="1177">
                  <c:v>3.5582604868029297</c:v>
                </c:pt>
                <c:pt idx="1178">
                  <c:v>3.5452098284726539</c:v>
                </c:pt>
                <c:pt idx="1179">
                  <c:v>3.4598443171205244</c:v>
                </c:pt>
                <c:pt idx="1180">
                  <c:v>3.3803923457147071</c:v>
                </c:pt>
                <c:pt idx="1181">
                  <c:v>3.2027676503205256</c:v>
                </c:pt>
                <c:pt idx="1182">
                  <c:v>2.9166926619394036</c:v>
                </c:pt>
                <c:pt idx="1183">
                  <c:v>2.7163571414938255</c:v>
                </c:pt>
                <c:pt idx="1184">
                  <c:v>2.5375964181563826</c:v>
                </c:pt>
                <c:pt idx="1185">
                  <c:v>2.4065851987958546</c:v>
                </c:pt>
                <c:pt idx="1186">
                  <c:v>2.3667522696074221</c:v>
                </c:pt>
                <c:pt idx="1187">
                  <c:v>2.3502721299593801</c:v>
                </c:pt>
                <c:pt idx="1188">
                  <c:v>2.3496754713261616</c:v>
                </c:pt>
                <c:pt idx="1189">
                  <c:v>2.2719442896759876</c:v>
                </c:pt>
                <c:pt idx="1190">
                  <c:v>2.1417761107811586</c:v>
                </c:pt>
                <c:pt idx="1191">
                  <c:v>2.0712860289814254</c:v>
                </c:pt>
                <c:pt idx="1192">
                  <c:v>2.0700752151310882</c:v>
                </c:pt>
                <c:pt idx="1193">
                  <c:v>2.1040707658062403</c:v>
                </c:pt>
                <c:pt idx="1194">
                  <c:v>2.267286639734678</c:v>
                </c:pt>
                <c:pt idx="1195">
                  <c:v>2.5413696885371135</c:v>
                </c:pt>
                <c:pt idx="1196">
                  <c:v>3.2498881356040696</c:v>
                </c:pt>
                <c:pt idx="1197">
                  <c:v>3.9671731907955685</c:v>
                </c:pt>
                <c:pt idx="1198">
                  <c:v>4.4748465936336626</c:v>
                </c:pt>
                <c:pt idx="1199">
                  <c:v>4.947384676566533</c:v>
                </c:pt>
                <c:pt idx="1200">
                  <c:v>5.1319971718891146</c:v>
                </c:pt>
                <c:pt idx="1201">
                  <c:v>4.7855901966727075</c:v>
                </c:pt>
                <c:pt idx="1202">
                  <c:v>4.2971384031055484</c:v>
                </c:pt>
                <c:pt idx="1203">
                  <c:v>4.0314798940058978</c:v>
                </c:pt>
                <c:pt idx="1204">
                  <c:v>3.6805472474804866</c:v>
                </c:pt>
                <c:pt idx="1205">
                  <c:v>3.406292319421163</c:v>
                </c:pt>
                <c:pt idx="1206">
                  <c:v>3.2836272843116809</c:v>
                </c:pt>
                <c:pt idx="1207">
                  <c:v>3.3914989417566646</c:v>
                </c:pt>
                <c:pt idx="1208">
                  <c:v>3.6935371481900603</c:v>
                </c:pt>
                <c:pt idx="1209">
                  <c:v>3.7171568985777776</c:v>
                </c:pt>
                <c:pt idx="1210">
                  <c:v>3.5089100951378929</c:v>
                </c:pt>
                <c:pt idx="1211">
                  <c:v>3.4417187980157489</c:v>
                </c:pt>
                <c:pt idx="1212">
                  <c:v>3.1299517636371759</c:v>
                </c:pt>
                <c:pt idx="1213">
                  <c:v>2.8838383695855492</c:v>
                </c:pt>
                <c:pt idx="1214">
                  <c:v>2.7832540064153193</c:v>
                </c:pt>
                <c:pt idx="1215">
                  <c:v>2.795847106393206</c:v>
                </c:pt>
                <c:pt idx="1216">
                  <c:v>2.9021965096517066</c:v>
                </c:pt>
                <c:pt idx="1217">
                  <c:v>3.1656972668658541</c:v>
                </c:pt>
                <c:pt idx="1218">
                  <c:v>3.4956991420994226</c:v>
                </c:pt>
                <c:pt idx="1219">
                  <c:v>3.708106559493352</c:v>
                </c:pt>
                <c:pt idx="1220">
                  <c:v>3.7404433521709617</c:v>
                </c:pt>
                <c:pt idx="1221">
                  <c:v>3.7554854439022711</c:v>
                </c:pt>
                <c:pt idx="1222">
                  <c:v>3.6451733165957143</c:v>
                </c:pt>
                <c:pt idx="1223">
                  <c:v>3.3917316865417435</c:v>
                </c:pt>
                <c:pt idx="1224">
                  <c:v>3.1800776776767798</c:v>
                </c:pt>
                <c:pt idx="1225">
                  <c:v>3.0005918352823806</c:v>
                </c:pt>
                <c:pt idx="1226">
                  <c:v>2.9168979946796165</c:v>
                </c:pt>
                <c:pt idx="1227">
                  <c:v>2.8482153792014748</c:v>
                </c:pt>
                <c:pt idx="1228">
                  <c:v>2.7269089026867754</c:v>
                </c:pt>
                <c:pt idx="1229">
                  <c:v>2.5076406724769438</c:v>
                </c:pt>
                <c:pt idx="1230">
                  <c:v>2.2580103992444398</c:v>
                </c:pt>
                <c:pt idx="1231">
                  <c:v>1.9871903443913426</c:v>
                </c:pt>
                <c:pt idx="1232">
                  <c:v>1.7954810505962937</c:v>
                </c:pt>
                <c:pt idx="1233">
                  <c:v>1.6684681109192976</c:v>
                </c:pt>
                <c:pt idx="1234">
                  <c:v>1.5742378155853085</c:v>
                </c:pt>
                <c:pt idx="1235">
                  <c:v>1.5027099868423035</c:v>
                </c:pt>
                <c:pt idx="1236">
                  <c:v>1.4531042184742518</c:v>
                </c:pt>
                <c:pt idx="1237">
                  <c:v>1.4216711597681309</c:v>
                </c:pt>
                <c:pt idx="1238">
                  <c:v>1.4167758025772259</c:v>
                </c:pt>
                <c:pt idx="1239">
                  <c:v>1.4551271018366785</c:v>
                </c:pt>
                <c:pt idx="1240">
                  <c:v>1.5271814549568299</c:v>
                </c:pt>
                <c:pt idx="1241">
                  <c:v>1.6606175282934272</c:v>
                </c:pt>
                <c:pt idx="1242">
                  <c:v>1.9387487433806232</c:v>
                </c:pt>
                <c:pt idx="1243">
                  <c:v>2.5700360586480162</c:v>
                </c:pt>
                <c:pt idx="1244">
                  <c:v>3.3452859224450879</c:v>
                </c:pt>
                <c:pt idx="1245">
                  <c:v>4.1320348602964874</c:v>
                </c:pt>
                <c:pt idx="1246">
                  <c:v>4.4627036635281616</c:v>
                </c:pt>
                <c:pt idx="1247">
                  <c:v>4.5002923177098975</c:v>
                </c:pt>
                <c:pt idx="1248">
                  <c:v>4.3107662545036547</c:v>
                </c:pt>
                <c:pt idx="1249">
                  <c:v>4.0478216987469224</c:v>
                </c:pt>
                <c:pt idx="1250">
                  <c:v>3.7038776276098404</c:v>
                </c:pt>
                <c:pt idx="1251">
                  <c:v>3.3204001117488806</c:v>
                </c:pt>
                <c:pt idx="1252">
                  <c:v>2.9484703631564386</c:v>
                </c:pt>
                <c:pt idx="1253">
                  <c:v>2.5107188207034099</c:v>
                </c:pt>
                <c:pt idx="1254">
                  <c:v>2.1100724538515769</c:v>
                </c:pt>
                <c:pt idx="1255">
                  <c:v>1.7876210260872167</c:v>
                </c:pt>
                <c:pt idx="1256">
                  <c:v>1.4378941514161903</c:v>
                </c:pt>
                <c:pt idx="1257">
                  <c:v>1.2661530746034835</c:v>
                </c:pt>
                <c:pt idx="1258">
                  <c:v>1.1864347492617677</c:v>
                </c:pt>
                <c:pt idx="1259">
                  <c:v>1.1333153248202099</c:v>
                </c:pt>
                <c:pt idx="1260">
                  <c:v>1.1481858772627127</c:v>
                </c:pt>
                <c:pt idx="1261">
                  <c:v>1.2138845402874785</c:v>
                </c:pt>
                <c:pt idx="1262">
                  <c:v>1.2866446648621239</c:v>
                </c:pt>
                <c:pt idx="1263">
                  <c:v>1.3064962461111378</c:v>
                </c:pt>
                <c:pt idx="1264">
                  <c:v>1.182470501671556</c:v>
                </c:pt>
                <c:pt idx="1265">
                  <c:v>1.1145904399744884</c:v>
                </c:pt>
                <c:pt idx="1266">
                  <c:v>1.1475646101013397</c:v>
                </c:pt>
                <c:pt idx="1267">
                  <c:v>1.2681422462740624</c:v>
                </c:pt>
                <c:pt idx="1268">
                  <c:v>1.5155797008444547</c:v>
                </c:pt>
                <c:pt idx="1269">
                  <c:v>2.0929299401619574</c:v>
                </c:pt>
                <c:pt idx="1270">
                  <c:v>3.0955197349059191</c:v>
                </c:pt>
                <c:pt idx="1271">
                  <c:v>3.5854390632894941</c:v>
                </c:pt>
                <c:pt idx="1272">
                  <c:v>3.5580129252045793</c:v>
                </c:pt>
                <c:pt idx="1273">
                  <c:v>3.4774652946846407</c:v>
                </c:pt>
                <c:pt idx="1274">
                  <c:v>3.1348998220520841</c:v>
                </c:pt>
                <c:pt idx="1275">
                  <c:v>2.7771211235906339</c:v>
                </c:pt>
                <c:pt idx="1276">
                  <c:v>2.5035735484090154</c:v>
                </c:pt>
                <c:pt idx="1277">
                  <c:v>2.365571935353552</c:v>
                </c:pt>
                <c:pt idx="1278">
                  <c:v>2.2062195092218797</c:v>
                </c:pt>
                <c:pt idx="1279">
                  <c:v>2.004163562050115</c:v>
                </c:pt>
                <c:pt idx="1280">
                  <c:v>1.8009989742409012</c:v>
                </c:pt>
                <c:pt idx="1281">
                  <c:v>1.5922060442914343</c:v>
                </c:pt>
                <c:pt idx="1282">
                  <c:v>1.4211703235478843</c:v>
                </c:pt>
                <c:pt idx="1283">
                  <c:v>1.3063459167994658</c:v>
                </c:pt>
                <c:pt idx="1284">
                  <c:v>1.2097655827491636</c:v>
                </c:pt>
                <c:pt idx="1285">
                  <c:v>1.1349069428340561</c:v>
                </c:pt>
                <c:pt idx="1286">
                  <c:v>1.0794362435587264</c:v>
                </c:pt>
                <c:pt idx="1287">
                  <c:v>1.0470084077156028</c:v>
                </c:pt>
                <c:pt idx="1288">
                  <c:v>1.04166494265095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B4-4995-9C80-0BFF11B264D8}"/>
            </c:ext>
          </c:extLst>
        </c:ser>
        <c:ser>
          <c:idx val="1"/>
          <c:order val="1"/>
          <c:tx>
            <c:strRef>
              <c:f>'Full model 1999'!$J$3</c:f>
              <c:strCache>
                <c:ptCount val="1"/>
                <c:pt idx="0">
                  <c:v>Recharge flux</c:v>
                </c:pt>
              </c:strCache>
            </c:strRef>
          </c:tx>
          <c:spPr>
            <a:ln w="19050">
              <a:solidFill>
                <a:schemeClr val="accent1"/>
              </a:solidFill>
              <a:prstDash val="sysDash"/>
            </a:ln>
          </c:spPr>
          <c:marker>
            <c:symbol val="none"/>
          </c:marker>
          <c:xVal>
            <c:numRef>
              <c:f>'Full model 1999'!$C$4:$C$1292</c:f>
              <c:numCache>
                <c:formatCode>0.0000</c:formatCode>
                <c:ptCount val="1289"/>
                <c:pt idx="1">
                  <c:v>175.75</c:v>
                </c:pt>
                <c:pt idx="2">
                  <c:v>175.79166666666666</c:v>
                </c:pt>
                <c:pt idx="3">
                  <c:v>175.83333333333334</c:v>
                </c:pt>
                <c:pt idx="4">
                  <c:v>175.875</c:v>
                </c:pt>
                <c:pt idx="5">
                  <c:v>175.91666666666666</c:v>
                </c:pt>
                <c:pt idx="6">
                  <c:v>175.95833333333334</c:v>
                </c:pt>
                <c:pt idx="7">
                  <c:v>176</c:v>
                </c:pt>
                <c:pt idx="8">
                  <c:v>176.04166666666666</c:v>
                </c:pt>
                <c:pt idx="9">
                  <c:v>176.08333333333334</c:v>
                </c:pt>
                <c:pt idx="10">
                  <c:v>176.125</c:v>
                </c:pt>
                <c:pt idx="11">
                  <c:v>176.16666666666666</c:v>
                </c:pt>
                <c:pt idx="12">
                  <c:v>176.20833333333334</c:v>
                </c:pt>
                <c:pt idx="13">
                  <c:v>176.25</c:v>
                </c:pt>
                <c:pt idx="14">
                  <c:v>176.29166666666666</c:v>
                </c:pt>
                <c:pt idx="15">
                  <c:v>176.33333333333334</c:v>
                </c:pt>
                <c:pt idx="16">
                  <c:v>176.375</c:v>
                </c:pt>
                <c:pt idx="17">
                  <c:v>176.41666666666666</c:v>
                </c:pt>
                <c:pt idx="18">
                  <c:v>176.45833333333334</c:v>
                </c:pt>
                <c:pt idx="19">
                  <c:v>176.5</c:v>
                </c:pt>
                <c:pt idx="20">
                  <c:v>176.54166666666666</c:v>
                </c:pt>
                <c:pt idx="21">
                  <c:v>176.58333333333334</c:v>
                </c:pt>
                <c:pt idx="22">
                  <c:v>176.625</c:v>
                </c:pt>
                <c:pt idx="23">
                  <c:v>176.66666666666666</c:v>
                </c:pt>
                <c:pt idx="24">
                  <c:v>176.70833333333334</c:v>
                </c:pt>
                <c:pt idx="25">
                  <c:v>176.75</c:v>
                </c:pt>
                <c:pt idx="26">
                  <c:v>176.79166666666666</c:v>
                </c:pt>
                <c:pt idx="27">
                  <c:v>176.83333333333334</c:v>
                </c:pt>
                <c:pt idx="28">
                  <c:v>176.875</c:v>
                </c:pt>
                <c:pt idx="29">
                  <c:v>176.91666666666666</c:v>
                </c:pt>
                <c:pt idx="30">
                  <c:v>176.95833333333334</c:v>
                </c:pt>
                <c:pt idx="31">
                  <c:v>177</c:v>
                </c:pt>
                <c:pt idx="32">
                  <c:v>177.04166666666666</c:v>
                </c:pt>
                <c:pt idx="33">
                  <c:v>177.08333333333334</c:v>
                </c:pt>
                <c:pt idx="34">
                  <c:v>177.125</c:v>
                </c:pt>
                <c:pt idx="35">
                  <c:v>177.16666666666666</c:v>
                </c:pt>
                <c:pt idx="36">
                  <c:v>177.20833333333334</c:v>
                </c:pt>
                <c:pt idx="37">
                  <c:v>177.25</c:v>
                </c:pt>
                <c:pt idx="38">
                  <c:v>177.29166666666666</c:v>
                </c:pt>
                <c:pt idx="39">
                  <c:v>177.33333333333334</c:v>
                </c:pt>
                <c:pt idx="40">
                  <c:v>177.375</c:v>
                </c:pt>
                <c:pt idx="41">
                  <c:v>177.41666666666666</c:v>
                </c:pt>
                <c:pt idx="42">
                  <c:v>177.45833333333334</c:v>
                </c:pt>
                <c:pt idx="43">
                  <c:v>177.5</c:v>
                </c:pt>
                <c:pt idx="44">
                  <c:v>177.54166666666666</c:v>
                </c:pt>
                <c:pt idx="45">
                  <c:v>177.58333333333334</c:v>
                </c:pt>
                <c:pt idx="46">
                  <c:v>177.625</c:v>
                </c:pt>
                <c:pt idx="47">
                  <c:v>177.66666666666666</c:v>
                </c:pt>
                <c:pt idx="48">
                  <c:v>177.70833333333334</c:v>
                </c:pt>
                <c:pt idx="49">
                  <c:v>177.75</c:v>
                </c:pt>
                <c:pt idx="50">
                  <c:v>177.79166666666666</c:v>
                </c:pt>
                <c:pt idx="51">
                  <c:v>177.83333333333334</c:v>
                </c:pt>
                <c:pt idx="52">
                  <c:v>177.875</c:v>
                </c:pt>
                <c:pt idx="53">
                  <c:v>177.91666666666666</c:v>
                </c:pt>
                <c:pt idx="54">
                  <c:v>177.95833333333334</c:v>
                </c:pt>
                <c:pt idx="55">
                  <c:v>178</c:v>
                </c:pt>
                <c:pt idx="56">
                  <c:v>178.04166666666666</c:v>
                </c:pt>
                <c:pt idx="57">
                  <c:v>178.08333333333334</c:v>
                </c:pt>
                <c:pt idx="58">
                  <c:v>178.125</c:v>
                </c:pt>
                <c:pt idx="59">
                  <c:v>178.16666666666666</c:v>
                </c:pt>
                <c:pt idx="60">
                  <c:v>178.20833333333334</c:v>
                </c:pt>
                <c:pt idx="61">
                  <c:v>178.25</c:v>
                </c:pt>
                <c:pt idx="62">
                  <c:v>178.29166666666666</c:v>
                </c:pt>
                <c:pt idx="63">
                  <c:v>178.33333333333334</c:v>
                </c:pt>
                <c:pt idx="64">
                  <c:v>178.375</c:v>
                </c:pt>
                <c:pt idx="65">
                  <c:v>178.41666666666666</c:v>
                </c:pt>
                <c:pt idx="66">
                  <c:v>178.45833333333334</c:v>
                </c:pt>
                <c:pt idx="67">
                  <c:v>178.5</c:v>
                </c:pt>
                <c:pt idx="68">
                  <c:v>178.54166666666666</c:v>
                </c:pt>
                <c:pt idx="69">
                  <c:v>178.58333333333334</c:v>
                </c:pt>
                <c:pt idx="70">
                  <c:v>178.625</c:v>
                </c:pt>
                <c:pt idx="71">
                  <c:v>178.66666666666666</c:v>
                </c:pt>
                <c:pt idx="72">
                  <c:v>178.70833333333334</c:v>
                </c:pt>
                <c:pt idx="73">
                  <c:v>178.75</c:v>
                </c:pt>
                <c:pt idx="74">
                  <c:v>178.79166666666666</c:v>
                </c:pt>
                <c:pt idx="75">
                  <c:v>178.83333333333334</c:v>
                </c:pt>
                <c:pt idx="76">
                  <c:v>178.875</c:v>
                </c:pt>
                <c:pt idx="77">
                  <c:v>178.91666666666666</c:v>
                </c:pt>
                <c:pt idx="78">
                  <c:v>178.95833333333334</c:v>
                </c:pt>
                <c:pt idx="79">
                  <c:v>179</c:v>
                </c:pt>
                <c:pt idx="80">
                  <c:v>179.04166666666666</c:v>
                </c:pt>
                <c:pt idx="81">
                  <c:v>179.08333333333334</c:v>
                </c:pt>
                <c:pt idx="82">
                  <c:v>179.125</c:v>
                </c:pt>
                <c:pt idx="83">
                  <c:v>179.16666666666666</c:v>
                </c:pt>
                <c:pt idx="84">
                  <c:v>179.20833333333334</c:v>
                </c:pt>
                <c:pt idx="85">
                  <c:v>179.25</c:v>
                </c:pt>
                <c:pt idx="86">
                  <c:v>179.29166666666666</c:v>
                </c:pt>
                <c:pt idx="87">
                  <c:v>179.33333333333334</c:v>
                </c:pt>
                <c:pt idx="88">
                  <c:v>179.375</c:v>
                </c:pt>
                <c:pt idx="89">
                  <c:v>179.41666666666666</c:v>
                </c:pt>
                <c:pt idx="90">
                  <c:v>179.45833333333334</c:v>
                </c:pt>
                <c:pt idx="91">
                  <c:v>179.5</c:v>
                </c:pt>
                <c:pt idx="92">
                  <c:v>179.54166666666666</c:v>
                </c:pt>
                <c:pt idx="93">
                  <c:v>179.58333333333334</c:v>
                </c:pt>
                <c:pt idx="94">
                  <c:v>179.625</c:v>
                </c:pt>
                <c:pt idx="95">
                  <c:v>179.66666666666666</c:v>
                </c:pt>
                <c:pt idx="96">
                  <c:v>179.70833333333334</c:v>
                </c:pt>
                <c:pt idx="97">
                  <c:v>179.75</c:v>
                </c:pt>
                <c:pt idx="98">
                  <c:v>179.79166666666666</c:v>
                </c:pt>
                <c:pt idx="99">
                  <c:v>179.83333333333334</c:v>
                </c:pt>
                <c:pt idx="100">
                  <c:v>179.875</c:v>
                </c:pt>
                <c:pt idx="101">
                  <c:v>179.91666666666666</c:v>
                </c:pt>
                <c:pt idx="102">
                  <c:v>179.95833333333334</c:v>
                </c:pt>
                <c:pt idx="103">
                  <c:v>180</c:v>
                </c:pt>
                <c:pt idx="104">
                  <c:v>180.04166666666666</c:v>
                </c:pt>
                <c:pt idx="105">
                  <c:v>180.08333333333334</c:v>
                </c:pt>
                <c:pt idx="106">
                  <c:v>180.125</c:v>
                </c:pt>
                <c:pt idx="107">
                  <c:v>180.16666666666666</c:v>
                </c:pt>
                <c:pt idx="108">
                  <c:v>180.20833333333334</c:v>
                </c:pt>
                <c:pt idx="109">
                  <c:v>180.25</c:v>
                </c:pt>
                <c:pt idx="110">
                  <c:v>180.29166666666666</c:v>
                </c:pt>
                <c:pt idx="111">
                  <c:v>180.33333333333334</c:v>
                </c:pt>
                <c:pt idx="112">
                  <c:v>180.375</c:v>
                </c:pt>
                <c:pt idx="113">
                  <c:v>180.41666666666666</c:v>
                </c:pt>
                <c:pt idx="114">
                  <c:v>180.45833333333334</c:v>
                </c:pt>
                <c:pt idx="115">
                  <c:v>180.5</c:v>
                </c:pt>
                <c:pt idx="116">
                  <c:v>180.54166666666666</c:v>
                </c:pt>
                <c:pt idx="117">
                  <c:v>180.58333333333334</c:v>
                </c:pt>
                <c:pt idx="118">
                  <c:v>180.625</c:v>
                </c:pt>
                <c:pt idx="119">
                  <c:v>180.66666666666666</c:v>
                </c:pt>
                <c:pt idx="120">
                  <c:v>180.70833333333334</c:v>
                </c:pt>
                <c:pt idx="121">
                  <c:v>180.75</c:v>
                </c:pt>
                <c:pt idx="122">
                  <c:v>180.79166666666666</c:v>
                </c:pt>
                <c:pt idx="123">
                  <c:v>180.83333333333334</c:v>
                </c:pt>
                <c:pt idx="124">
                  <c:v>180.875</c:v>
                </c:pt>
                <c:pt idx="125">
                  <c:v>180.91666666666666</c:v>
                </c:pt>
                <c:pt idx="126">
                  <c:v>180.95833333333334</c:v>
                </c:pt>
                <c:pt idx="127">
                  <c:v>181</c:v>
                </c:pt>
                <c:pt idx="128">
                  <c:v>181.04166666666666</c:v>
                </c:pt>
                <c:pt idx="129">
                  <c:v>181.08333333333334</c:v>
                </c:pt>
                <c:pt idx="130">
                  <c:v>181.125</c:v>
                </c:pt>
                <c:pt idx="131">
                  <c:v>181.16666666666666</c:v>
                </c:pt>
                <c:pt idx="132">
                  <c:v>181.20833333333334</c:v>
                </c:pt>
                <c:pt idx="133">
                  <c:v>181.25</c:v>
                </c:pt>
                <c:pt idx="134">
                  <c:v>181.29166666666666</c:v>
                </c:pt>
                <c:pt idx="135">
                  <c:v>181.33333333333334</c:v>
                </c:pt>
                <c:pt idx="136">
                  <c:v>181.375</c:v>
                </c:pt>
                <c:pt idx="137">
                  <c:v>181.41666666666666</c:v>
                </c:pt>
                <c:pt idx="138">
                  <c:v>181.45833333333334</c:v>
                </c:pt>
                <c:pt idx="139">
                  <c:v>181.5</c:v>
                </c:pt>
                <c:pt idx="140">
                  <c:v>181.54166666666666</c:v>
                </c:pt>
                <c:pt idx="141">
                  <c:v>181.58333333333334</c:v>
                </c:pt>
                <c:pt idx="142">
                  <c:v>181.625</c:v>
                </c:pt>
                <c:pt idx="143">
                  <c:v>181.66666666666666</c:v>
                </c:pt>
                <c:pt idx="144">
                  <c:v>181.70833333333334</c:v>
                </c:pt>
                <c:pt idx="145">
                  <c:v>181.75</c:v>
                </c:pt>
                <c:pt idx="146">
                  <c:v>181.79166666666666</c:v>
                </c:pt>
                <c:pt idx="147">
                  <c:v>181.83333333333334</c:v>
                </c:pt>
                <c:pt idx="148">
                  <c:v>181.875</c:v>
                </c:pt>
                <c:pt idx="149">
                  <c:v>181.91666666666666</c:v>
                </c:pt>
                <c:pt idx="150">
                  <c:v>181.95833333333334</c:v>
                </c:pt>
                <c:pt idx="151">
                  <c:v>182</c:v>
                </c:pt>
                <c:pt idx="152">
                  <c:v>182.04166666666666</c:v>
                </c:pt>
                <c:pt idx="153">
                  <c:v>182.08333333333334</c:v>
                </c:pt>
                <c:pt idx="154">
                  <c:v>182.125</c:v>
                </c:pt>
                <c:pt idx="155">
                  <c:v>182.16666666666666</c:v>
                </c:pt>
                <c:pt idx="156">
                  <c:v>182.20833333333334</c:v>
                </c:pt>
                <c:pt idx="157">
                  <c:v>182.25</c:v>
                </c:pt>
                <c:pt idx="158">
                  <c:v>182.29166666666666</c:v>
                </c:pt>
                <c:pt idx="159">
                  <c:v>182.33333333333334</c:v>
                </c:pt>
                <c:pt idx="160">
                  <c:v>182.375</c:v>
                </c:pt>
                <c:pt idx="161">
                  <c:v>182.41666666666666</c:v>
                </c:pt>
                <c:pt idx="162">
                  <c:v>182.45833333333334</c:v>
                </c:pt>
                <c:pt idx="163">
                  <c:v>182.5</c:v>
                </c:pt>
                <c:pt idx="164">
                  <c:v>182.54166666666666</c:v>
                </c:pt>
                <c:pt idx="165">
                  <c:v>182.58333333333334</c:v>
                </c:pt>
                <c:pt idx="166">
                  <c:v>182.625</c:v>
                </c:pt>
                <c:pt idx="167">
                  <c:v>182.66666666666666</c:v>
                </c:pt>
                <c:pt idx="168">
                  <c:v>182.70833333333334</c:v>
                </c:pt>
                <c:pt idx="169">
                  <c:v>182.75</c:v>
                </c:pt>
                <c:pt idx="170">
                  <c:v>182.79166666666666</c:v>
                </c:pt>
                <c:pt idx="171">
                  <c:v>182.83333333333334</c:v>
                </c:pt>
                <c:pt idx="172">
                  <c:v>182.875</c:v>
                </c:pt>
                <c:pt idx="173">
                  <c:v>182.91666666666666</c:v>
                </c:pt>
                <c:pt idx="174">
                  <c:v>182.95833333333334</c:v>
                </c:pt>
                <c:pt idx="175">
                  <c:v>183</c:v>
                </c:pt>
                <c:pt idx="176">
                  <c:v>183.04166666666666</c:v>
                </c:pt>
                <c:pt idx="177">
                  <c:v>183.08333333333334</c:v>
                </c:pt>
                <c:pt idx="178">
                  <c:v>183.125</c:v>
                </c:pt>
                <c:pt idx="179">
                  <c:v>183.16666666666666</c:v>
                </c:pt>
                <c:pt idx="180">
                  <c:v>183.20833333333334</c:v>
                </c:pt>
                <c:pt idx="181">
                  <c:v>183.25</c:v>
                </c:pt>
                <c:pt idx="182">
                  <c:v>183.29166666666666</c:v>
                </c:pt>
                <c:pt idx="183">
                  <c:v>183.33333333333334</c:v>
                </c:pt>
                <c:pt idx="184">
                  <c:v>183.375</c:v>
                </c:pt>
                <c:pt idx="185">
                  <c:v>183.41666666666666</c:v>
                </c:pt>
                <c:pt idx="186">
                  <c:v>183.45833333333334</c:v>
                </c:pt>
                <c:pt idx="187">
                  <c:v>183.5</c:v>
                </c:pt>
                <c:pt idx="188">
                  <c:v>183.54166666666666</c:v>
                </c:pt>
                <c:pt idx="189">
                  <c:v>183.58333333333334</c:v>
                </c:pt>
                <c:pt idx="190">
                  <c:v>183.625</c:v>
                </c:pt>
                <c:pt idx="191">
                  <c:v>183.66666666666666</c:v>
                </c:pt>
                <c:pt idx="192">
                  <c:v>183.70833333333334</c:v>
                </c:pt>
                <c:pt idx="193">
                  <c:v>183.75</c:v>
                </c:pt>
                <c:pt idx="194">
                  <c:v>183.79166666666666</c:v>
                </c:pt>
                <c:pt idx="195">
                  <c:v>183.83333333333334</c:v>
                </c:pt>
                <c:pt idx="196">
                  <c:v>183.875</c:v>
                </c:pt>
                <c:pt idx="197">
                  <c:v>183.91666666666666</c:v>
                </c:pt>
                <c:pt idx="198">
                  <c:v>183.95833333333334</c:v>
                </c:pt>
                <c:pt idx="199">
                  <c:v>184</c:v>
                </c:pt>
                <c:pt idx="200">
                  <c:v>184.04166666666666</c:v>
                </c:pt>
                <c:pt idx="201">
                  <c:v>184.08333333333334</c:v>
                </c:pt>
                <c:pt idx="202">
                  <c:v>184.125</c:v>
                </c:pt>
                <c:pt idx="203">
                  <c:v>184.16666666666666</c:v>
                </c:pt>
                <c:pt idx="204">
                  <c:v>184.20833333333334</c:v>
                </c:pt>
                <c:pt idx="205">
                  <c:v>184.25</c:v>
                </c:pt>
                <c:pt idx="206">
                  <c:v>184.29166666666666</c:v>
                </c:pt>
                <c:pt idx="207">
                  <c:v>184.33333333333334</c:v>
                </c:pt>
                <c:pt idx="208">
                  <c:v>184.375</c:v>
                </c:pt>
                <c:pt idx="209">
                  <c:v>184.41666666666666</c:v>
                </c:pt>
                <c:pt idx="210">
                  <c:v>184.45833333333334</c:v>
                </c:pt>
                <c:pt idx="211">
                  <c:v>184.5</c:v>
                </c:pt>
                <c:pt idx="212">
                  <c:v>184.54166666666666</c:v>
                </c:pt>
                <c:pt idx="213">
                  <c:v>184.58333333333334</c:v>
                </c:pt>
                <c:pt idx="214">
                  <c:v>184.625</c:v>
                </c:pt>
                <c:pt idx="215">
                  <c:v>184.66666666666666</c:v>
                </c:pt>
                <c:pt idx="216">
                  <c:v>184.70833333333334</c:v>
                </c:pt>
                <c:pt idx="217">
                  <c:v>184.75</c:v>
                </c:pt>
                <c:pt idx="218">
                  <c:v>184.79166666666666</c:v>
                </c:pt>
                <c:pt idx="219">
                  <c:v>184.83333333333334</c:v>
                </c:pt>
                <c:pt idx="220">
                  <c:v>184.875</c:v>
                </c:pt>
                <c:pt idx="221">
                  <c:v>184.91666666666666</c:v>
                </c:pt>
                <c:pt idx="222">
                  <c:v>184.95833333333334</c:v>
                </c:pt>
                <c:pt idx="223">
                  <c:v>185</c:v>
                </c:pt>
                <c:pt idx="224">
                  <c:v>185.04166666666666</c:v>
                </c:pt>
                <c:pt idx="225">
                  <c:v>185.08333333333334</c:v>
                </c:pt>
                <c:pt idx="226">
                  <c:v>185.125</c:v>
                </c:pt>
                <c:pt idx="227">
                  <c:v>185.16666666666666</c:v>
                </c:pt>
                <c:pt idx="228">
                  <c:v>185.20833333333334</c:v>
                </c:pt>
                <c:pt idx="229">
                  <c:v>185.25</c:v>
                </c:pt>
                <c:pt idx="230">
                  <c:v>185.29166666666666</c:v>
                </c:pt>
                <c:pt idx="231">
                  <c:v>185.33333333333334</c:v>
                </c:pt>
                <c:pt idx="232">
                  <c:v>185.375</c:v>
                </c:pt>
                <c:pt idx="233">
                  <c:v>185.41666666666666</c:v>
                </c:pt>
                <c:pt idx="234">
                  <c:v>185.45833333333334</c:v>
                </c:pt>
                <c:pt idx="235">
                  <c:v>185.5</c:v>
                </c:pt>
                <c:pt idx="236">
                  <c:v>185.54166666666666</c:v>
                </c:pt>
                <c:pt idx="237">
                  <c:v>185.58333333333334</c:v>
                </c:pt>
                <c:pt idx="238">
                  <c:v>185.625</c:v>
                </c:pt>
                <c:pt idx="239">
                  <c:v>185.66666666666666</c:v>
                </c:pt>
                <c:pt idx="240">
                  <c:v>185.70833333333334</c:v>
                </c:pt>
                <c:pt idx="241">
                  <c:v>185.75</c:v>
                </c:pt>
                <c:pt idx="242">
                  <c:v>185.79166666666666</c:v>
                </c:pt>
                <c:pt idx="243">
                  <c:v>185.83333333333334</c:v>
                </c:pt>
                <c:pt idx="244">
                  <c:v>185.875</c:v>
                </c:pt>
                <c:pt idx="245">
                  <c:v>185.91666666666666</c:v>
                </c:pt>
                <c:pt idx="246">
                  <c:v>185.95833333333334</c:v>
                </c:pt>
                <c:pt idx="247">
                  <c:v>186</c:v>
                </c:pt>
                <c:pt idx="248">
                  <c:v>186.04166666666666</c:v>
                </c:pt>
                <c:pt idx="249">
                  <c:v>186.08333333333334</c:v>
                </c:pt>
                <c:pt idx="250">
                  <c:v>186.125</c:v>
                </c:pt>
                <c:pt idx="251">
                  <c:v>186.16666666666666</c:v>
                </c:pt>
                <c:pt idx="252">
                  <c:v>186.20833333333334</c:v>
                </c:pt>
                <c:pt idx="253">
                  <c:v>186.25</c:v>
                </c:pt>
                <c:pt idx="254">
                  <c:v>186.29166666666666</c:v>
                </c:pt>
                <c:pt idx="255">
                  <c:v>186.33333333333334</c:v>
                </c:pt>
                <c:pt idx="256">
                  <c:v>186.375</c:v>
                </c:pt>
                <c:pt idx="257">
                  <c:v>186.41666666666666</c:v>
                </c:pt>
                <c:pt idx="258">
                  <c:v>186.45833333333334</c:v>
                </c:pt>
                <c:pt idx="259">
                  <c:v>186.5</c:v>
                </c:pt>
                <c:pt idx="260">
                  <c:v>186.54166666666666</c:v>
                </c:pt>
                <c:pt idx="261">
                  <c:v>186.58333333333334</c:v>
                </c:pt>
                <c:pt idx="262">
                  <c:v>186.625</c:v>
                </c:pt>
                <c:pt idx="263">
                  <c:v>186.66666666666666</c:v>
                </c:pt>
                <c:pt idx="264">
                  <c:v>186.70833333333334</c:v>
                </c:pt>
                <c:pt idx="265">
                  <c:v>186.75</c:v>
                </c:pt>
                <c:pt idx="266">
                  <c:v>186.79166666666666</c:v>
                </c:pt>
                <c:pt idx="267">
                  <c:v>186.83333333333334</c:v>
                </c:pt>
                <c:pt idx="268">
                  <c:v>186.875</c:v>
                </c:pt>
                <c:pt idx="269">
                  <c:v>186.91666666666666</c:v>
                </c:pt>
                <c:pt idx="270">
                  <c:v>186.95833333333334</c:v>
                </c:pt>
                <c:pt idx="271">
                  <c:v>187</c:v>
                </c:pt>
                <c:pt idx="272">
                  <c:v>187.04166666666666</c:v>
                </c:pt>
                <c:pt idx="273">
                  <c:v>187.08333333333334</c:v>
                </c:pt>
                <c:pt idx="274">
                  <c:v>187.125</c:v>
                </c:pt>
                <c:pt idx="275">
                  <c:v>187.16666666666666</c:v>
                </c:pt>
                <c:pt idx="276">
                  <c:v>187.20833333333334</c:v>
                </c:pt>
                <c:pt idx="277">
                  <c:v>187.25</c:v>
                </c:pt>
                <c:pt idx="278">
                  <c:v>187.29166666666666</c:v>
                </c:pt>
                <c:pt idx="279">
                  <c:v>187.33333333333334</c:v>
                </c:pt>
                <c:pt idx="280">
                  <c:v>187.375</c:v>
                </c:pt>
                <c:pt idx="281">
                  <c:v>187.41666666666666</c:v>
                </c:pt>
                <c:pt idx="282">
                  <c:v>187.45833333333334</c:v>
                </c:pt>
                <c:pt idx="283">
                  <c:v>187.5</c:v>
                </c:pt>
                <c:pt idx="284">
                  <c:v>187.54166666666666</c:v>
                </c:pt>
                <c:pt idx="285">
                  <c:v>187.58333333333334</c:v>
                </c:pt>
                <c:pt idx="286">
                  <c:v>187.625</c:v>
                </c:pt>
                <c:pt idx="287">
                  <c:v>187.66666666666666</c:v>
                </c:pt>
                <c:pt idx="288">
                  <c:v>187.70833333333334</c:v>
                </c:pt>
                <c:pt idx="289">
                  <c:v>187.75</c:v>
                </c:pt>
                <c:pt idx="290">
                  <c:v>187.79166666666666</c:v>
                </c:pt>
                <c:pt idx="291">
                  <c:v>187.83333333333334</c:v>
                </c:pt>
                <c:pt idx="292">
                  <c:v>187.875</c:v>
                </c:pt>
                <c:pt idx="293">
                  <c:v>187.91666666666666</c:v>
                </c:pt>
                <c:pt idx="294">
                  <c:v>187.95833333333334</c:v>
                </c:pt>
                <c:pt idx="295">
                  <c:v>188</c:v>
                </c:pt>
                <c:pt idx="296">
                  <c:v>188.04166666666666</c:v>
                </c:pt>
                <c:pt idx="297">
                  <c:v>188.08333333333334</c:v>
                </c:pt>
                <c:pt idx="298">
                  <c:v>188.125</c:v>
                </c:pt>
                <c:pt idx="299">
                  <c:v>188.16666666666666</c:v>
                </c:pt>
                <c:pt idx="300">
                  <c:v>188.20833333333334</c:v>
                </c:pt>
                <c:pt idx="301">
                  <c:v>188.25</c:v>
                </c:pt>
                <c:pt idx="302">
                  <c:v>188.29166666666666</c:v>
                </c:pt>
                <c:pt idx="303">
                  <c:v>188.33333333333334</c:v>
                </c:pt>
                <c:pt idx="304">
                  <c:v>188.375</c:v>
                </c:pt>
                <c:pt idx="305">
                  <c:v>188.41666666666666</c:v>
                </c:pt>
                <c:pt idx="306">
                  <c:v>188.45833333333334</c:v>
                </c:pt>
                <c:pt idx="307">
                  <c:v>188.5</c:v>
                </c:pt>
                <c:pt idx="308">
                  <c:v>188.54166666666666</c:v>
                </c:pt>
                <c:pt idx="309">
                  <c:v>188.58333333333334</c:v>
                </c:pt>
                <c:pt idx="310">
                  <c:v>188.625</c:v>
                </c:pt>
                <c:pt idx="311">
                  <c:v>188.66666666666666</c:v>
                </c:pt>
                <c:pt idx="312">
                  <c:v>188.70833333333334</c:v>
                </c:pt>
                <c:pt idx="313">
                  <c:v>188.75</c:v>
                </c:pt>
                <c:pt idx="314">
                  <c:v>188.79166666666666</c:v>
                </c:pt>
                <c:pt idx="315">
                  <c:v>188.83333333333334</c:v>
                </c:pt>
                <c:pt idx="316">
                  <c:v>188.875</c:v>
                </c:pt>
                <c:pt idx="317">
                  <c:v>188.91666666666666</c:v>
                </c:pt>
                <c:pt idx="318">
                  <c:v>188.95833333333334</c:v>
                </c:pt>
                <c:pt idx="319">
                  <c:v>189</c:v>
                </c:pt>
                <c:pt idx="320">
                  <c:v>189.04166666666666</c:v>
                </c:pt>
                <c:pt idx="321">
                  <c:v>189.08333333333334</c:v>
                </c:pt>
                <c:pt idx="322">
                  <c:v>189.125</c:v>
                </c:pt>
                <c:pt idx="323">
                  <c:v>189.16666666666666</c:v>
                </c:pt>
                <c:pt idx="324">
                  <c:v>189.20833333333334</c:v>
                </c:pt>
                <c:pt idx="325">
                  <c:v>189.25</c:v>
                </c:pt>
                <c:pt idx="326">
                  <c:v>189.29166666666666</c:v>
                </c:pt>
                <c:pt idx="327">
                  <c:v>189.33333333333334</c:v>
                </c:pt>
                <c:pt idx="328">
                  <c:v>189.375</c:v>
                </c:pt>
                <c:pt idx="329">
                  <c:v>189.41666666666666</c:v>
                </c:pt>
                <c:pt idx="330">
                  <c:v>189.45833333333334</c:v>
                </c:pt>
                <c:pt idx="331">
                  <c:v>189.5</c:v>
                </c:pt>
                <c:pt idx="332">
                  <c:v>189.54166666666666</c:v>
                </c:pt>
                <c:pt idx="333">
                  <c:v>189.58333333333334</c:v>
                </c:pt>
                <c:pt idx="334">
                  <c:v>189.625</c:v>
                </c:pt>
                <c:pt idx="335">
                  <c:v>189.66666666666666</c:v>
                </c:pt>
                <c:pt idx="336">
                  <c:v>189.70833333333334</c:v>
                </c:pt>
                <c:pt idx="337">
                  <c:v>189.75</c:v>
                </c:pt>
                <c:pt idx="338">
                  <c:v>189.79166666666666</c:v>
                </c:pt>
                <c:pt idx="339">
                  <c:v>189.83333333333334</c:v>
                </c:pt>
                <c:pt idx="340">
                  <c:v>189.875</c:v>
                </c:pt>
                <c:pt idx="341">
                  <c:v>189.91666666666666</c:v>
                </c:pt>
                <c:pt idx="342">
                  <c:v>189.95833333333334</c:v>
                </c:pt>
                <c:pt idx="343">
                  <c:v>190</c:v>
                </c:pt>
                <c:pt idx="344">
                  <c:v>190.04166666666666</c:v>
                </c:pt>
                <c:pt idx="345">
                  <c:v>190.08333333333334</c:v>
                </c:pt>
                <c:pt idx="346">
                  <c:v>190.125</c:v>
                </c:pt>
                <c:pt idx="347">
                  <c:v>190.16666666666666</c:v>
                </c:pt>
                <c:pt idx="348">
                  <c:v>190.20833333333334</c:v>
                </c:pt>
                <c:pt idx="349">
                  <c:v>190.25</c:v>
                </c:pt>
                <c:pt idx="350">
                  <c:v>190.29166666666666</c:v>
                </c:pt>
                <c:pt idx="351">
                  <c:v>190.33333333333334</c:v>
                </c:pt>
                <c:pt idx="352">
                  <c:v>190.375</c:v>
                </c:pt>
                <c:pt idx="353">
                  <c:v>190.41666666666666</c:v>
                </c:pt>
                <c:pt idx="354">
                  <c:v>190.45833333333334</c:v>
                </c:pt>
                <c:pt idx="355">
                  <c:v>190.5</c:v>
                </c:pt>
                <c:pt idx="356">
                  <c:v>190.54166666666666</c:v>
                </c:pt>
                <c:pt idx="357">
                  <c:v>190.58333333333334</c:v>
                </c:pt>
                <c:pt idx="358">
                  <c:v>190.625</c:v>
                </c:pt>
                <c:pt idx="359">
                  <c:v>190.66666666666666</c:v>
                </c:pt>
                <c:pt idx="360">
                  <c:v>190.70833333333334</c:v>
                </c:pt>
                <c:pt idx="361">
                  <c:v>190.75</c:v>
                </c:pt>
                <c:pt idx="362">
                  <c:v>190.79166666666666</c:v>
                </c:pt>
                <c:pt idx="363">
                  <c:v>190.83333333333334</c:v>
                </c:pt>
                <c:pt idx="364">
                  <c:v>190.875</c:v>
                </c:pt>
                <c:pt idx="365">
                  <c:v>190.91666666666666</c:v>
                </c:pt>
                <c:pt idx="366">
                  <c:v>190.95833333333334</c:v>
                </c:pt>
                <c:pt idx="367">
                  <c:v>191</c:v>
                </c:pt>
                <c:pt idx="368">
                  <c:v>191.04166666666666</c:v>
                </c:pt>
                <c:pt idx="369">
                  <c:v>191.08333333333334</c:v>
                </c:pt>
                <c:pt idx="370">
                  <c:v>191.125</c:v>
                </c:pt>
                <c:pt idx="371">
                  <c:v>191.16666666666666</c:v>
                </c:pt>
                <c:pt idx="372">
                  <c:v>191.20833333333334</c:v>
                </c:pt>
                <c:pt idx="373">
                  <c:v>191.25</c:v>
                </c:pt>
                <c:pt idx="374">
                  <c:v>191.29166666666666</c:v>
                </c:pt>
                <c:pt idx="375">
                  <c:v>191.33333333333334</c:v>
                </c:pt>
                <c:pt idx="376">
                  <c:v>191.375</c:v>
                </c:pt>
                <c:pt idx="377">
                  <c:v>191.41666666666666</c:v>
                </c:pt>
                <c:pt idx="378">
                  <c:v>191.45833333333334</c:v>
                </c:pt>
                <c:pt idx="379">
                  <c:v>191.5</c:v>
                </c:pt>
                <c:pt idx="380">
                  <c:v>191.54166666666666</c:v>
                </c:pt>
                <c:pt idx="381">
                  <c:v>191.58333333333334</c:v>
                </c:pt>
                <c:pt idx="382">
                  <c:v>191.625</c:v>
                </c:pt>
                <c:pt idx="383">
                  <c:v>191.66666666666666</c:v>
                </c:pt>
                <c:pt idx="384">
                  <c:v>191.70833333333334</c:v>
                </c:pt>
                <c:pt idx="385">
                  <c:v>191.75</c:v>
                </c:pt>
                <c:pt idx="386">
                  <c:v>191.79166666666666</c:v>
                </c:pt>
                <c:pt idx="387">
                  <c:v>191.83333333333334</c:v>
                </c:pt>
                <c:pt idx="388">
                  <c:v>191.875</c:v>
                </c:pt>
                <c:pt idx="389">
                  <c:v>191.91666666666666</c:v>
                </c:pt>
                <c:pt idx="390">
                  <c:v>191.95833333333334</c:v>
                </c:pt>
                <c:pt idx="391">
                  <c:v>192</c:v>
                </c:pt>
                <c:pt idx="392">
                  <c:v>192.04166666666666</c:v>
                </c:pt>
                <c:pt idx="393">
                  <c:v>192.08333333333334</c:v>
                </c:pt>
                <c:pt idx="394">
                  <c:v>192.125</c:v>
                </c:pt>
                <c:pt idx="395">
                  <c:v>192.16666666666666</c:v>
                </c:pt>
                <c:pt idx="396">
                  <c:v>192.20833333333334</c:v>
                </c:pt>
                <c:pt idx="397">
                  <c:v>192.25</c:v>
                </c:pt>
                <c:pt idx="398">
                  <c:v>192.29166666666666</c:v>
                </c:pt>
                <c:pt idx="399">
                  <c:v>192.33333333333334</c:v>
                </c:pt>
                <c:pt idx="400">
                  <c:v>192.375</c:v>
                </c:pt>
                <c:pt idx="401">
                  <c:v>192.41666666666666</c:v>
                </c:pt>
                <c:pt idx="402">
                  <c:v>192.45833333333334</c:v>
                </c:pt>
                <c:pt idx="403">
                  <c:v>192.5</c:v>
                </c:pt>
                <c:pt idx="404">
                  <c:v>192.54166666666666</c:v>
                </c:pt>
                <c:pt idx="405">
                  <c:v>192.58333333333334</c:v>
                </c:pt>
                <c:pt idx="406">
                  <c:v>192.625</c:v>
                </c:pt>
                <c:pt idx="407">
                  <c:v>192.66666666666666</c:v>
                </c:pt>
                <c:pt idx="408">
                  <c:v>192.70833333333334</c:v>
                </c:pt>
                <c:pt idx="409">
                  <c:v>192.75</c:v>
                </c:pt>
                <c:pt idx="410">
                  <c:v>192.79166666666666</c:v>
                </c:pt>
                <c:pt idx="411">
                  <c:v>192.83333333333334</c:v>
                </c:pt>
                <c:pt idx="412">
                  <c:v>192.875</c:v>
                </c:pt>
                <c:pt idx="413">
                  <c:v>192.91666666666666</c:v>
                </c:pt>
                <c:pt idx="414">
                  <c:v>192.95833333333334</c:v>
                </c:pt>
                <c:pt idx="415">
                  <c:v>193</c:v>
                </c:pt>
                <c:pt idx="416">
                  <c:v>193.04166666666666</c:v>
                </c:pt>
                <c:pt idx="417">
                  <c:v>193.08333333333334</c:v>
                </c:pt>
                <c:pt idx="418">
                  <c:v>193.125</c:v>
                </c:pt>
                <c:pt idx="419">
                  <c:v>193.16666666666666</c:v>
                </c:pt>
                <c:pt idx="420">
                  <c:v>193.20833333333334</c:v>
                </c:pt>
                <c:pt idx="421">
                  <c:v>193.25</c:v>
                </c:pt>
                <c:pt idx="422">
                  <c:v>193.29166666666666</c:v>
                </c:pt>
                <c:pt idx="423">
                  <c:v>193.33333333333334</c:v>
                </c:pt>
                <c:pt idx="424">
                  <c:v>193.375</c:v>
                </c:pt>
                <c:pt idx="425">
                  <c:v>193.41666666666666</c:v>
                </c:pt>
                <c:pt idx="426">
                  <c:v>193.45833333333334</c:v>
                </c:pt>
                <c:pt idx="427">
                  <c:v>193.5</c:v>
                </c:pt>
                <c:pt idx="428">
                  <c:v>193.54166666666666</c:v>
                </c:pt>
                <c:pt idx="429">
                  <c:v>193.58333333333334</c:v>
                </c:pt>
                <c:pt idx="430">
                  <c:v>193.625</c:v>
                </c:pt>
                <c:pt idx="431">
                  <c:v>193.66666666666666</c:v>
                </c:pt>
                <c:pt idx="432">
                  <c:v>193.70833333333334</c:v>
                </c:pt>
                <c:pt idx="433">
                  <c:v>193.75</c:v>
                </c:pt>
                <c:pt idx="434">
                  <c:v>193.79166666666666</c:v>
                </c:pt>
                <c:pt idx="435">
                  <c:v>193.83333333333334</c:v>
                </c:pt>
                <c:pt idx="436">
                  <c:v>193.875</c:v>
                </c:pt>
                <c:pt idx="437">
                  <c:v>193.91666666666666</c:v>
                </c:pt>
                <c:pt idx="438">
                  <c:v>193.95833333333334</c:v>
                </c:pt>
                <c:pt idx="439">
                  <c:v>194</c:v>
                </c:pt>
                <c:pt idx="440">
                  <c:v>194.04166666666666</c:v>
                </c:pt>
                <c:pt idx="441">
                  <c:v>194.08333333333334</c:v>
                </c:pt>
                <c:pt idx="442">
                  <c:v>194.125</c:v>
                </c:pt>
                <c:pt idx="443">
                  <c:v>194.16666666666666</c:v>
                </c:pt>
                <c:pt idx="444">
                  <c:v>194.20833333333334</c:v>
                </c:pt>
                <c:pt idx="445">
                  <c:v>194.25</c:v>
                </c:pt>
                <c:pt idx="446">
                  <c:v>194.29166666666666</c:v>
                </c:pt>
                <c:pt idx="447">
                  <c:v>194.33333333333334</c:v>
                </c:pt>
                <c:pt idx="448">
                  <c:v>194.375</c:v>
                </c:pt>
                <c:pt idx="449">
                  <c:v>194.41666666666666</c:v>
                </c:pt>
                <c:pt idx="450">
                  <c:v>194.45833333333334</c:v>
                </c:pt>
                <c:pt idx="451">
                  <c:v>194.5</c:v>
                </c:pt>
                <c:pt idx="452">
                  <c:v>194.54166666666666</c:v>
                </c:pt>
                <c:pt idx="453">
                  <c:v>194.58333333333334</c:v>
                </c:pt>
                <c:pt idx="454">
                  <c:v>194.625</c:v>
                </c:pt>
                <c:pt idx="455">
                  <c:v>194.66666666666666</c:v>
                </c:pt>
                <c:pt idx="456">
                  <c:v>194.70833333333334</c:v>
                </c:pt>
                <c:pt idx="457">
                  <c:v>194.75</c:v>
                </c:pt>
                <c:pt idx="458">
                  <c:v>194.79166666666666</c:v>
                </c:pt>
                <c:pt idx="459">
                  <c:v>194.83333333333334</c:v>
                </c:pt>
                <c:pt idx="460">
                  <c:v>194.875</c:v>
                </c:pt>
                <c:pt idx="461">
                  <c:v>194.91666666666666</c:v>
                </c:pt>
                <c:pt idx="462">
                  <c:v>194.95833333333334</c:v>
                </c:pt>
                <c:pt idx="463">
                  <c:v>195</c:v>
                </c:pt>
                <c:pt idx="464">
                  <c:v>195.04166666666666</c:v>
                </c:pt>
                <c:pt idx="465">
                  <c:v>195.08333333333334</c:v>
                </c:pt>
                <c:pt idx="466">
                  <c:v>195.125</c:v>
                </c:pt>
                <c:pt idx="467">
                  <c:v>195.16666666666666</c:v>
                </c:pt>
                <c:pt idx="468">
                  <c:v>195.20833333333334</c:v>
                </c:pt>
                <c:pt idx="469">
                  <c:v>195.25</c:v>
                </c:pt>
                <c:pt idx="470">
                  <c:v>195.29166666666666</c:v>
                </c:pt>
                <c:pt idx="471">
                  <c:v>195.33333333333334</c:v>
                </c:pt>
                <c:pt idx="472">
                  <c:v>195.375</c:v>
                </c:pt>
                <c:pt idx="473">
                  <c:v>195.41666666666666</c:v>
                </c:pt>
                <c:pt idx="474">
                  <c:v>195.45833333333334</c:v>
                </c:pt>
                <c:pt idx="475">
                  <c:v>195.5</c:v>
                </c:pt>
                <c:pt idx="476">
                  <c:v>195.54166666666666</c:v>
                </c:pt>
                <c:pt idx="477">
                  <c:v>195.58333333333334</c:v>
                </c:pt>
                <c:pt idx="478">
                  <c:v>195.625</c:v>
                </c:pt>
                <c:pt idx="479">
                  <c:v>195.66666666666666</c:v>
                </c:pt>
                <c:pt idx="480">
                  <c:v>195.70833333333334</c:v>
                </c:pt>
                <c:pt idx="481">
                  <c:v>195.75</c:v>
                </c:pt>
                <c:pt idx="482">
                  <c:v>195.79166666666666</c:v>
                </c:pt>
                <c:pt idx="483">
                  <c:v>195.83333333333334</c:v>
                </c:pt>
                <c:pt idx="484">
                  <c:v>195.875</c:v>
                </c:pt>
                <c:pt idx="485">
                  <c:v>195.91666666666666</c:v>
                </c:pt>
                <c:pt idx="486">
                  <c:v>195.95833333333334</c:v>
                </c:pt>
                <c:pt idx="487">
                  <c:v>196</c:v>
                </c:pt>
                <c:pt idx="488">
                  <c:v>196.04166666666666</c:v>
                </c:pt>
                <c:pt idx="489">
                  <c:v>196.08333333333334</c:v>
                </c:pt>
                <c:pt idx="490">
                  <c:v>196.125</c:v>
                </c:pt>
                <c:pt idx="491">
                  <c:v>196.16666666666666</c:v>
                </c:pt>
                <c:pt idx="492">
                  <c:v>196.20833333333334</c:v>
                </c:pt>
                <c:pt idx="493">
                  <c:v>196.25</c:v>
                </c:pt>
                <c:pt idx="494">
                  <c:v>196.29166666666666</c:v>
                </c:pt>
                <c:pt idx="495">
                  <c:v>196.33333333333334</c:v>
                </c:pt>
                <c:pt idx="496">
                  <c:v>196.375</c:v>
                </c:pt>
                <c:pt idx="497">
                  <c:v>196.41666666666666</c:v>
                </c:pt>
                <c:pt idx="498">
                  <c:v>196.45833333333334</c:v>
                </c:pt>
                <c:pt idx="499">
                  <c:v>196.5</c:v>
                </c:pt>
                <c:pt idx="500">
                  <c:v>196.54166666666666</c:v>
                </c:pt>
                <c:pt idx="501">
                  <c:v>196.58333333333334</c:v>
                </c:pt>
                <c:pt idx="502">
                  <c:v>196.625</c:v>
                </c:pt>
                <c:pt idx="503">
                  <c:v>196.66666666666666</c:v>
                </c:pt>
                <c:pt idx="504">
                  <c:v>196.70833333333334</c:v>
                </c:pt>
                <c:pt idx="505">
                  <c:v>196.75</c:v>
                </c:pt>
                <c:pt idx="506">
                  <c:v>196.79166666666666</c:v>
                </c:pt>
                <c:pt idx="507">
                  <c:v>196.83333333333334</c:v>
                </c:pt>
                <c:pt idx="508">
                  <c:v>196.875</c:v>
                </c:pt>
                <c:pt idx="509">
                  <c:v>196.91666666666666</c:v>
                </c:pt>
                <c:pt idx="510">
                  <c:v>196.95833333333334</c:v>
                </c:pt>
                <c:pt idx="511">
                  <c:v>197</c:v>
                </c:pt>
                <c:pt idx="512">
                  <c:v>197.04166666666666</c:v>
                </c:pt>
                <c:pt idx="513">
                  <c:v>197.08333333333334</c:v>
                </c:pt>
                <c:pt idx="514">
                  <c:v>197.125</c:v>
                </c:pt>
                <c:pt idx="515">
                  <c:v>197.16666666666666</c:v>
                </c:pt>
                <c:pt idx="516">
                  <c:v>197.20833333333334</c:v>
                </c:pt>
                <c:pt idx="517">
                  <c:v>197.25</c:v>
                </c:pt>
                <c:pt idx="518">
                  <c:v>197.29166666666666</c:v>
                </c:pt>
                <c:pt idx="519">
                  <c:v>197.33333333333334</c:v>
                </c:pt>
                <c:pt idx="520">
                  <c:v>197.375</c:v>
                </c:pt>
                <c:pt idx="521">
                  <c:v>197.41666666666666</c:v>
                </c:pt>
                <c:pt idx="522">
                  <c:v>197.45833333333334</c:v>
                </c:pt>
                <c:pt idx="523">
                  <c:v>197.5</c:v>
                </c:pt>
                <c:pt idx="524">
                  <c:v>197.54166666666666</c:v>
                </c:pt>
                <c:pt idx="525">
                  <c:v>197.58333333333334</c:v>
                </c:pt>
                <c:pt idx="526">
                  <c:v>197.625</c:v>
                </c:pt>
                <c:pt idx="527">
                  <c:v>197.66666666666666</c:v>
                </c:pt>
                <c:pt idx="528">
                  <c:v>197.70833333333334</c:v>
                </c:pt>
                <c:pt idx="529">
                  <c:v>197.75</c:v>
                </c:pt>
                <c:pt idx="530">
                  <c:v>197.79166666666666</c:v>
                </c:pt>
                <c:pt idx="531">
                  <c:v>197.83333333333334</c:v>
                </c:pt>
                <c:pt idx="532">
                  <c:v>197.875</c:v>
                </c:pt>
                <c:pt idx="533">
                  <c:v>197.91666666666666</c:v>
                </c:pt>
                <c:pt idx="534">
                  <c:v>197.95833333333334</c:v>
                </c:pt>
                <c:pt idx="535">
                  <c:v>198</c:v>
                </c:pt>
                <c:pt idx="536">
                  <c:v>198.04166666666666</c:v>
                </c:pt>
                <c:pt idx="537">
                  <c:v>198.08333333333334</c:v>
                </c:pt>
                <c:pt idx="538">
                  <c:v>198.125</c:v>
                </c:pt>
                <c:pt idx="539">
                  <c:v>198.16666666666666</c:v>
                </c:pt>
                <c:pt idx="540">
                  <c:v>198.20833333333334</c:v>
                </c:pt>
                <c:pt idx="541">
                  <c:v>198.25</c:v>
                </c:pt>
                <c:pt idx="542">
                  <c:v>198.29166666666666</c:v>
                </c:pt>
                <c:pt idx="543">
                  <c:v>198.33333333333334</c:v>
                </c:pt>
                <c:pt idx="544">
                  <c:v>198.375</c:v>
                </c:pt>
                <c:pt idx="545">
                  <c:v>198.41666666666666</c:v>
                </c:pt>
                <c:pt idx="546">
                  <c:v>198.45833333333334</c:v>
                </c:pt>
                <c:pt idx="547">
                  <c:v>198.5</c:v>
                </c:pt>
                <c:pt idx="548">
                  <c:v>198.54166666666666</c:v>
                </c:pt>
                <c:pt idx="549">
                  <c:v>198.58333333333334</c:v>
                </c:pt>
                <c:pt idx="550">
                  <c:v>198.625</c:v>
                </c:pt>
                <c:pt idx="551">
                  <c:v>198.66666666666666</c:v>
                </c:pt>
                <c:pt idx="552">
                  <c:v>198.70833333333334</c:v>
                </c:pt>
                <c:pt idx="553">
                  <c:v>198.75</c:v>
                </c:pt>
                <c:pt idx="554">
                  <c:v>198.79166666666666</c:v>
                </c:pt>
                <c:pt idx="555">
                  <c:v>198.83333333333334</c:v>
                </c:pt>
                <c:pt idx="556">
                  <c:v>198.875</c:v>
                </c:pt>
                <c:pt idx="557">
                  <c:v>198.91666666666666</c:v>
                </c:pt>
                <c:pt idx="558">
                  <c:v>198.95833333333334</c:v>
                </c:pt>
                <c:pt idx="559">
                  <c:v>199</c:v>
                </c:pt>
                <c:pt idx="560">
                  <c:v>199.04166666666666</c:v>
                </c:pt>
                <c:pt idx="561">
                  <c:v>199.08333333333334</c:v>
                </c:pt>
                <c:pt idx="562">
                  <c:v>199.125</c:v>
                </c:pt>
                <c:pt idx="563">
                  <c:v>199.16666666666666</c:v>
                </c:pt>
                <c:pt idx="564">
                  <c:v>199.20833333333334</c:v>
                </c:pt>
                <c:pt idx="565">
                  <c:v>199.25</c:v>
                </c:pt>
                <c:pt idx="566">
                  <c:v>199.29166666666666</c:v>
                </c:pt>
                <c:pt idx="567">
                  <c:v>199.33333333333334</c:v>
                </c:pt>
                <c:pt idx="568">
                  <c:v>199.375</c:v>
                </c:pt>
                <c:pt idx="569">
                  <c:v>199.41666666666666</c:v>
                </c:pt>
                <c:pt idx="570">
                  <c:v>199.45833333333334</c:v>
                </c:pt>
                <c:pt idx="571">
                  <c:v>199.5</c:v>
                </c:pt>
                <c:pt idx="572">
                  <c:v>199.54166666666666</c:v>
                </c:pt>
                <c:pt idx="573">
                  <c:v>199.58333333333334</c:v>
                </c:pt>
                <c:pt idx="574">
                  <c:v>199.625</c:v>
                </c:pt>
                <c:pt idx="575">
                  <c:v>199.66666666666666</c:v>
                </c:pt>
                <c:pt idx="576">
                  <c:v>199.70833333333334</c:v>
                </c:pt>
                <c:pt idx="577">
                  <c:v>199.75</c:v>
                </c:pt>
                <c:pt idx="578">
                  <c:v>199.79166666666666</c:v>
                </c:pt>
                <c:pt idx="579">
                  <c:v>199.83333333333334</c:v>
                </c:pt>
                <c:pt idx="580">
                  <c:v>199.875</c:v>
                </c:pt>
                <c:pt idx="581">
                  <c:v>199.91666666666666</c:v>
                </c:pt>
                <c:pt idx="582">
                  <c:v>199.95833333333334</c:v>
                </c:pt>
                <c:pt idx="583">
                  <c:v>200</c:v>
                </c:pt>
                <c:pt idx="584">
                  <c:v>200.04166666666666</c:v>
                </c:pt>
                <c:pt idx="585">
                  <c:v>200.08333333333334</c:v>
                </c:pt>
                <c:pt idx="586">
                  <c:v>200.125</c:v>
                </c:pt>
                <c:pt idx="587">
                  <c:v>200.16666666666666</c:v>
                </c:pt>
                <c:pt idx="588">
                  <c:v>200.20833333333334</c:v>
                </c:pt>
                <c:pt idx="589">
                  <c:v>200.25</c:v>
                </c:pt>
                <c:pt idx="590">
                  <c:v>200.29166666666666</c:v>
                </c:pt>
                <c:pt idx="591">
                  <c:v>200.33333333333334</c:v>
                </c:pt>
                <c:pt idx="592">
                  <c:v>200.375</c:v>
                </c:pt>
                <c:pt idx="593">
                  <c:v>200.41666666666666</c:v>
                </c:pt>
                <c:pt idx="594">
                  <c:v>200.45833333333334</c:v>
                </c:pt>
                <c:pt idx="595">
                  <c:v>200.5</c:v>
                </c:pt>
                <c:pt idx="596">
                  <c:v>200.54166666666666</c:v>
                </c:pt>
                <c:pt idx="597">
                  <c:v>200.58333333333334</c:v>
                </c:pt>
                <c:pt idx="598">
                  <c:v>200.625</c:v>
                </c:pt>
                <c:pt idx="599">
                  <c:v>200.66666666666666</c:v>
                </c:pt>
                <c:pt idx="600">
                  <c:v>200.70833333333334</c:v>
                </c:pt>
                <c:pt idx="601">
                  <c:v>200.75</c:v>
                </c:pt>
                <c:pt idx="602">
                  <c:v>200.79166666666666</c:v>
                </c:pt>
                <c:pt idx="603">
                  <c:v>200.83333333333334</c:v>
                </c:pt>
                <c:pt idx="604">
                  <c:v>200.875</c:v>
                </c:pt>
                <c:pt idx="605">
                  <c:v>200.91666666666666</c:v>
                </c:pt>
                <c:pt idx="606">
                  <c:v>200.95833333333334</c:v>
                </c:pt>
                <c:pt idx="607">
                  <c:v>201</c:v>
                </c:pt>
                <c:pt idx="608">
                  <c:v>201.04166666666666</c:v>
                </c:pt>
                <c:pt idx="609">
                  <c:v>201.08333333333334</c:v>
                </c:pt>
                <c:pt idx="610">
                  <c:v>201.125</c:v>
                </c:pt>
                <c:pt idx="611">
                  <c:v>201.16666666666666</c:v>
                </c:pt>
                <c:pt idx="612">
                  <c:v>201.20833333333334</c:v>
                </c:pt>
                <c:pt idx="613">
                  <c:v>201.25</c:v>
                </c:pt>
                <c:pt idx="614">
                  <c:v>201.29166666666666</c:v>
                </c:pt>
                <c:pt idx="615">
                  <c:v>201.33333333333334</c:v>
                </c:pt>
                <c:pt idx="616">
                  <c:v>201.375</c:v>
                </c:pt>
                <c:pt idx="617">
                  <c:v>201.41666666666666</c:v>
                </c:pt>
                <c:pt idx="618">
                  <c:v>201.45833333333334</c:v>
                </c:pt>
                <c:pt idx="619">
                  <c:v>201.5</c:v>
                </c:pt>
                <c:pt idx="620">
                  <c:v>201.54166666666666</c:v>
                </c:pt>
                <c:pt idx="621">
                  <c:v>201.58333333333334</c:v>
                </c:pt>
                <c:pt idx="622">
                  <c:v>201.625</c:v>
                </c:pt>
                <c:pt idx="623">
                  <c:v>201.66666666666666</c:v>
                </c:pt>
                <c:pt idx="624">
                  <c:v>201.70833333333334</c:v>
                </c:pt>
                <c:pt idx="625">
                  <c:v>201.75</c:v>
                </c:pt>
                <c:pt idx="626">
                  <c:v>201.79166666666666</c:v>
                </c:pt>
                <c:pt idx="627">
                  <c:v>201.83333333333334</c:v>
                </c:pt>
                <c:pt idx="628">
                  <c:v>201.875</c:v>
                </c:pt>
                <c:pt idx="629">
                  <c:v>201.91666666666666</c:v>
                </c:pt>
                <c:pt idx="630">
                  <c:v>201.95833333333334</c:v>
                </c:pt>
                <c:pt idx="631">
                  <c:v>202</c:v>
                </c:pt>
                <c:pt idx="632">
                  <c:v>202.04166666666666</c:v>
                </c:pt>
                <c:pt idx="633">
                  <c:v>202.08333333333334</c:v>
                </c:pt>
                <c:pt idx="634">
                  <c:v>202.125</c:v>
                </c:pt>
                <c:pt idx="635">
                  <c:v>202.16666666666666</c:v>
                </c:pt>
                <c:pt idx="636">
                  <c:v>202.20833333333334</c:v>
                </c:pt>
                <c:pt idx="637">
                  <c:v>202.25</c:v>
                </c:pt>
                <c:pt idx="638">
                  <c:v>202.29166666666666</c:v>
                </c:pt>
                <c:pt idx="639">
                  <c:v>202.33333333333334</c:v>
                </c:pt>
                <c:pt idx="640">
                  <c:v>202.375</c:v>
                </c:pt>
                <c:pt idx="641">
                  <c:v>202.41666666666666</c:v>
                </c:pt>
                <c:pt idx="642">
                  <c:v>202.45833333333334</c:v>
                </c:pt>
                <c:pt idx="643">
                  <c:v>202.5</c:v>
                </c:pt>
                <c:pt idx="644">
                  <c:v>202.54166666666666</c:v>
                </c:pt>
                <c:pt idx="645">
                  <c:v>202.58333333333334</c:v>
                </c:pt>
                <c:pt idx="646">
                  <c:v>202.625</c:v>
                </c:pt>
                <c:pt idx="647">
                  <c:v>202.66666666666666</c:v>
                </c:pt>
                <c:pt idx="648">
                  <c:v>202.70833333333334</c:v>
                </c:pt>
                <c:pt idx="649">
                  <c:v>202.75</c:v>
                </c:pt>
                <c:pt idx="650">
                  <c:v>202.79166666666666</c:v>
                </c:pt>
                <c:pt idx="651">
                  <c:v>202.83333333333334</c:v>
                </c:pt>
                <c:pt idx="652">
                  <c:v>202.875</c:v>
                </c:pt>
                <c:pt idx="653">
                  <c:v>202.91666666666666</c:v>
                </c:pt>
                <c:pt idx="654">
                  <c:v>202.95833333333334</c:v>
                </c:pt>
                <c:pt idx="655">
                  <c:v>203</c:v>
                </c:pt>
                <c:pt idx="656">
                  <c:v>203.04166666666666</c:v>
                </c:pt>
                <c:pt idx="657">
                  <c:v>203.08333333333334</c:v>
                </c:pt>
                <c:pt idx="658">
                  <c:v>203.125</c:v>
                </c:pt>
                <c:pt idx="659">
                  <c:v>203.16666666666666</c:v>
                </c:pt>
                <c:pt idx="660">
                  <c:v>203.20833333333334</c:v>
                </c:pt>
                <c:pt idx="661">
                  <c:v>203.25</c:v>
                </c:pt>
                <c:pt idx="662">
                  <c:v>203.29166666666666</c:v>
                </c:pt>
                <c:pt idx="663">
                  <c:v>203.33333333333334</c:v>
                </c:pt>
                <c:pt idx="664">
                  <c:v>203.375</c:v>
                </c:pt>
                <c:pt idx="665">
                  <c:v>203.41666666666666</c:v>
                </c:pt>
                <c:pt idx="666">
                  <c:v>203.45833333333334</c:v>
                </c:pt>
                <c:pt idx="667">
                  <c:v>203.5</c:v>
                </c:pt>
                <c:pt idx="668">
                  <c:v>203.54166666666666</c:v>
                </c:pt>
                <c:pt idx="669">
                  <c:v>203.58333333333334</c:v>
                </c:pt>
                <c:pt idx="670">
                  <c:v>203.625</c:v>
                </c:pt>
                <c:pt idx="671">
                  <c:v>203.66666666666666</c:v>
                </c:pt>
                <c:pt idx="672">
                  <c:v>203.70833333333334</c:v>
                </c:pt>
                <c:pt idx="673">
                  <c:v>203.75</c:v>
                </c:pt>
                <c:pt idx="674">
                  <c:v>203.79166666666666</c:v>
                </c:pt>
                <c:pt idx="675">
                  <c:v>203.83333333333334</c:v>
                </c:pt>
                <c:pt idx="676">
                  <c:v>203.875</c:v>
                </c:pt>
                <c:pt idx="677">
                  <c:v>203.91666666666666</c:v>
                </c:pt>
                <c:pt idx="678">
                  <c:v>203.95833333333334</c:v>
                </c:pt>
                <c:pt idx="679">
                  <c:v>204</c:v>
                </c:pt>
                <c:pt idx="680">
                  <c:v>204.04166666666666</c:v>
                </c:pt>
                <c:pt idx="681">
                  <c:v>204.08333333333334</c:v>
                </c:pt>
                <c:pt idx="682">
                  <c:v>204.125</c:v>
                </c:pt>
                <c:pt idx="683">
                  <c:v>204.16666666666666</c:v>
                </c:pt>
                <c:pt idx="684">
                  <c:v>204.20833333333334</c:v>
                </c:pt>
                <c:pt idx="685">
                  <c:v>204.25</c:v>
                </c:pt>
                <c:pt idx="686">
                  <c:v>204.29166666666666</c:v>
                </c:pt>
                <c:pt idx="687">
                  <c:v>204.33333333333334</c:v>
                </c:pt>
                <c:pt idx="688">
                  <c:v>204.375</c:v>
                </c:pt>
                <c:pt idx="689">
                  <c:v>204.41666666666666</c:v>
                </c:pt>
                <c:pt idx="690">
                  <c:v>204.45833333333334</c:v>
                </c:pt>
                <c:pt idx="691">
                  <c:v>204.5</c:v>
                </c:pt>
                <c:pt idx="692">
                  <c:v>204.54166666666666</c:v>
                </c:pt>
                <c:pt idx="693">
                  <c:v>204.58333333333334</c:v>
                </c:pt>
                <c:pt idx="694">
                  <c:v>204.625</c:v>
                </c:pt>
                <c:pt idx="695">
                  <c:v>204.66666666666666</c:v>
                </c:pt>
                <c:pt idx="696">
                  <c:v>204.70833333333334</c:v>
                </c:pt>
                <c:pt idx="697">
                  <c:v>204.75</c:v>
                </c:pt>
                <c:pt idx="698">
                  <c:v>204.79166666666666</c:v>
                </c:pt>
                <c:pt idx="699">
                  <c:v>204.83333333333334</c:v>
                </c:pt>
                <c:pt idx="700">
                  <c:v>204.875</c:v>
                </c:pt>
                <c:pt idx="701">
                  <c:v>204.91666666666666</c:v>
                </c:pt>
                <c:pt idx="702">
                  <c:v>204.95833333333334</c:v>
                </c:pt>
                <c:pt idx="703">
                  <c:v>205</c:v>
                </c:pt>
                <c:pt idx="704">
                  <c:v>205.04166666666666</c:v>
                </c:pt>
                <c:pt idx="705">
                  <c:v>205.08333333333334</c:v>
                </c:pt>
                <c:pt idx="706">
                  <c:v>205.125</c:v>
                </c:pt>
                <c:pt idx="707">
                  <c:v>205.16666666666666</c:v>
                </c:pt>
                <c:pt idx="708">
                  <c:v>205.20833333333334</c:v>
                </c:pt>
                <c:pt idx="709">
                  <c:v>205.25</c:v>
                </c:pt>
                <c:pt idx="710">
                  <c:v>205.29166666666666</c:v>
                </c:pt>
                <c:pt idx="711">
                  <c:v>205.33333333333334</c:v>
                </c:pt>
                <c:pt idx="712">
                  <c:v>205.375</c:v>
                </c:pt>
                <c:pt idx="713">
                  <c:v>205.41666666666666</c:v>
                </c:pt>
                <c:pt idx="714">
                  <c:v>205.45833333333334</c:v>
                </c:pt>
                <c:pt idx="715">
                  <c:v>205.5</c:v>
                </c:pt>
                <c:pt idx="716">
                  <c:v>205.54166666666666</c:v>
                </c:pt>
                <c:pt idx="717">
                  <c:v>205.58333333333334</c:v>
                </c:pt>
                <c:pt idx="718">
                  <c:v>205.625</c:v>
                </c:pt>
                <c:pt idx="719">
                  <c:v>205.66666666666666</c:v>
                </c:pt>
                <c:pt idx="720">
                  <c:v>205.70833333333334</c:v>
                </c:pt>
                <c:pt idx="721">
                  <c:v>205.75</c:v>
                </c:pt>
                <c:pt idx="722">
                  <c:v>205.79166666666666</c:v>
                </c:pt>
                <c:pt idx="723">
                  <c:v>205.83333333333334</c:v>
                </c:pt>
                <c:pt idx="724">
                  <c:v>205.875</c:v>
                </c:pt>
                <c:pt idx="725">
                  <c:v>205.91666666666666</c:v>
                </c:pt>
                <c:pt idx="726">
                  <c:v>205.95833333333334</c:v>
                </c:pt>
                <c:pt idx="727">
                  <c:v>206</c:v>
                </c:pt>
                <c:pt idx="728">
                  <c:v>206.04166666666666</c:v>
                </c:pt>
                <c:pt idx="729">
                  <c:v>206.08333333333334</c:v>
                </c:pt>
                <c:pt idx="730">
                  <c:v>206.125</c:v>
                </c:pt>
                <c:pt idx="731">
                  <c:v>206.16666666666666</c:v>
                </c:pt>
                <c:pt idx="732">
                  <c:v>206.20833333333334</c:v>
                </c:pt>
                <c:pt idx="733">
                  <c:v>206.25</c:v>
                </c:pt>
                <c:pt idx="734">
                  <c:v>206.29166666666666</c:v>
                </c:pt>
                <c:pt idx="735">
                  <c:v>206.33333333333334</c:v>
                </c:pt>
                <c:pt idx="736">
                  <c:v>206.375</c:v>
                </c:pt>
                <c:pt idx="737">
                  <c:v>206.41666666666666</c:v>
                </c:pt>
                <c:pt idx="738">
                  <c:v>206.45833333333334</c:v>
                </c:pt>
                <c:pt idx="739">
                  <c:v>206.5</c:v>
                </c:pt>
                <c:pt idx="740">
                  <c:v>206.54166666666666</c:v>
                </c:pt>
                <c:pt idx="741">
                  <c:v>206.58333333333334</c:v>
                </c:pt>
                <c:pt idx="742">
                  <c:v>206.625</c:v>
                </c:pt>
                <c:pt idx="743">
                  <c:v>206.66666666666666</c:v>
                </c:pt>
                <c:pt idx="744">
                  <c:v>206.70833333333334</c:v>
                </c:pt>
                <c:pt idx="745">
                  <c:v>206.75</c:v>
                </c:pt>
                <c:pt idx="746">
                  <c:v>206.79166666666666</c:v>
                </c:pt>
                <c:pt idx="747">
                  <c:v>206.83333333333334</c:v>
                </c:pt>
                <c:pt idx="748">
                  <c:v>206.875</c:v>
                </c:pt>
                <c:pt idx="749">
                  <c:v>206.91666666666666</c:v>
                </c:pt>
                <c:pt idx="750">
                  <c:v>206.95833333333334</c:v>
                </c:pt>
                <c:pt idx="751">
                  <c:v>207</c:v>
                </c:pt>
                <c:pt idx="752">
                  <c:v>207.04166666666666</c:v>
                </c:pt>
                <c:pt idx="753">
                  <c:v>207.08333333333334</c:v>
                </c:pt>
                <c:pt idx="754">
                  <c:v>207.125</c:v>
                </c:pt>
                <c:pt idx="755">
                  <c:v>207.16666666666666</c:v>
                </c:pt>
                <c:pt idx="756">
                  <c:v>207.20833333333334</c:v>
                </c:pt>
                <c:pt idx="757">
                  <c:v>207.25</c:v>
                </c:pt>
                <c:pt idx="758">
                  <c:v>207.29166666666666</c:v>
                </c:pt>
                <c:pt idx="759">
                  <c:v>207.33333333333334</c:v>
                </c:pt>
                <c:pt idx="760">
                  <c:v>207.375</c:v>
                </c:pt>
                <c:pt idx="761">
                  <c:v>207.41666666666666</c:v>
                </c:pt>
                <c:pt idx="762">
                  <c:v>207.45833333333334</c:v>
                </c:pt>
                <c:pt idx="763">
                  <c:v>207.5</c:v>
                </c:pt>
                <c:pt idx="764">
                  <c:v>207.54166666666666</c:v>
                </c:pt>
                <c:pt idx="765">
                  <c:v>207.58333333333334</c:v>
                </c:pt>
                <c:pt idx="766">
                  <c:v>207.625</c:v>
                </c:pt>
                <c:pt idx="767">
                  <c:v>207.66666666666666</c:v>
                </c:pt>
                <c:pt idx="768">
                  <c:v>207.70833333333334</c:v>
                </c:pt>
                <c:pt idx="769">
                  <c:v>207.75</c:v>
                </c:pt>
                <c:pt idx="770">
                  <c:v>207.79166666666666</c:v>
                </c:pt>
                <c:pt idx="771">
                  <c:v>207.83333333333334</c:v>
                </c:pt>
                <c:pt idx="772">
                  <c:v>207.875</c:v>
                </c:pt>
                <c:pt idx="773">
                  <c:v>207.91666666666666</c:v>
                </c:pt>
                <c:pt idx="774">
                  <c:v>207.95833333333334</c:v>
                </c:pt>
                <c:pt idx="775">
                  <c:v>208</c:v>
                </c:pt>
                <c:pt idx="776">
                  <c:v>208.04166666666666</c:v>
                </c:pt>
                <c:pt idx="777">
                  <c:v>208.08333333333334</c:v>
                </c:pt>
                <c:pt idx="778">
                  <c:v>208.125</c:v>
                </c:pt>
                <c:pt idx="779">
                  <c:v>208.16666666666666</c:v>
                </c:pt>
                <c:pt idx="780">
                  <c:v>208.20833333333334</c:v>
                </c:pt>
                <c:pt idx="781">
                  <c:v>208.25</c:v>
                </c:pt>
                <c:pt idx="782">
                  <c:v>208.29166666666666</c:v>
                </c:pt>
                <c:pt idx="783">
                  <c:v>208.33333333333334</c:v>
                </c:pt>
                <c:pt idx="784">
                  <c:v>208.375</c:v>
                </c:pt>
                <c:pt idx="785">
                  <c:v>208.41666666666666</c:v>
                </c:pt>
                <c:pt idx="786">
                  <c:v>208.45833333333334</c:v>
                </c:pt>
                <c:pt idx="787">
                  <c:v>208.5</c:v>
                </c:pt>
                <c:pt idx="788">
                  <c:v>208.54166666666666</c:v>
                </c:pt>
                <c:pt idx="789">
                  <c:v>208.58333333333334</c:v>
                </c:pt>
                <c:pt idx="790">
                  <c:v>208.625</c:v>
                </c:pt>
                <c:pt idx="791">
                  <c:v>208.66666666666666</c:v>
                </c:pt>
                <c:pt idx="792">
                  <c:v>208.70833333333334</c:v>
                </c:pt>
                <c:pt idx="793">
                  <c:v>208.75</c:v>
                </c:pt>
                <c:pt idx="794">
                  <c:v>208.79166666666666</c:v>
                </c:pt>
                <c:pt idx="795">
                  <c:v>208.83333333333334</c:v>
                </c:pt>
                <c:pt idx="796">
                  <c:v>208.875</c:v>
                </c:pt>
                <c:pt idx="797">
                  <c:v>208.91666666666666</c:v>
                </c:pt>
                <c:pt idx="798">
                  <c:v>208.95833333333334</c:v>
                </c:pt>
                <c:pt idx="799">
                  <c:v>209</c:v>
                </c:pt>
                <c:pt idx="800">
                  <c:v>209.04166666666666</c:v>
                </c:pt>
                <c:pt idx="801">
                  <c:v>209.08333333333334</c:v>
                </c:pt>
                <c:pt idx="802">
                  <c:v>209.125</c:v>
                </c:pt>
                <c:pt idx="803">
                  <c:v>209.16666666666666</c:v>
                </c:pt>
                <c:pt idx="804">
                  <c:v>209.20833333333334</c:v>
                </c:pt>
                <c:pt idx="805">
                  <c:v>209.25</c:v>
                </c:pt>
                <c:pt idx="806">
                  <c:v>209.29166666666666</c:v>
                </c:pt>
                <c:pt idx="807">
                  <c:v>209.33333333333334</c:v>
                </c:pt>
                <c:pt idx="808">
                  <c:v>209.375</c:v>
                </c:pt>
                <c:pt idx="809">
                  <c:v>209.41666666666666</c:v>
                </c:pt>
                <c:pt idx="810">
                  <c:v>209.45833333333334</c:v>
                </c:pt>
                <c:pt idx="811">
                  <c:v>209.5</c:v>
                </c:pt>
                <c:pt idx="812">
                  <c:v>209.54166666666666</c:v>
                </c:pt>
                <c:pt idx="813">
                  <c:v>209.58333333333334</c:v>
                </c:pt>
                <c:pt idx="814">
                  <c:v>209.625</c:v>
                </c:pt>
                <c:pt idx="815">
                  <c:v>209.66666666666666</c:v>
                </c:pt>
                <c:pt idx="816">
                  <c:v>209.70833333333334</c:v>
                </c:pt>
                <c:pt idx="817">
                  <c:v>209.75</c:v>
                </c:pt>
                <c:pt idx="818">
                  <c:v>209.79166666666666</c:v>
                </c:pt>
                <c:pt idx="819">
                  <c:v>209.83333333333334</c:v>
                </c:pt>
                <c:pt idx="820">
                  <c:v>209.875</c:v>
                </c:pt>
                <c:pt idx="821">
                  <c:v>209.91666666666666</c:v>
                </c:pt>
                <c:pt idx="822">
                  <c:v>209.95833333333334</c:v>
                </c:pt>
                <c:pt idx="823">
                  <c:v>210</c:v>
                </c:pt>
                <c:pt idx="824">
                  <c:v>210.04166666666666</c:v>
                </c:pt>
                <c:pt idx="825">
                  <c:v>210.08333333333334</c:v>
                </c:pt>
                <c:pt idx="826">
                  <c:v>210.125</c:v>
                </c:pt>
                <c:pt idx="827">
                  <c:v>210.16666666666666</c:v>
                </c:pt>
                <c:pt idx="828">
                  <c:v>210.20833333333334</c:v>
                </c:pt>
                <c:pt idx="829">
                  <c:v>210.25</c:v>
                </c:pt>
                <c:pt idx="830">
                  <c:v>210.29166666666666</c:v>
                </c:pt>
                <c:pt idx="831">
                  <c:v>210.33333333333334</c:v>
                </c:pt>
                <c:pt idx="832">
                  <c:v>210.375</c:v>
                </c:pt>
                <c:pt idx="833">
                  <c:v>210.41666666666666</c:v>
                </c:pt>
                <c:pt idx="834">
                  <c:v>210.45833333333334</c:v>
                </c:pt>
                <c:pt idx="835">
                  <c:v>210.5</c:v>
                </c:pt>
                <c:pt idx="836">
                  <c:v>210.54166666666666</c:v>
                </c:pt>
                <c:pt idx="837">
                  <c:v>210.58333333333334</c:v>
                </c:pt>
                <c:pt idx="838">
                  <c:v>210.625</c:v>
                </c:pt>
                <c:pt idx="839">
                  <c:v>210.66666666666666</c:v>
                </c:pt>
                <c:pt idx="840">
                  <c:v>210.70833333333334</c:v>
                </c:pt>
                <c:pt idx="841">
                  <c:v>210.75</c:v>
                </c:pt>
                <c:pt idx="842">
                  <c:v>210.79166666666666</c:v>
                </c:pt>
                <c:pt idx="843">
                  <c:v>210.83333333333334</c:v>
                </c:pt>
                <c:pt idx="844">
                  <c:v>210.875</c:v>
                </c:pt>
                <c:pt idx="845">
                  <c:v>210.91666666666666</c:v>
                </c:pt>
                <c:pt idx="846">
                  <c:v>210.95833333333334</c:v>
                </c:pt>
                <c:pt idx="847">
                  <c:v>211</c:v>
                </c:pt>
                <c:pt idx="848">
                  <c:v>211.04166666666666</c:v>
                </c:pt>
                <c:pt idx="849">
                  <c:v>211.08333333333334</c:v>
                </c:pt>
                <c:pt idx="850">
                  <c:v>211.125</c:v>
                </c:pt>
                <c:pt idx="851">
                  <c:v>211.16666666666666</c:v>
                </c:pt>
                <c:pt idx="852">
                  <c:v>211.20833333333334</c:v>
                </c:pt>
                <c:pt idx="853">
                  <c:v>211.25</c:v>
                </c:pt>
                <c:pt idx="854">
                  <c:v>211.29166666666666</c:v>
                </c:pt>
                <c:pt idx="855">
                  <c:v>211.33333333333334</c:v>
                </c:pt>
                <c:pt idx="856">
                  <c:v>211.375</c:v>
                </c:pt>
                <c:pt idx="857">
                  <c:v>211.41666666666666</c:v>
                </c:pt>
                <c:pt idx="858">
                  <c:v>211.45833333333334</c:v>
                </c:pt>
                <c:pt idx="859">
                  <c:v>211.5</c:v>
                </c:pt>
                <c:pt idx="860">
                  <c:v>211.54166666666666</c:v>
                </c:pt>
                <c:pt idx="861">
                  <c:v>211.58333333333334</c:v>
                </c:pt>
                <c:pt idx="862">
                  <c:v>211.625</c:v>
                </c:pt>
                <c:pt idx="863">
                  <c:v>211.66666666666666</c:v>
                </c:pt>
                <c:pt idx="864">
                  <c:v>211.70833333333334</c:v>
                </c:pt>
                <c:pt idx="865">
                  <c:v>211.75</c:v>
                </c:pt>
                <c:pt idx="866">
                  <c:v>211.79166666666666</c:v>
                </c:pt>
                <c:pt idx="867">
                  <c:v>211.83333333333334</c:v>
                </c:pt>
                <c:pt idx="868">
                  <c:v>211.875</c:v>
                </c:pt>
                <c:pt idx="869">
                  <c:v>211.91666666666666</c:v>
                </c:pt>
                <c:pt idx="870">
                  <c:v>211.95833333333334</c:v>
                </c:pt>
                <c:pt idx="871">
                  <c:v>212</c:v>
                </c:pt>
                <c:pt idx="872">
                  <c:v>212.04166666666666</c:v>
                </c:pt>
                <c:pt idx="873">
                  <c:v>212.08333333333334</c:v>
                </c:pt>
                <c:pt idx="874">
                  <c:v>212.125</c:v>
                </c:pt>
                <c:pt idx="875">
                  <c:v>212.16666666666666</c:v>
                </c:pt>
                <c:pt idx="876">
                  <c:v>212.20833333333334</c:v>
                </c:pt>
                <c:pt idx="877">
                  <c:v>212.25</c:v>
                </c:pt>
                <c:pt idx="878">
                  <c:v>212.29166666666666</c:v>
                </c:pt>
                <c:pt idx="879">
                  <c:v>212.33333333333334</c:v>
                </c:pt>
                <c:pt idx="880">
                  <c:v>212.375</c:v>
                </c:pt>
                <c:pt idx="881">
                  <c:v>212.41666666666666</c:v>
                </c:pt>
                <c:pt idx="882">
                  <c:v>212.45833333333334</c:v>
                </c:pt>
                <c:pt idx="883">
                  <c:v>212.5</c:v>
                </c:pt>
                <c:pt idx="884">
                  <c:v>212.54166666666666</c:v>
                </c:pt>
                <c:pt idx="885">
                  <c:v>212.58333333333334</c:v>
                </c:pt>
                <c:pt idx="886">
                  <c:v>212.625</c:v>
                </c:pt>
                <c:pt idx="887">
                  <c:v>212.66666666666666</c:v>
                </c:pt>
                <c:pt idx="888">
                  <c:v>212.70833333333334</c:v>
                </c:pt>
                <c:pt idx="889">
                  <c:v>212.75</c:v>
                </c:pt>
                <c:pt idx="890">
                  <c:v>212.79166666666666</c:v>
                </c:pt>
                <c:pt idx="891">
                  <c:v>212.83333333333334</c:v>
                </c:pt>
                <c:pt idx="892">
                  <c:v>212.875</c:v>
                </c:pt>
                <c:pt idx="893">
                  <c:v>212.91666666666666</c:v>
                </c:pt>
                <c:pt idx="894">
                  <c:v>212.95833333333334</c:v>
                </c:pt>
                <c:pt idx="895">
                  <c:v>213</c:v>
                </c:pt>
                <c:pt idx="896">
                  <c:v>213.04166666666666</c:v>
                </c:pt>
                <c:pt idx="897">
                  <c:v>213.08333333333334</c:v>
                </c:pt>
                <c:pt idx="898">
                  <c:v>213.125</c:v>
                </c:pt>
                <c:pt idx="899">
                  <c:v>213.16666666666666</c:v>
                </c:pt>
                <c:pt idx="900">
                  <c:v>213.20833333333334</c:v>
                </c:pt>
                <c:pt idx="901">
                  <c:v>213.25</c:v>
                </c:pt>
                <c:pt idx="902">
                  <c:v>213.29166666666666</c:v>
                </c:pt>
                <c:pt idx="903">
                  <c:v>213.33333333333334</c:v>
                </c:pt>
                <c:pt idx="904">
                  <c:v>213.375</c:v>
                </c:pt>
                <c:pt idx="905">
                  <c:v>213.41666666666666</c:v>
                </c:pt>
                <c:pt idx="906">
                  <c:v>213.45833333333334</c:v>
                </c:pt>
                <c:pt idx="907">
                  <c:v>213.5</c:v>
                </c:pt>
                <c:pt idx="908">
                  <c:v>213.54166666666666</c:v>
                </c:pt>
                <c:pt idx="909">
                  <c:v>213.58333333333334</c:v>
                </c:pt>
                <c:pt idx="910">
                  <c:v>213.625</c:v>
                </c:pt>
                <c:pt idx="911">
                  <c:v>213.66666666666666</c:v>
                </c:pt>
                <c:pt idx="912">
                  <c:v>213.70833333333334</c:v>
                </c:pt>
                <c:pt idx="913">
                  <c:v>213.75</c:v>
                </c:pt>
                <c:pt idx="914">
                  <c:v>213.79166666666666</c:v>
                </c:pt>
                <c:pt idx="915">
                  <c:v>213.83333333333334</c:v>
                </c:pt>
                <c:pt idx="916">
                  <c:v>213.875</c:v>
                </c:pt>
                <c:pt idx="917">
                  <c:v>213.91666666666666</c:v>
                </c:pt>
                <c:pt idx="918">
                  <c:v>213.95833333333334</c:v>
                </c:pt>
                <c:pt idx="919">
                  <c:v>214</c:v>
                </c:pt>
                <c:pt idx="920">
                  <c:v>214.04166666666666</c:v>
                </c:pt>
                <c:pt idx="921">
                  <c:v>214.08333333333334</c:v>
                </c:pt>
                <c:pt idx="922">
                  <c:v>214.125</c:v>
                </c:pt>
                <c:pt idx="923">
                  <c:v>214.16666666666666</c:v>
                </c:pt>
                <c:pt idx="924">
                  <c:v>214.20833333333334</c:v>
                </c:pt>
                <c:pt idx="925">
                  <c:v>214.25</c:v>
                </c:pt>
                <c:pt idx="926">
                  <c:v>214.29166666666666</c:v>
                </c:pt>
                <c:pt idx="927">
                  <c:v>214.33333333333334</c:v>
                </c:pt>
                <c:pt idx="928">
                  <c:v>214.375</c:v>
                </c:pt>
                <c:pt idx="929">
                  <c:v>214.41666666666666</c:v>
                </c:pt>
                <c:pt idx="930">
                  <c:v>214.45833333333334</c:v>
                </c:pt>
                <c:pt idx="931">
                  <c:v>214.5</c:v>
                </c:pt>
                <c:pt idx="932">
                  <c:v>214.54166666666666</c:v>
                </c:pt>
                <c:pt idx="933">
                  <c:v>214.58333333333334</c:v>
                </c:pt>
                <c:pt idx="934">
                  <c:v>214.625</c:v>
                </c:pt>
                <c:pt idx="935">
                  <c:v>214.66666666666666</c:v>
                </c:pt>
                <c:pt idx="936">
                  <c:v>214.70833333333334</c:v>
                </c:pt>
                <c:pt idx="937">
                  <c:v>214.75</c:v>
                </c:pt>
                <c:pt idx="938">
                  <c:v>214.79166666666666</c:v>
                </c:pt>
                <c:pt idx="939">
                  <c:v>214.83333333333334</c:v>
                </c:pt>
                <c:pt idx="940">
                  <c:v>214.875</c:v>
                </c:pt>
                <c:pt idx="941">
                  <c:v>214.91666666666666</c:v>
                </c:pt>
                <c:pt idx="942">
                  <c:v>214.95833333333334</c:v>
                </c:pt>
                <c:pt idx="943">
                  <c:v>215</c:v>
                </c:pt>
                <c:pt idx="944">
                  <c:v>215.04166666666666</c:v>
                </c:pt>
                <c:pt idx="945">
                  <c:v>215.08333333333334</c:v>
                </c:pt>
                <c:pt idx="946">
                  <c:v>215.125</c:v>
                </c:pt>
                <c:pt idx="947">
                  <c:v>215.16666666666666</c:v>
                </c:pt>
                <c:pt idx="948">
                  <c:v>215.20833333333334</c:v>
                </c:pt>
                <c:pt idx="949">
                  <c:v>215.25</c:v>
                </c:pt>
                <c:pt idx="950">
                  <c:v>215.29166666666666</c:v>
                </c:pt>
                <c:pt idx="951">
                  <c:v>215.33333333333334</c:v>
                </c:pt>
                <c:pt idx="952">
                  <c:v>215.375</c:v>
                </c:pt>
                <c:pt idx="953">
                  <c:v>215.41666666666666</c:v>
                </c:pt>
                <c:pt idx="954">
                  <c:v>215.45833333333334</c:v>
                </c:pt>
                <c:pt idx="955">
                  <c:v>215.5</c:v>
                </c:pt>
                <c:pt idx="956">
                  <c:v>215.54166666666666</c:v>
                </c:pt>
                <c:pt idx="957">
                  <c:v>215.58333333333334</c:v>
                </c:pt>
                <c:pt idx="958">
                  <c:v>215.625</c:v>
                </c:pt>
                <c:pt idx="959">
                  <c:v>215.66666666666666</c:v>
                </c:pt>
                <c:pt idx="960">
                  <c:v>215.70833333333334</c:v>
                </c:pt>
                <c:pt idx="961">
                  <c:v>215.75</c:v>
                </c:pt>
                <c:pt idx="962">
                  <c:v>215.79166666666666</c:v>
                </c:pt>
                <c:pt idx="963">
                  <c:v>215.83333333333334</c:v>
                </c:pt>
                <c:pt idx="964">
                  <c:v>215.875</c:v>
                </c:pt>
                <c:pt idx="965">
                  <c:v>215.91666666666666</c:v>
                </c:pt>
                <c:pt idx="966">
                  <c:v>215.95833333333334</c:v>
                </c:pt>
                <c:pt idx="967">
                  <c:v>216</c:v>
                </c:pt>
                <c:pt idx="968">
                  <c:v>216.04166666666666</c:v>
                </c:pt>
                <c:pt idx="969">
                  <c:v>216.08333333333334</c:v>
                </c:pt>
                <c:pt idx="970">
                  <c:v>216.125</c:v>
                </c:pt>
                <c:pt idx="971">
                  <c:v>216.16666666666666</c:v>
                </c:pt>
                <c:pt idx="972">
                  <c:v>216.20833333333334</c:v>
                </c:pt>
                <c:pt idx="973">
                  <c:v>216.25</c:v>
                </c:pt>
                <c:pt idx="974">
                  <c:v>216.29166666666666</c:v>
                </c:pt>
                <c:pt idx="975">
                  <c:v>216.33333333333334</c:v>
                </c:pt>
                <c:pt idx="976">
                  <c:v>216.375</c:v>
                </c:pt>
                <c:pt idx="977">
                  <c:v>216.41666666666666</c:v>
                </c:pt>
                <c:pt idx="978">
                  <c:v>216.45833333333334</c:v>
                </c:pt>
                <c:pt idx="979">
                  <c:v>216.5</c:v>
                </c:pt>
                <c:pt idx="980">
                  <c:v>216.54166666666666</c:v>
                </c:pt>
                <c:pt idx="981">
                  <c:v>216.58333333333334</c:v>
                </c:pt>
                <c:pt idx="982">
                  <c:v>216.625</c:v>
                </c:pt>
                <c:pt idx="983">
                  <c:v>216.66666666666666</c:v>
                </c:pt>
                <c:pt idx="984">
                  <c:v>216.70833333333334</c:v>
                </c:pt>
                <c:pt idx="985">
                  <c:v>216.75</c:v>
                </c:pt>
                <c:pt idx="986">
                  <c:v>216.79166666666666</c:v>
                </c:pt>
                <c:pt idx="987">
                  <c:v>216.83333333333334</c:v>
                </c:pt>
                <c:pt idx="988">
                  <c:v>216.875</c:v>
                </c:pt>
                <c:pt idx="989">
                  <c:v>216.91666666666666</c:v>
                </c:pt>
                <c:pt idx="990">
                  <c:v>216.95833333333334</c:v>
                </c:pt>
                <c:pt idx="991">
                  <c:v>217</c:v>
                </c:pt>
                <c:pt idx="992">
                  <c:v>217.04166666666666</c:v>
                </c:pt>
                <c:pt idx="993">
                  <c:v>217.08333333333334</c:v>
                </c:pt>
                <c:pt idx="994">
                  <c:v>217.125</c:v>
                </c:pt>
                <c:pt idx="995">
                  <c:v>217.16666666666666</c:v>
                </c:pt>
                <c:pt idx="996">
                  <c:v>217.20833333333334</c:v>
                </c:pt>
                <c:pt idx="997">
                  <c:v>217.25</c:v>
                </c:pt>
                <c:pt idx="998">
                  <c:v>217.29166666666666</c:v>
                </c:pt>
                <c:pt idx="999">
                  <c:v>217.33333333333334</c:v>
                </c:pt>
                <c:pt idx="1000">
                  <c:v>217.375</c:v>
                </c:pt>
                <c:pt idx="1001">
                  <c:v>217.41666666666666</c:v>
                </c:pt>
                <c:pt idx="1002">
                  <c:v>217.45833333333334</c:v>
                </c:pt>
                <c:pt idx="1003">
                  <c:v>217.5</c:v>
                </c:pt>
                <c:pt idx="1004">
                  <c:v>217.54166666666666</c:v>
                </c:pt>
                <c:pt idx="1005">
                  <c:v>217.58333333333334</c:v>
                </c:pt>
                <c:pt idx="1006">
                  <c:v>217.625</c:v>
                </c:pt>
                <c:pt idx="1007">
                  <c:v>217.66666666666666</c:v>
                </c:pt>
                <c:pt idx="1008">
                  <c:v>217.70833333333334</c:v>
                </c:pt>
                <c:pt idx="1009">
                  <c:v>217.75</c:v>
                </c:pt>
                <c:pt idx="1010">
                  <c:v>217.79166666666666</c:v>
                </c:pt>
                <c:pt idx="1011">
                  <c:v>217.83333333333334</c:v>
                </c:pt>
                <c:pt idx="1012">
                  <c:v>217.875</c:v>
                </c:pt>
                <c:pt idx="1013">
                  <c:v>217.91666666666666</c:v>
                </c:pt>
                <c:pt idx="1014">
                  <c:v>217.95833333333334</c:v>
                </c:pt>
                <c:pt idx="1015">
                  <c:v>218</c:v>
                </c:pt>
                <c:pt idx="1016">
                  <c:v>218.04166666666666</c:v>
                </c:pt>
                <c:pt idx="1017">
                  <c:v>218.08333333333334</c:v>
                </c:pt>
                <c:pt idx="1018">
                  <c:v>218.125</c:v>
                </c:pt>
                <c:pt idx="1019">
                  <c:v>218.16666666666666</c:v>
                </c:pt>
                <c:pt idx="1020">
                  <c:v>218.20833333333334</c:v>
                </c:pt>
                <c:pt idx="1021">
                  <c:v>218.25</c:v>
                </c:pt>
                <c:pt idx="1022">
                  <c:v>218.29166666666666</c:v>
                </c:pt>
                <c:pt idx="1023">
                  <c:v>218.33333333333334</c:v>
                </c:pt>
                <c:pt idx="1024">
                  <c:v>218.375</c:v>
                </c:pt>
                <c:pt idx="1025">
                  <c:v>218.41666666666666</c:v>
                </c:pt>
                <c:pt idx="1026">
                  <c:v>218.45833333333334</c:v>
                </c:pt>
                <c:pt idx="1027">
                  <c:v>218.5</c:v>
                </c:pt>
                <c:pt idx="1028">
                  <c:v>218.54166666666666</c:v>
                </c:pt>
                <c:pt idx="1029">
                  <c:v>218.58333333333334</c:v>
                </c:pt>
                <c:pt idx="1030">
                  <c:v>218.625</c:v>
                </c:pt>
                <c:pt idx="1031">
                  <c:v>218.66666666666666</c:v>
                </c:pt>
                <c:pt idx="1032">
                  <c:v>218.70833333333334</c:v>
                </c:pt>
                <c:pt idx="1033">
                  <c:v>218.75</c:v>
                </c:pt>
                <c:pt idx="1034">
                  <c:v>218.79166666666666</c:v>
                </c:pt>
                <c:pt idx="1035">
                  <c:v>218.83333333333334</c:v>
                </c:pt>
                <c:pt idx="1036">
                  <c:v>218.875</c:v>
                </c:pt>
                <c:pt idx="1037">
                  <c:v>218.91666666666666</c:v>
                </c:pt>
                <c:pt idx="1038">
                  <c:v>218.95833333333334</c:v>
                </c:pt>
                <c:pt idx="1039">
                  <c:v>219</c:v>
                </c:pt>
                <c:pt idx="1040">
                  <c:v>219.04166666666666</c:v>
                </c:pt>
                <c:pt idx="1041">
                  <c:v>219.08333333333334</c:v>
                </c:pt>
                <c:pt idx="1042">
                  <c:v>219.125</c:v>
                </c:pt>
                <c:pt idx="1043">
                  <c:v>219.16666666666666</c:v>
                </c:pt>
                <c:pt idx="1044">
                  <c:v>219.20833333333334</c:v>
                </c:pt>
                <c:pt idx="1045">
                  <c:v>219.25</c:v>
                </c:pt>
                <c:pt idx="1046">
                  <c:v>219.29166666666666</c:v>
                </c:pt>
                <c:pt idx="1047">
                  <c:v>219.33333333333334</c:v>
                </c:pt>
                <c:pt idx="1048">
                  <c:v>219.375</c:v>
                </c:pt>
                <c:pt idx="1049">
                  <c:v>219.41666666666666</c:v>
                </c:pt>
                <c:pt idx="1050">
                  <c:v>219.45833333333334</c:v>
                </c:pt>
                <c:pt idx="1051">
                  <c:v>219.5</c:v>
                </c:pt>
                <c:pt idx="1052">
                  <c:v>219.54166666666666</c:v>
                </c:pt>
                <c:pt idx="1053">
                  <c:v>219.58333333333334</c:v>
                </c:pt>
                <c:pt idx="1054">
                  <c:v>219.625</c:v>
                </c:pt>
                <c:pt idx="1055">
                  <c:v>219.66666666666666</c:v>
                </c:pt>
                <c:pt idx="1056">
                  <c:v>219.70833333333334</c:v>
                </c:pt>
                <c:pt idx="1057">
                  <c:v>219.75</c:v>
                </c:pt>
                <c:pt idx="1058">
                  <c:v>219.79166666666666</c:v>
                </c:pt>
                <c:pt idx="1059">
                  <c:v>219.83333333333334</c:v>
                </c:pt>
                <c:pt idx="1060">
                  <c:v>219.875</c:v>
                </c:pt>
                <c:pt idx="1061">
                  <c:v>219.91666666666666</c:v>
                </c:pt>
                <c:pt idx="1062">
                  <c:v>219.95833333333334</c:v>
                </c:pt>
                <c:pt idx="1063">
                  <c:v>220</c:v>
                </c:pt>
                <c:pt idx="1064">
                  <c:v>220.04166666666666</c:v>
                </c:pt>
                <c:pt idx="1065">
                  <c:v>220.08333333333334</c:v>
                </c:pt>
                <c:pt idx="1066">
                  <c:v>220.125</c:v>
                </c:pt>
                <c:pt idx="1067">
                  <c:v>220.16666666666666</c:v>
                </c:pt>
                <c:pt idx="1068">
                  <c:v>220.20833333333334</c:v>
                </c:pt>
                <c:pt idx="1069">
                  <c:v>220.25</c:v>
                </c:pt>
                <c:pt idx="1070">
                  <c:v>220.29166666666666</c:v>
                </c:pt>
                <c:pt idx="1071">
                  <c:v>220.33333333333334</c:v>
                </c:pt>
                <c:pt idx="1072">
                  <c:v>220.375</c:v>
                </c:pt>
                <c:pt idx="1073">
                  <c:v>220.41666666666666</c:v>
                </c:pt>
                <c:pt idx="1074">
                  <c:v>220.45833333333334</c:v>
                </c:pt>
                <c:pt idx="1075">
                  <c:v>220.5</c:v>
                </c:pt>
                <c:pt idx="1076">
                  <c:v>220.54166666666666</c:v>
                </c:pt>
                <c:pt idx="1077">
                  <c:v>220.58333333333334</c:v>
                </c:pt>
                <c:pt idx="1078">
                  <c:v>220.625</c:v>
                </c:pt>
                <c:pt idx="1079">
                  <c:v>220.66666666666666</c:v>
                </c:pt>
                <c:pt idx="1080">
                  <c:v>220.70833333333334</c:v>
                </c:pt>
                <c:pt idx="1081">
                  <c:v>220.75</c:v>
                </c:pt>
                <c:pt idx="1082">
                  <c:v>220.79166666666666</c:v>
                </c:pt>
                <c:pt idx="1083">
                  <c:v>220.83333333333334</c:v>
                </c:pt>
                <c:pt idx="1084">
                  <c:v>220.875</c:v>
                </c:pt>
                <c:pt idx="1085">
                  <c:v>220.91666666666666</c:v>
                </c:pt>
                <c:pt idx="1086">
                  <c:v>220.95833333333334</c:v>
                </c:pt>
                <c:pt idx="1087">
                  <c:v>221</c:v>
                </c:pt>
                <c:pt idx="1088">
                  <c:v>221.04166666666666</c:v>
                </c:pt>
                <c:pt idx="1089">
                  <c:v>221.08333333333334</c:v>
                </c:pt>
                <c:pt idx="1090">
                  <c:v>221.125</c:v>
                </c:pt>
                <c:pt idx="1091">
                  <c:v>221.16666666666666</c:v>
                </c:pt>
                <c:pt idx="1092">
                  <c:v>221.20833333333334</c:v>
                </c:pt>
                <c:pt idx="1093">
                  <c:v>221.25</c:v>
                </c:pt>
                <c:pt idx="1094">
                  <c:v>221.29166666666666</c:v>
                </c:pt>
                <c:pt idx="1095">
                  <c:v>221.33333333333334</c:v>
                </c:pt>
                <c:pt idx="1096">
                  <c:v>221.375</c:v>
                </c:pt>
                <c:pt idx="1097">
                  <c:v>221.41666666666666</c:v>
                </c:pt>
                <c:pt idx="1098">
                  <c:v>221.45833333333334</c:v>
                </c:pt>
                <c:pt idx="1099">
                  <c:v>221.5</c:v>
                </c:pt>
                <c:pt idx="1100">
                  <c:v>221.54166666666666</c:v>
                </c:pt>
                <c:pt idx="1101">
                  <c:v>221.58333333333334</c:v>
                </c:pt>
                <c:pt idx="1102">
                  <c:v>221.625</c:v>
                </c:pt>
                <c:pt idx="1103">
                  <c:v>221.66666666666666</c:v>
                </c:pt>
                <c:pt idx="1104">
                  <c:v>221.70833333333334</c:v>
                </c:pt>
                <c:pt idx="1105">
                  <c:v>221.75</c:v>
                </c:pt>
                <c:pt idx="1106">
                  <c:v>221.79166666666666</c:v>
                </c:pt>
                <c:pt idx="1107">
                  <c:v>221.83333333333334</c:v>
                </c:pt>
                <c:pt idx="1108">
                  <c:v>221.875</c:v>
                </c:pt>
                <c:pt idx="1109">
                  <c:v>221.91666666666666</c:v>
                </c:pt>
                <c:pt idx="1110">
                  <c:v>221.95833333333334</c:v>
                </c:pt>
                <c:pt idx="1111">
                  <c:v>222</c:v>
                </c:pt>
                <c:pt idx="1112">
                  <c:v>222.04166666666666</c:v>
                </c:pt>
                <c:pt idx="1113">
                  <c:v>222.08333333333334</c:v>
                </c:pt>
                <c:pt idx="1114">
                  <c:v>222.125</c:v>
                </c:pt>
                <c:pt idx="1115">
                  <c:v>222.16666666666666</c:v>
                </c:pt>
                <c:pt idx="1116">
                  <c:v>222.20833333333334</c:v>
                </c:pt>
                <c:pt idx="1117">
                  <c:v>222.25</c:v>
                </c:pt>
                <c:pt idx="1118">
                  <c:v>222.29166666666666</c:v>
                </c:pt>
                <c:pt idx="1119">
                  <c:v>222.33333333333334</c:v>
                </c:pt>
                <c:pt idx="1120">
                  <c:v>222.375</c:v>
                </c:pt>
                <c:pt idx="1121">
                  <c:v>222.41666666666666</c:v>
                </c:pt>
                <c:pt idx="1122">
                  <c:v>222.45833333333334</c:v>
                </c:pt>
                <c:pt idx="1123">
                  <c:v>222.5</c:v>
                </c:pt>
                <c:pt idx="1124">
                  <c:v>222.54166666666666</c:v>
                </c:pt>
                <c:pt idx="1125">
                  <c:v>222.58333333333334</c:v>
                </c:pt>
                <c:pt idx="1126">
                  <c:v>222.625</c:v>
                </c:pt>
                <c:pt idx="1127">
                  <c:v>222.66666666666666</c:v>
                </c:pt>
                <c:pt idx="1128">
                  <c:v>222.70833333333334</c:v>
                </c:pt>
                <c:pt idx="1129">
                  <c:v>222.75</c:v>
                </c:pt>
                <c:pt idx="1130">
                  <c:v>222.79166666666666</c:v>
                </c:pt>
                <c:pt idx="1131">
                  <c:v>222.83333333333334</c:v>
                </c:pt>
                <c:pt idx="1132">
                  <c:v>222.875</c:v>
                </c:pt>
                <c:pt idx="1133">
                  <c:v>222.91666666666666</c:v>
                </c:pt>
                <c:pt idx="1134">
                  <c:v>222.95833333333334</c:v>
                </c:pt>
                <c:pt idx="1135">
                  <c:v>223</c:v>
                </c:pt>
                <c:pt idx="1136">
                  <c:v>223.04166666666666</c:v>
                </c:pt>
                <c:pt idx="1137">
                  <c:v>223.08333333333334</c:v>
                </c:pt>
                <c:pt idx="1138">
                  <c:v>223.125</c:v>
                </c:pt>
                <c:pt idx="1139">
                  <c:v>223.16666666666666</c:v>
                </c:pt>
                <c:pt idx="1140">
                  <c:v>223.20833333333334</c:v>
                </c:pt>
                <c:pt idx="1141">
                  <c:v>223.25</c:v>
                </c:pt>
                <c:pt idx="1142">
                  <c:v>223.29166666666666</c:v>
                </c:pt>
                <c:pt idx="1143">
                  <c:v>223.33333333333334</c:v>
                </c:pt>
                <c:pt idx="1144">
                  <c:v>223.375</c:v>
                </c:pt>
                <c:pt idx="1145">
                  <c:v>223.41666666666666</c:v>
                </c:pt>
                <c:pt idx="1146">
                  <c:v>223.45833333333334</c:v>
                </c:pt>
                <c:pt idx="1147">
                  <c:v>223.5</c:v>
                </c:pt>
                <c:pt idx="1148">
                  <c:v>223.54166666666666</c:v>
                </c:pt>
                <c:pt idx="1149">
                  <c:v>223.58333333333334</c:v>
                </c:pt>
                <c:pt idx="1150">
                  <c:v>223.625</c:v>
                </c:pt>
                <c:pt idx="1151">
                  <c:v>223.66666666666666</c:v>
                </c:pt>
                <c:pt idx="1152">
                  <c:v>223.70833333333334</c:v>
                </c:pt>
                <c:pt idx="1153">
                  <c:v>223.75</c:v>
                </c:pt>
                <c:pt idx="1154">
                  <c:v>223.79166666666666</c:v>
                </c:pt>
                <c:pt idx="1155">
                  <c:v>223.83333333333334</c:v>
                </c:pt>
                <c:pt idx="1156">
                  <c:v>223.875</c:v>
                </c:pt>
                <c:pt idx="1157">
                  <c:v>223.91666666666666</c:v>
                </c:pt>
                <c:pt idx="1158">
                  <c:v>223.95833333333334</c:v>
                </c:pt>
                <c:pt idx="1159">
                  <c:v>224</c:v>
                </c:pt>
                <c:pt idx="1160">
                  <c:v>224.04166666666666</c:v>
                </c:pt>
                <c:pt idx="1161">
                  <c:v>224.08333333333334</c:v>
                </c:pt>
                <c:pt idx="1162">
                  <c:v>224.125</c:v>
                </c:pt>
                <c:pt idx="1163">
                  <c:v>224.16666666666666</c:v>
                </c:pt>
                <c:pt idx="1164">
                  <c:v>224.20833333333334</c:v>
                </c:pt>
                <c:pt idx="1165">
                  <c:v>224.25</c:v>
                </c:pt>
                <c:pt idx="1166">
                  <c:v>224.29166666666666</c:v>
                </c:pt>
                <c:pt idx="1167">
                  <c:v>224.33333333333334</c:v>
                </c:pt>
                <c:pt idx="1168">
                  <c:v>224.375</c:v>
                </c:pt>
                <c:pt idx="1169">
                  <c:v>224.41666666666666</c:v>
                </c:pt>
                <c:pt idx="1170">
                  <c:v>224.45833333333334</c:v>
                </c:pt>
                <c:pt idx="1171">
                  <c:v>224.5</c:v>
                </c:pt>
                <c:pt idx="1172">
                  <c:v>224.54166666666666</c:v>
                </c:pt>
                <c:pt idx="1173">
                  <c:v>224.58333333333334</c:v>
                </c:pt>
                <c:pt idx="1174">
                  <c:v>224.625</c:v>
                </c:pt>
                <c:pt idx="1175">
                  <c:v>224.66666666666666</c:v>
                </c:pt>
                <c:pt idx="1176">
                  <c:v>224.70833333333334</c:v>
                </c:pt>
                <c:pt idx="1177">
                  <c:v>224.75</c:v>
                </c:pt>
                <c:pt idx="1178">
                  <c:v>224.79166666666666</c:v>
                </c:pt>
                <c:pt idx="1179">
                  <c:v>224.83333333333334</c:v>
                </c:pt>
                <c:pt idx="1180">
                  <c:v>224.875</c:v>
                </c:pt>
                <c:pt idx="1181">
                  <c:v>224.91666666666666</c:v>
                </c:pt>
                <c:pt idx="1182">
                  <c:v>224.95833333333334</c:v>
                </c:pt>
                <c:pt idx="1183">
                  <c:v>225</c:v>
                </c:pt>
                <c:pt idx="1184">
                  <c:v>225.04166666666666</c:v>
                </c:pt>
                <c:pt idx="1185">
                  <c:v>225.08333333333334</c:v>
                </c:pt>
                <c:pt idx="1186">
                  <c:v>225.125</c:v>
                </c:pt>
                <c:pt idx="1187">
                  <c:v>225.16666666666666</c:v>
                </c:pt>
                <c:pt idx="1188">
                  <c:v>225.20833333333334</c:v>
                </c:pt>
                <c:pt idx="1189">
                  <c:v>225.25</c:v>
                </c:pt>
                <c:pt idx="1190">
                  <c:v>225.29166666666666</c:v>
                </c:pt>
                <c:pt idx="1191">
                  <c:v>225.33333333333334</c:v>
                </c:pt>
                <c:pt idx="1192">
                  <c:v>225.375</c:v>
                </c:pt>
                <c:pt idx="1193">
                  <c:v>225.41666666666666</c:v>
                </c:pt>
                <c:pt idx="1194">
                  <c:v>225.45833333333334</c:v>
                </c:pt>
                <c:pt idx="1195">
                  <c:v>225.5</c:v>
                </c:pt>
                <c:pt idx="1196">
                  <c:v>225.54166666666666</c:v>
                </c:pt>
                <c:pt idx="1197">
                  <c:v>225.58333333333334</c:v>
                </c:pt>
                <c:pt idx="1198">
                  <c:v>225.625</c:v>
                </c:pt>
                <c:pt idx="1199">
                  <c:v>225.66666666666666</c:v>
                </c:pt>
                <c:pt idx="1200">
                  <c:v>225.70833333333334</c:v>
                </c:pt>
                <c:pt idx="1201">
                  <c:v>225.75</c:v>
                </c:pt>
                <c:pt idx="1202">
                  <c:v>225.79166666666666</c:v>
                </c:pt>
                <c:pt idx="1203">
                  <c:v>225.83333333333334</c:v>
                </c:pt>
                <c:pt idx="1204">
                  <c:v>225.875</c:v>
                </c:pt>
                <c:pt idx="1205">
                  <c:v>225.91666666666666</c:v>
                </c:pt>
                <c:pt idx="1206">
                  <c:v>225.95833333333334</c:v>
                </c:pt>
                <c:pt idx="1207">
                  <c:v>226</c:v>
                </c:pt>
                <c:pt idx="1208">
                  <c:v>226.04166666666666</c:v>
                </c:pt>
                <c:pt idx="1209">
                  <c:v>226.08333333333334</c:v>
                </c:pt>
                <c:pt idx="1210">
                  <c:v>226.125</c:v>
                </c:pt>
                <c:pt idx="1211">
                  <c:v>226.16666666666666</c:v>
                </c:pt>
                <c:pt idx="1212">
                  <c:v>226.20833333333334</c:v>
                </c:pt>
                <c:pt idx="1213">
                  <c:v>226.25</c:v>
                </c:pt>
                <c:pt idx="1214">
                  <c:v>226.29166666666666</c:v>
                </c:pt>
                <c:pt idx="1215">
                  <c:v>226.33333333333334</c:v>
                </c:pt>
                <c:pt idx="1216">
                  <c:v>226.375</c:v>
                </c:pt>
                <c:pt idx="1217">
                  <c:v>226.41666666666666</c:v>
                </c:pt>
                <c:pt idx="1218">
                  <c:v>226.45833333333334</c:v>
                </c:pt>
                <c:pt idx="1219">
                  <c:v>226.5</c:v>
                </c:pt>
                <c:pt idx="1220">
                  <c:v>226.54166666666666</c:v>
                </c:pt>
                <c:pt idx="1221">
                  <c:v>226.58333333333334</c:v>
                </c:pt>
                <c:pt idx="1222">
                  <c:v>226.625</c:v>
                </c:pt>
                <c:pt idx="1223">
                  <c:v>226.66666666666666</c:v>
                </c:pt>
                <c:pt idx="1224">
                  <c:v>226.70833333333334</c:v>
                </c:pt>
                <c:pt idx="1225">
                  <c:v>226.75</c:v>
                </c:pt>
                <c:pt idx="1226">
                  <c:v>226.79166666666666</c:v>
                </c:pt>
                <c:pt idx="1227">
                  <c:v>226.83333333333334</c:v>
                </c:pt>
                <c:pt idx="1228">
                  <c:v>226.875</c:v>
                </c:pt>
                <c:pt idx="1229">
                  <c:v>226.91666666666666</c:v>
                </c:pt>
                <c:pt idx="1230">
                  <c:v>226.95833333333334</c:v>
                </c:pt>
                <c:pt idx="1231">
                  <c:v>227</c:v>
                </c:pt>
                <c:pt idx="1232">
                  <c:v>227.04166666666666</c:v>
                </c:pt>
                <c:pt idx="1233">
                  <c:v>227.08333333333334</c:v>
                </c:pt>
                <c:pt idx="1234">
                  <c:v>227.125</c:v>
                </c:pt>
                <c:pt idx="1235">
                  <c:v>227.16666666666666</c:v>
                </c:pt>
                <c:pt idx="1236">
                  <c:v>227.20833333333334</c:v>
                </c:pt>
                <c:pt idx="1237">
                  <c:v>227.25</c:v>
                </c:pt>
                <c:pt idx="1238">
                  <c:v>227.29166666666666</c:v>
                </c:pt>
                <c:pt idx="1239">
                  <c:v>227.33333333333334</c:v>
                </c:pt>
                <c:pt idx="1240">
                  <c:v>227.375</c:v>
                </c:pt>
                <c:pt idx="1241">
                  <c:v>227.41666666666666</c:v>
                </c:pt>
                <c:pt idx="1242">
                  <c:v>227.45833333333334</c:v>
                </c:pt>
                <c:pt idx="1243">
                  <c:v>227.5</c:v>
                </c:pt>
                <c:pt idx="1244">
                  <c:v>227.54166666666666</c:v>
                </c:pt>
                <c:pt idx="1245">
                  <c:v>227.58333333333334</c:v>
                </c:pt>
                <c:pt idx="1246">
                  <c:v>227.625</c:v>
                </c:pt>
                <c:pt idx="1247">
                  <c:v>227.66666666666666</c:v>
                </c:pt>
                <c:pt idx="1248">
                  <c:v>227.70833333333334</c:v>
                </c:pt>
                <c:pt idx="1249">
                  <c:v>227.75</c:v>
                </c:pt>
                <c:pt idx="1250">
                  <c:v>227.79166666666666</c:v>
                </c:pt>
                <c:pt idx="1251">
                  <c:v>227.83333333333334</c:v>
                </c:pt>
                <c:pt idx="1252">
                  <c:v>227.875</c:v>
                </c:pt>
                <c:pt idx="1253">
                  <c:v>227.91666666666666</c:v>
                </c:pt>
                <c:pt idx="1254">
                  <c:v>227.95833333333334</c:v>
                </c:pt>
                <c:pt idx="1255">
                  <c:v>228</c:v>
                </c:pt>
                <c:pt idx="1256">
                  <c:v>228.04166666666666</c:v>
                </c:pt>
                <c:pt idx="1257">
                  <c:v>228.08333333333334</c:v>
                </c:pt>
                <c:pt idx="1258">
                  <c:v>228.125</c:v>
                </c:pt>
                <c:pt idx="1259">
                  <c:v>228.16666666666666</c:v>
                </c:pt>
                <c:pt idx="1260">
                  <c:v>228.20833333333334</c:v>
                </c:pt>
                <c:pt idx="1261">
                  <c:v>228.25</c:v>
                </c:pt>
                <c:pt idx="1262">
                  <c:v>228.29166666666666</c:v>
                </c:pt>
                <c:pt idx="1263">
                  <c:v>228.33333333333334</c:v>
                </c:pt>
                <c:pt idx="1264">
                  <c:v>228.375</c:v>
                </c:pt>
                <c:pt idx="1265">
                  <c:v>228.41666666666666</c:v>
                </c:pt>
                <c:pt idx="1266">
                  <c:v>228.45833333333334</c:v>
                </c:pt>
                <c:pt idx="1267">
                  <c:v>228.5</c:v>
                </c:pt>
                <c:pt idx="1268">
                  <c:v>228.54166666666666</c:v>
                </c:pt>
                <c:pt idx="1269">
                  <c:v>228.58333333333334</c:v>
                </c:pt>
                <c:pt idx="1270">
                  <c:v>228.625</c:v>
                </c:pt>
                <c:pt idx="1271">
                  <c:v>228.66666666666666</c:v>
                </c:pt>
                <c:pt idx="1272">
                  <c:v>228.70833333333334</c:v>
                </c:pt>
                <c:pt idx="1273">
                  <c:v>228.75</c:v>
                </c:pt>
                <c:pt idx="1274">
                  <c:v>228.79166666666666</c:v>
                </c:pt>
                <c:pt idx="1275">
                  <c:v>228.83333333333334</c:v>
                </c:pt>
                <c:pt idx="1276">
                  <c:v>228.875</c:v>
                </c:pt>
                <c:pt idx="1277">
                  <c:v>228.91666666666666</c:v>
                </c:pt>
                <c:pt idx="1278">
                  <c:v>228.95833333333334</c:v>
                </c:pt>
                <c:pt idx="1279">
                  <c:v>229</c:v>
                </c:pt>
                <c:pt idx="1280">
                  <c:v>229.04166666666666</c:v>
                </c:pt>
                <c:pt idx="1281">
                  <c:v>229.08333333333334</c:v>
                </c:pt>
                <c:pt idx="1282">
                  <c:v>229.125</c:v>
                </c:pt>
                <c:pt idx="1283">
                  <c:v>229.16666666666666</c:v>
                </c:pt>
                <c:pt idx="1284">
                  <c:v>229.20833333333334</c:v>
                </c:pt>
                <c:pt idx="1285">
                  <c:v>229.25</c:v>
                </c:pt>
                <c:pt idx="1286">
                  <c:v>229.29166666666666</c:v>
                </c:pt>
                <c:pt idx="1287">
                  <c:v>229.33333333333334</c:v>
                </c:pt>
                <c:pt idx="1288">
                  <c:v>229.375</c:v>
                </c:pt>
              </c:numCache>
            </c:numRef>
          </c:xVal>
          <c:yVal>
            <c:numRef>
              <c:f>'Full model 1999'!$J$4:$J$1292</c:f>
              <c:numCache>
                <c:formatCode>0.00</c:formatCode>
                <c:ptCount val="1289"/>
                <c:pt idx="1">
                  <c:v>0.1597370974620429</c:v>
                </c:pt>
                <c:pt idx="2">
                  <c:v>1.8997847496347187E-2</c:v>
                </c:pt>
                <c:pt idx="3">
                  <c:v>3.3068773003612016E-2</c:v>
                </c:pt>
                <c:pt idx="4">
                  <c:v>6.7258658708765351E-2</c:v>
                </c:pt>
                <c:pt idx="5">
                  <c:v>0.17471525909227462</c:v>
                </c:pt>
                <c:pt idx="6">
                  <c:v>0.22849065168868371</c:v>
                </c:pt>
                <c:pt idx="7">
                  <c:v>0.27077700124810128</c:v>
                </c:pt>
                <c:pt idx="8">
                  <c:v>0.49858941341410395</c:v>
                </c:pt>
                <c:pt idx="9">
                  <c:v>0.37540956149348098</c:v>
                </c:pt>
                <c:pt idx="10">
                  <c:v>0.24940662830514415</c:v>
                </c:pt>
                <c:pt idx="11">
                  <c:v>0.2706183814654623</c:v>
                </c:pt>
                <c:pt idx="12">
                  <c:v>0.25360016850387573</c:v>
                </c:pt>
                <c:pt idx="13">
                  <c:v>0.15256157286327948</c:v>
                </c:pt>
                <c:pt idx="14">
                  <c:v>0.15256157286327948</c:v>
                </c:pt>
                <c:pt idx="15">
                  <c:v>0.3023770887370692</c:v>
                </c:pt>
                <c:pt idx="16">
                  <c:v>0.40141411933121346</c:v>
                </c:pt>
                <c:pt idx="17">
                  <c:v>0.4412413208440284</c:v>
                </c:pt>
                <c:pt idx="18">
                  <c:v>0.5024755398972558</c:v>
                </c:pt>
                <c:pt idx="19">
                  <c:v>0.22874380680592146</c:v>
                </c:pt>
                <c:pt idx="20">
                  <c:v>0.24723046557384518</c:v>
                </c:pt>
                <c:pt idx="21">
                  <c:v>0.26695542253921883</c:v>
                </c:pt>
                <c:pt idx="22">
                  <c:v>0.28811809443888725</c:v>
                </c:pt>
                <c:pt idx="23">
                  <c:v>0.18851360778765849</c:v>
                </c:pt>
                <c:pt idx="24">
                  <c:v>0.18781485200668804</c:v>
                </c:pt>
                <c:pt idx="25">
                  <c:v>0.34401141246298184</c:v>
                </c:pt>
                <c:pt idx="26">
                  <c:v>0.31758651960400447</c:v>
                </c:pt>
                <c:pt idx="27">
                  <c:v>0.14340542639917617</c:v>
                </c:pt>
                <c:pt idx="28">
                  <c:v>0.22979392975725854</c:v>
                </c:pt>
                <c:pt idx="29">
                  <c:v>0.26658572821178556</c:v>
                </c:pt>
                <c:pt idx="30">
                  <c:v>2.808958533126257E-3</c:v>
                </c:pt>
                <c:pt idx="31">
                  <c:v>3.5147432379546234E-2</c:v>
                </c:pt>
                <c:pt idx="32">
                  <c:v>0.26600230105744854</c:v>
                </c:pt>
                <c:pt idx="33">
                  <c:v>0.3217908463547246</c:v>
                </c:pt>
                <c:pt idx="34">
                  <c:v>0.20659005784939899</c:v>
                </c:pt>
                <c:pt idx="35">
                  <c:v>0.56621737896013569</c:v>
                </c:pt>
                <c:pt idx="36">
                  <c:v>0.52726992719285615</c:v>
                </c:pt>
                <c:pt idx="37">
                  <c:v>0.10016883745246186</c:v>
                </c:pt>
                <c:pt idx="38">
                  <c:v>-0.35153826710322705</c:v>
                </c:pt>
                <c:pt idx="39">
                  <c:v>-0.1616125017686327</c:v>
                </c:pt>
                <c:pt idx="40">
                  <c:v>0.57157524580140895</c:v>
                </c:pt>
                <c:pt idx="41">
                  <c:v>1.3295479758221662</c:v>
                </c:pt>
                <c:pt idx="42">
                  <c:v>1.0538976422371122</c:v>
                </c:pt>
                <c:pt idx="43">
                  <c:v>-0.3625690829933802</c:v>
                </c:pt>
                <c:pt idx="44">
                  <c:v>0.28201514024572816</c:v>
                </c:pt>
                <c:pt idx="45">
                  <c:v>0.82127469055367974</c:v>
                </c:pt>
                <c:pt idx="46">
                  <c:v>0.71802971515481306</c:v>
                </c:pt>
                <c:pt idx="47">
                  <c:v>0.50504945850889671</c:v>
                </c:pt>
                <c:pt idx="48">
                  <c:v>0.26288975975857176</c:v>
                </c:pt>
                <c:pt idx="49">
                  <c:v>6.3276724933673895E-2</c:v>
                </c:pt>
                <c:pt idx="50">
                  <c:v>-7.9941145907794858E-2</c:v>
                </c:pt>
                <c:pt idx="51">
                  <c:v>-0.14290490036795264</c:v>
                </c:pt>
                <c:pt idx="52">
                  <c:v>-7.4249067026457963E-2</c:v>
                </c:pt>
                <c:pt idx="53">
                  <c:v>2.7087365111697178E-2</c:v>
                </c:pt>
                <c:pt idx="54">
                  <c:v>2.5190047504569851E-2</c:v>
                </c:pt>
                <c:pt idx="55">
                  <c:v>-8.6983407388350878E-2</c:v>
                </c:pt>
                <c:pt idx="56">
                  <c:v>3.8267913980193309E-2</c:v>
                </c:pt>
                <c:pt idx="57">
                  <c:v>0.12228763721618345</c:v>
                </c:pt>
                <c:pt idx="58">
                  <c:v>0.171427983330561</c:v>
                </c:pt>
                <c:pt idx="59">
                  <c:v>1.7246921027002688E-3</c:v>
                </c:pt>
                <c:pt idx="60">
                  <c:v>0.12992431743648555</c:v>
                </c:pt>
                <c:pt idx="61">
                  <c:v>0.24247986333875987</c:v>
                </c:pt>
                <c:pt idx="62">
                  <c:v>0.36364398420858002</c:v>
                </c:pt>
                <c:pt idx="63">
                  <c:v>0.22016396056130444</c:v>
                </c:pt>
                <c:pt idx="64">
                  <c:v>0.30806198109811983</c:v>
                </c:pt>
                <c:pt idx="65">
                  <c:v>0.31508536744397658</c:v>
                </c:pt>
                <c:pt idx="66">
                  <c:v>0.52680364442592231</c:v>
                </c:pt>
                <c:pt idx="67">
                  <c:v>0.3814932660858073</c:v>
                </c:pt>
                <c:pt idx="68">
                  <c:v>0.49369923159825346</c:v>
                </c:pt>
                <c:pt idx="69">
                  <c:v>0.79914188386751062</c:v>
                </c:pt>
                <c:pt idx="70">
                  <c:v>2.1283466562082127</c:v>
                </c:pt>
                <c:pt idx="71">
                  <c:v>2.9372646270262637</c:v>
                </c:pt>
                <c:pt idx="72">
                  <c:v>1.3452086837255519</c:v>
                </c:pt>
                <c:pt idx="73">
                  <c:v>0.46750592901163396</c:v>
                </c:pt>
                <c:pt idx="74">
                  <c:v>0.90954373813871325</c:v>
                </c:pt>
                <c:pt idx="75">
                  <c:v>1.4174096427421139</c:v>
                </c:pt>
                <c:pt idx="76">
                  <c:v>0.61004884281934857</c:v>
                </c:pt>
                <c:pt idx="77">
                  <c:v>0.7474944161013225</c:v>
                </c:pt>
                <c:pt idx="78">
                  <c:v>6.4273366530206467E-3</c:v>
                </c:pt>
                <c:pt idx="79">
                  <c:v>-0.28118810207761996</c:v>
                </c:pt>
                <c:pt idx="80">
                  <c:v>3.433788493624803E-3</c:v>
                </c:pt>
                <c:pt idx="81">
                  <c:v>0.38185604182229393</c:v>
                </c:pt>
                <c:pt idx="82">
                  <c:v>0.57174926364815692</c:v>
                </c:pt>
                <c:pt idx="83">
                  <c:v>0.77468408451679949</c:v>
                </c:pt>
                <c:pt idx="84">
                  <c:v>1.0841135127048955</c:v>
                </c:pt>
                <c:pt idx="85">
                  <c:v>0.49687565493781322</c:v>
                </c:pt>
                <c:pt idx="86">
                  <c:v>0.12684274145424659</c:v>
                </c:pt>
                <c:pt idx="87">
                  <c:v>8.3222946297596426E-2</c:v>
                </c:pt>
                <c:pt idx="88">
                  <c:v>0.19365069995341558</c:v>
                </c:pt>
                <c:pt idx="89">
                  <c:v>1.4026443091009237</c:v>
                </c:pt>
                <c:pt idx="90">
                  <c:v>1.2520055593768187</c:v>
                </c:pt>
                <c:pt idx="91">
                  <c:v>0.91783688690891874</c:v>
                </c:pt>
                <c:pt idx="92">
                  <c:v>0.94418735168532153</c:v>
                </c:pt>
                <c:pt idx="93">
                  <c:v>1.4028097702486317</c:v>
                </c:pt>
                <c:pt idx="94">
                  <c:v>2.7149065450921892</c:v>
                </c:pt>
                <c:pt idx="95">
                  <c:v>4.0701043880327381</c:v>
                </c:pt>
                <c:pt idx="96">
                  <c:v>3.1900740516356776</c:v>
                </c:pt>
                <c:pt idx="97">
                  <c:v>-0.79679249359822024</c:v>
                </c:pt>
                <c:pt idx="98">
                  <c:v>0.69810363019930899</c:v>
                </c:pt>
                <c:pt idx="99">
                  <c:v>0.69123549699609887</c:v>
                </c:pt>
                <c:pt idx="100">
                  <c:v>0.48632914127463139</c:v>
                </c:pt>
                <c:pt idx="101">
                  <c:v>0.41217660934352157</c:v>
                </c:pt>
                <c:pt idx="102">
                  <c:v>0.27712672386517662</c:v>
                </c:pt>
                <c:pt idx="103">
                  <c:v>-0.73459872758938705</c:v>
                </c:pt>
                <c:pt idx="104">
                  <c:v>0.13293391535628696</c:v>
                </c:pt>
                <c:pt idx="105">
                  <c:v>-0.24260074950224839</c:v>
                </c:pt>
                <c:pt idx="106">
                  <c:v>0.47515976218489903</c:v>
                </c:pt>
                <c:pt idx="107">
                  <c:v>0.46895766535472516</c:v>
                </c:pt>
                <c:pt idx="108">
                  <c:v>0.51315696395321198</c:v>
                </c:pt>
                <c:pt idx="109">
                  <c:v>0.35916965358742814</c:v>
                </c:pt>
                <c:pt idx="110">
                  <c:v>0.74498339449400064</c:v>
                </c:pt>
                <c:pt idx="111">
                  <c:v>0.80516840835593462</c:v>
                </c:pt>
                <c:pt idx="112">
                  <c:v>0.51610844059732386</c:v>
                </c:pt>
                <c:pt idx="113">
                  <c:v>2.7636176415847459E-2</c:v>
                </c:pt>
                <c:pt idx="114">
                  <c:v>1.0313056486925847</c:v>
                </c:pt>
                <c:pt idx="115">
                  <c:v>1.0661778504543347</c:v>
                </c:pt>
                <c:pt idx="116">
                  <c:v>1.3129062788573904</c:v>
                </c:pt>
                <c:pt idx="117">
                  <c:v>1.0467490808191866</c:v>
                </c:pt>
                <c:pt idx="118">
                  <c:v>0.58503116764065377</c:v>
                </c:pt>
                <c:pt idx="119">
                  <c:v>0.58260354926245173</c:v>
                </c:pt>
                <c:pt idx="120">
                  <c:v>0.42092926627654897</c:v>
                </c:pt>
                <c:pt idx="121">
                  <c:v>0.41387021539611063</c:v>
                </c:pt>
                <c:pt idx="122">
                  <c:v>1.0120566794666162E-2</c:v>
                </c:pt>
                <c:pt idx="123">
                  <c:v>0.15022411865874502</c:v>
                </c:pt>
                <c:pt idx="124">
                  <c:v>0.14417689317126672</c:v>
                </c:pt>
                <c:pt idx="125">
                  <c:v>-0.20842608917611682</c:v>
                </c:pt>
                <c:pt idx="126">
                  <c:v>5.0843831186964412E-3</c:v>
                </c:pt>
                <c:pt idx="127">
                  <c:v>-0.15231070039344105</c:v>
                </c:pt>
                <c:pt idx="128">
                  <c:v>-0.14665575754547769</c:v>
                </c:pt>
                <c:pt idx="129">
                  <c:v>-3.7939165143034984E-2</c:v>
                </c:pt>
                <c:pt idx="130">
                  <c:v>0.12719545310654554</c:v>
                </c:pt>
                <c:pt idx="131">
                  <c:v>0.41307320328993552</c:v>
                </c:pt>
                <c:pt idx="132">
                  <c:v>0.17140161504552165</c:v>
                </c:pt>
                <c:pt idx="133">
                  <c:v>0.34846959761993407</c:v>
                </c:pt>
                <c:pt idx="134">
                  <c:v>0.46600095821670678</c:v>
                </c:pt>
                <c:pt idx="135">
                  <c:v>0.49257029075287601</c:v>
                </c:pt>
                <c:pt idx="136">
                  <c:v>0.45593520149907307</c:v>
                </c:pt>
                <c:pt idx="137">
                  <c:v>0.5178603199796098</c:v>
                </c:pt>
                <c:pt idx="138">
                  <c:v>0.38170183199004321</c:v>
                </c:pt>
                <c:pt idx="139">
                  <c:v>0.57950221185092876</c:v>
                </c:pt>
                <c:pt idx="140">
                  <c:v>0.65862775145740859</c:v>
                </c:pt>
                <c:pt idx="141">
                  <c:v>0.78344309964240999</c:v>
                </c:pt>
                <c:pt idx="142">
                  <c:v>0.73337596950057782</c:v>
                </c:pt>
                <c:pt idx="143">
                  <c:v>0.48031233703098158</c:v>
                </c:pt>
                <c:pt idx="144">
                  <c:v>0.36830326013719927</c:v>
                </c:pt>
                <c:pt idx="145">
                  <c:v>6.4353620092883854E-2</c:v>
                </c:pt>
                <c:pt idx="146">
                  <c:v>-4.6921175305945098E-2</c:v>
                </c:pt>
                <c:pt idx="147">
                  <c:v>-1.1928357843144178E-2</c:v>
                </c:pt>
                <c:pt idx="148">
                  <c:v>-1.2586676694525872E-2</c:v>
                </c:pt>
                <c:pt idx="149">
                  <c:v>-7.7594371551588201E-2</c:v>
                </c:pt>
                <c:pt idx="150">
                  <c:v>-4.4738052606409055E-2</c:v>
                </c:pt>
                <c:pt idx="151">
                  <c:v>-4.4066195795056488E-2</c:v>
                </c:pt>
                <c:pt idx="152">
                  <c:v>-1.48200003795756E-2</c:v>
                </c:pt>
                <c:pt idx="153">
                  <c:v>1.2432948453241739E-2</c:v>
                </c:pt>
                <c:pt idx="154">
                  <c:v>1.1159339809580306E-2</c:v>
                </c:pt>
                <c:pt idx="155">
                  <c:v>3.6031507121346618E-2</c:v>
                </c:pt>
                <c:pt idx="156">
                  <c:v>0.13418369087238963</c:v>
                </c:pt>
                <c:pt idx="157">
                  <c:v>0.15366355562310086</c:v>
                </c:pt>
                <c:pt idx="158">
                  <c:v>0.22373100742446544</c:v>
                </c:pt>
                <c:pt idx="159">
                  <c:v>0.34700472845440827</c:v>
                </c:pt>
                <c:pt idx="160">
                  <c:v>0.40062373403513257</c:v>
                </c:pt>
                <c:pt idx="161">
                  <c:v>0.35334554180422983</c:v>
                </c:pt>
                <c:pt idx="162">
                  <c:v>0.38293065871174736</c:v>
                </c:pt>
                <c:pt idx="163">
                  <c:v>0.35978430427149211</c:v>
                </c:pt>
                <c:pt idx="164">
                  <c:v>0.36349809837010266</c:v>
                </c:pt>
                <c:pt idx="165">
                  <c:v>0.28306080484104379</c:v>
                </c:pt>
                <c:pt idx="166">
                  <c:v>0.28319920875020899</c:v>
                </c:pt>
                <c:pt idx="167">
                  <c:v>0.36889630455509914</c:v>
                </c:pt>
                <c:pt idx="168">
                  <c:v>5.9579256598258204E-2</c:v>
                </c:pt>
                <c:pt idx="169">
                  <c:v>3.0414182751101748E-2</c:v>
                </c:pt>
                <c:pt idx="170">
                  <c:v>-2.4028550420509553E-2</c:v>
                </c:pt>
                <c:pt idx="171">
                  <c:v>-2.3970762841755366E-2</c:v>
                </c:pt>
                <c:pt idx="172">
                  <c:v>9.2149118844631062E-4</c:v>
                </c:pt>
                <c:pt idx="173">
                  <c:v>-4.7908595151639588E-2</c:v>
                </c:pt>
                <c:pt idx="174">
                  <c:v>-5.3401463412416916E-4</c:v>
                </c:pt>
                <c:pt idx="175">
                  <c:v>-6.875029965449464E-2</c:v>
                </c:pt>
                <c:pt idx="176">
                  <c:v>-2.3703548937476171E-2</c:v>
                </c:pt>
                <c:pt idx="177">
                  <c:v>-8.6382310661344164E-2</c:v>
                </c:pt>
                <c:pt idx="178">
                  <c:v>1.6818471703529347E-2</c:v>
                </c:pt>
                <c:pt idx="179">
                  <c:v>7.5366815705970147E-2</c:v>
                </c:pt>
                <c:pt idx="180">
                  <c:v>3.467114274441041E-2</c:v>
                </c:pt>
                <c:pt idx="181">
                  <c:v>3.4523026946747942E-2</c:v>
                </c:pt>
                <c:pt idx="182">
                  <c:v>0.14660194985649219</c:v>
                </c:pt>
                <c:pt idx="183">
                  <c:v>0.18441561501766535</c:v>
                </c:pt>
                <c:pt idx="184">
                  <c:v>0.22360299135495396</c:v>
                </c:pt>
                <c:pt idx="185">
                  <c:v>0.34410458116992071</c:v>
                </c:pt>
                <c:pt idx="186">
                  <c:v>0.31650945262154501</c:v>
                </c:pt>
                <c:pt idx="187">
                  <c:v>0.4278034592495531</c:v>
                </c:pt>
                <c:pt idx="188">
                  <c:v>0.38403671573745612</c:v>
                </c:pt>
                <c:pt idx="189">
                  <c:v>8.2955565390740602E-2</c:v>
                </c:pt>
                <c:pt idx="190">
                  <c:v>-1.5285571021352699E-2</c:v>
                </c:pt>
                <c:pt idx="191">
                  <c:v>0.96895308755622434</c:v>
                </c:pt>
                <c:pt idx="192">
                  <c:v>0.20859139241030811</c:v>
                </c:pt>
                <c:pt idx="193">
                  <c:v>0.47592054652317889</c:v>
                </c:pt>
                <c:pt idx="194">
                  <c:v>7.7370287185327485E-2</c:v>
                </c:pt>
                <c:pt idx="195">
                  <c:v>-4.5314524360339937E-3</c:v>
                </c:pt>
                <c:pt idx="196">
                  <c:v>-0.10819529928725903</c:v>
                </c:pt>
                <c:pt idx="197">
                  <c:v>-5.141330190049408E-3</c:v>
                </c:pt>
                <c:pt idx="198">
                  <c:v>-0.12051283397335426</c:v>
                </c:pt>
                <c:pt idx="199">
                  <c:v>-5.0530403978904716E-2</c:v>
                </c:pt>
                <c:pt idx="200">
                  <c:v>2.8699402253165623E-2</c:v>
                </c:pt>
                <c:pt idx="201">
                  <c:v>-2.3192900618542189E-2</c:v>
                </c:pt>
                <c:pt idx="202">
                  <c:v>8.3067600071974293E-2</c:v>
                </c:pt>
                <c:pt idx="203">
                  <c:v>0.14163742147937816</c:v>
                </c:pt>
                <c:pt idx="204">
                  <c:v>0.11596222530044371</c:v>
                </c:pt>
                <c:pt idx="205">
                  <c:v>9.3201172827255666E-2</c:v>
                </c:pt>
                <c:pt idx="206">
                  <c:v>9.8355898473726638E-2</c:v>
                </c:pt>
                <c:pt idx="207">
                  <c:v>9.6082425623525328E-2</c:v>
                </c:pt>
                <c:pt idx="208">
                  <c:v>0.20884831789283226</c:v>
                </c:pt>
                <c:pt idx="209">
                  <c:v>0.28067034678354874</c:v>
                </c:pt>
                <c:pt idx="210">
                  <c:v>0.16157973374143553</c:v>
                </c:pt>
                <c:pt idx="211">
                  <c:v>0.21893917349463776</c:v>
                </c:pt>
                <c:pt idx="212">
                  <c:v>0.2038033257874699</c:v>
                </c:pt>
                <c:pt idx="213">
                  <c:v>0.45859720698815276</c:v>
                </c:pt>
                <c:pt idx="214">
                  <c:v>0.83317759039300432</c:v>
                </c:pt>
                <c:pt idx="215">
                  <c:v>0.46403202800684384</c:v>
                </c:pt>
                <c:pt idx="216">
                  <c:v>0.65447972319602432</c:v>
                </c:pt>
                <c:pt idx="217">
                  <c:v>3.8702366677928292E-2</c:v>
                </c:pt>
                <c:pt idx="218">
                  <c:v>1.5325022958419865E-2</c:v>
                </c:pt>
                <c:pt idx="219">
                  <c:v>-6.2441251167193457E-3</c:v>
                </c:pt>
                <c:pt idx="220">
                  <c:v>-2.6751798023100015E-2</c:v>
                </c:pt>
                <c:pt idx="221">
                  <c:v>-0.14060453400440043</c:v>
                </c:pt>
                <c:pt idx="222">
                  <c:v>-3.1575010005523901E-2</c:v>
                </c:pt>
                <c:pt idx="223">
                  <c:v>0.15237399522904838</c:v>
                </c:pt>
                <c:pt idx="224">
                  <c:v>0.32395011913966038</c:v>
                </c:pt>
                <c:pt idx="225">
                  <c:v>0.29852051538759206</c:v>
                </c:pt>
                <c:pt idx="226">
                  <c:v>0.36234965478863801</c:v>
                </c:pt>
                <c:pt idx="227">
                  <c:v>0.67923930817806999</c:v>
                </c:pt>
                <c:pt idx="228">
                  <c:v>0.33721545967366651</c:v>
                </c:pt>
                <c:pt idx="229">
                  <c:v>0.13130667164913892</c:v>
                </c:pt>
                <c:pt idx="230">
                  <c:v>1.858257820287124E-2</c:v>
                </c:pt>
                <c:pt idx="231">
                  <c:v>0.30294453932583498</c:v>
                </c:pt>
                <c:pt idx="232">
                  <c:v>0.15118779911398486</c:v>
                </c:pt>
                <c:pt idx="233">
                  <c:v>0.14548095613782475</c:v>
                </c:pt>
                <c:pt idx="234">
                  <c:v>0.3756110906520515</c:v>
                </c:pt>
                <c:pt idx="235">
                  <c:v>0.52294308434448866</c:v>
                </c:pt>
                <c:pt idx="236">
                  <c:v>0.36389992549612821</c:v>
                </c:pt>
                <c:pt idx="237">
                  <c:v>0.13529859171162945</c:v>
                </c:pt>
                <c:pt idx="238">
                  <c:v>0.45260362601922532</c:v>
                </c:pt>
                <c:pt idx="239">
                  <c:v>0.26062565337850857</c:v>
                </c:pt>
                <c:pt idx="240">
                  <c:v>7.9730675762855974E-2</c:v>
                </c:pt>
                <c:pt idx="241">
                  <c:v>-0.13971420662067352</c:v>
                </c:pt>
                <c:pt idx="242">
                  <c:v>-3.3762573303107057E-2</c:v>
                </c:pt>
                <c:pt idx="243">
                  <c:v>5.4891055697057892E-2</c:v>
                </c:pt>
                <c:pt idx="244">
                  <c:v>-2.1069435798392162E-2</c:v>
                </c:pt>
                <c:pt idx="245">
                  <c:v>1.2519765889952949E-3</c:v>
                </c:pt>
                <c:pt idx="246">
                  <c:v>6.0160532495597933E-2</c:v>
                </c:pt>
                <c:pt idx="247">
                  <c:v>3.2194895285559674E-2</c:v>
                </c:pt>
                <c:pt idx="248">
                  <c:v>-5.3820403269187231E-2</c:v>
                </c:pt>
                <c:pt idx="249">
                  <c:v>5.4931902074545954E-3</c:v>
                </c:pt>
                <c:pt idx="250">
                  <c:v>-6.8937372748711701E-2</c:v>
                </c:pt>
                <c:pt idx="251">
                  <c:v>6.7488123836214331E-2</c:v>
                </c:pt>
                <c:pt idx="252">
                  <c:v>8.4168018784643861E-2</c:v>
                </c:pt>
                <c:pt idx="253">
                  <c:v>0.13262543879271865</c:v>
                </c:pt>
                <c:pt idx="254">
                  <c:v>0.10212260495766427</c:v>
                </c:pt>
                <c:pt idx="255">
                  <c:v>0.23019177349908049</c:v>
                </c:pt>
                <c:pt idx="256">
                  <c:v>0.25523946260847741</c:v>
                </c:pt>
                <c:pt idx="257">
                  <c:v>0.12598321714223723</c:v>
                </c:pt>
                <c:pt idx="258">
                  <c:v>0.18753892835768007</c:v>
                </c:pt>
                <c:pt idx="259">
                  <c:v>0.17159014312564858</c:v>
                </c:pt>
                <c:pt idx="260">
                  <c:v>0.29364530149936063</c:v>
                </c:pt>
                <c:pt idx="261">
                  <c:v>0.28337142649684283</c:v>
                </c:pt>
                <c:pt idx="262">
                  <c:v>0.3779595146776481</c:v>
                </c:pt>
                <c:pt idx="263">
                  <c:v>0.10244518194563705</c:v>
                </c:pt>
                <c:pt idx="264">
                  <c:v>8.8325790244768734E-2</c:v>
                </c:pt>
                <c:pt idx="265">
                  <c:v>0.16055097966338688</c:v>
                </c:pt>
                <c:pt idx="266">
                  <c:v>7.180615586056234E-2</c:v>
                </c:pt>
                <c:pt idx="267">
                  <c:v>0.13775182038580802</c:v>
                </c:pt>
                <c:pt idx="268">
                  <c:v>3.9958834966603921E-2</c:v>
                </c:pt>
                <c:pt idx="269">
                  <c:v>-3.3188343939379035E-2</c:v>
                </c:pt>
                <c:pt idx="270">
                  <c:v>-5.6860548038616864E-2</c:v>
                </c:pt>
                <c:pt idx="271">
                  <c:v>-3.5843862477494041E-2</c:v>
                </c:pt>
                <c:pt idx="272">
                  <c:v>4.9210209403287478E-2</c:v>
                </c:pt>
                <c:pt idx="273">
                  <c:v>2.908816928612256E-2</c:v>
                </c:pt>
                <c:pt idx="274">
                  <c:v>7.6841975403613663E-2</c:v>
                </c:pt>
                <c:pt idx="275">
                  <c:v>7.0775613783634575E-2</c:v>
                </c:pt>
                <c:pt idx="276">
                  <c:v>0.10870248395087791</c:v>
                </c:pt>
                <c:pt idx="277">
                  <c:v>0.14580655000305448</c:v>
                </c:pt>
                <c:pt idx="278">
                  <c:v>0.11231590814711935</c:v>
                </c:pt>
                <c:pt idx="279">
                  <c:v>0.11522469310230803</c:v>
                </c:pt>
                <c:pt idx="280">
                  <c:v>0.13883770586094116</c:v>
                </c:pt>
                <c:pt idx="281">
                  <c:v>0.23420419822048119</c:v>
                </c:pt>
                <c:pt idx="282">
                  <c:v>0.3154168902958156</c:v>
                </c:pt>
                <c:pt idx="283">
                  <c:v>0.45645383077341828</c:v>
                </c:pt>
                <c:pt idx="284">
                  <c:v>0.33090472395730547</c:v>
                </c:pt>
                <c:pt idx="285">
                  <c:v>0.40645815449709588</c:v>
                </c:pt>
                <c:pt idx="286">
                  <c:v>0.21295740499457341</c:v>
                </c:pt>
                <c:pt idx="287">
                  <c:v>0.34701066521510238</c:v>
                </c:pt>
                <c:pt idx="288">
                  <c:v>0.31180171549740371</c:v>
                </c:pt>
                <c:pt idx="289">
                  <c:v>0.17745063465309857</c:v>
                </c:pt>
                <c:pt idx="290">
                  <c:v>9.234686563815254E-4</c:v>
                </c:pt>
                <c:pt idx="291">
                  <c:v>7.4333187910120641E-2</c:v>
                </c:pt>
                <c:pt idx="292">
                  <c:v>0.1072917047228988</c:v>
                </c:pt>
                <c:pt idx="293">
                  <c:v>-4.7949678327588341E-2</c:v>
                </c:pt>
                <c:pt idx="294">
                  <c:v>-3.6826371677944447E-2</c:v>
                </c:pt>
                <c:pt idx="295">
                  <c:v>-0.14617609081829785</c:v>
                </c:pt>
                <c:pt idx="296">
                  <c:v>-3.204750406677892E-2</c:v>
                </c:pt>
                <c:pt idx="297">
                  <c:v>6.0767806952110662E-2</c:v>
                </c:pt>
                <c:pt idx="298">
                  <c:v>1.9480693272619944E-2</c:v>
                </c:pt>
                <c:pt idx="299">
                  <c:v>0.161119312960852</c:v>
                </c:pt>
                <c:pt idx="300">
                  <c:v>0.28930521505647921</c:v>
                </c:pt>
                <c:pt idx="301">
                  <c:v>0.25377336939480977</c:v>
                </c:pt>
                <c:pt idx="302">
                  <c:v>0.48272775374366095</c:v>
                </c:pt>
                <c:pt idx="303">
                  <c:v>9.3287158269551321E-2</c:v>
                </c:pt>
                <c:pt idx="304">
                  <c:v>0.14513913731690686</c:v>
                </c:pt>
                <c:pt idx="305">
                  <c:v>0.20472899559278215</c:v>
                </c:pt>
                <c:pt idx="306">
                  <c:v>0.18881052125898817</c:v>
                </c:pt>
                <c:pt idx="307">
                  <c:v>0.22147549892125484</c:v>
                </c:pt>
                <c:pt idx="308">
                  <c:v>0.12221813330102858</c:v>
                </c:pt>
                <c:pt idx="309">
                  <c:v>6.6872860037094682E-3</c:v>
                </c:pt>
                <c:pt idx="310">
                  <c:v>0.1950959943876821</c:v>
                </c:pt>
                <c:pt idx="311">
                  <c:v>0.21459811877836457</c:v>
                </c:pt>
                <c:pt idx="312">
                  <c:v>0.25084440868899621</c:v>
                </c:pt>
                <c:pt idx="313">
                  <c:v>7.4141132723915718E-2</c:v>
                </c:pt>
                <c:pt idx="314">
                  <c:v>4.7245747323880594E-2</c:v>
                </c:pt>
                <c:pt idx="315">
                  <c:v>-0.11015314088493149</c:v>
                </c:pt>
                <c:pt idx="316">
                  <c:v>-1.1346938054148731E-2</c:v>
                </c:pt>
                <c:pt idx="317">
                  <c:v>-3.7658396072213766E-2</c:v>
                </c:pt>
                <c:pt idx="318">
                  <c:v>3.0295456492210816E-2</c:v>
                </c:pt>
                <c:pt idx="319">
                  <c:v>-5.4739822433295698E-2</c:v>
                </c:pt>
                <c:pt idx="320">
                  <c:v>-2.8915248505092746E-2</c:v>
                </c:pt>
                <c:pt idx="321">
                  <c:v>3.7557257490635002E-2</c:v>
                </c:pt>
                <c:pt idx="322">
                  <c:v>1.156857378220158E-2</c:v>
                </c:pt>
                <c:pt idx="323">
                  <c:v>5.4445359336828598E-2</c:v>
                </c:pt>
                <c:pt idx="324">
                  <c:v>6.4866934033689275E-2</c:v>
                </c:pt>
                <c:pt idx="325">
                  <c:v>7.7775064219250081E-2</c:v>
                </c:pt>
                <c:pt idx="326">
                  <c:v>0.20407894094940932</c:v>
                </c:pt>
                <c:pt idx="327">
                  <c:v>0.21922530940721771</c:v>
                </c:pt>
                <c:pt idx="328">
                  <c:v>0.16924372807746649</c:v>
                </c:pt>
                <c:pt idx="329">
                  <c:v>0.29855370918578489</c:v>
                </c:pt>
                <c:pt idx="330">
                  <c:v>0.48759355701891971</c:v>
                </c:pt>
                <c:pt idx="331">
                  <c:v>0.37159201680820136</c:v>
                </c:pt>
                <c:pt idx="332">
                  <c:v>0.53877304467994969</c:v>
                </c:pt>
                <c:pt idx="333">
                  <c:v>0.52972802632580795</c:v>
                </c:pt>
                <c:pt idx="334">
                  <c:v>0.29357421621469237</c:v>
                </c:pt>
                <c:pt idx="335">
                  <c:v>0.18625968870278317</c:v>
                </c:pt>
                <c:pt idx="336">
                  <c:v>5.098331792012685E-2</c:v>
                </c:pt>
                <c:pt idx="337">
                  <c:v>0.35253622102679155</c:v>
                </c:pt>
                <c:pt idx="338">
                  <c:v>0.31864379386075359</c:v>
                </c:pt>
                <c:pt idx="339">
                  <c:v>0.14837565155965171</c:v>
                </c:pt>
                <c:pt idx="340">
                  <c:v>-7.0226449451911685E-2</c:v>
                </c:pt>
                <c:pt idx="341">
                  <c:v>-5.3052697287223817E-2</c:v>
                </c:pt>
                <c:pt idx="342">
                  <c:v>-0.10575506566697346</c:v>
                </c:pt>
                <c:pt idx="343">
                  <c:v>-1.6773833344255085E-2</c:v>
                </c:pt>
                <c:pt idx="344">
                  <c:v>-2.8018864508192909E-2</c:v>
                </c:pt>
                <c:pt idx="345">
                  <c:v>1.9538939947251865E-2</c:v>
                </c:pt>
                <c:pt idx="346">
                  <c:v>9.3140320032224277E-2</c:v>
                </c:pt>
                <c:pt idx="347">
                  <c:v>0.1488781690612262</c:v>
                </c:pt>
                <c:pt idx="348">
                  <c:v>0.16474869039670859</c:v>
                </c:pt>
                <c:pt idx="349">
                  <c:v>0.35611683999674781</c:v>
                </c:pt>
                <c:pt idx="350">
                  <c:v>0.57646777843547481</c:v>
                </c:pt>
                <c:pt idx="351">
                  <c:v>0.62841299540365947</c:v>
                </c:pt>
                <c:pt idx="352">
                  <c:v>0.69659901361184096</c:v>
                </c:pt>
                <c:pt idx="353">
                  <c:v>0.59148997394252234</c:v>
                </c:pt>
                <c:pt idx="354">
                  <c:v>0.39362592322280809</c:v>
                </c:pt>
                <c:pt idx="355">
                  <c:v>0.56001456628087931</c:v>
                </c:pt>
                <c:pt idx="356">
                  <c:v>0.62615171896689858</c:v>
                </c:pt>
                <c:pt idx="357">
                  <c:v>0.65167999928937625</c:v>
                </c:pt>
                <c:pt idx="358">
                  <c:v>0.64781576912794403</c:v>
                </c:pt>
                <c:pt idx="359">
                  <c:v>0.66879522852181772</c:v>
                </c:pt>
                <c:pt idx="360">
                  <c:v>0.62669489043533044</c:v>
                </c:pt>
                <c:pt idx="361">
                  <c:v>0.25706873938984831</c:v>
                </c:pt>
                <c:pt idx="362">
                  <c:v>0.1795887078238696</c:v>
                </c:pt>
                <c:pt idx="363">
                  <c:v>7.9675398423568744E-2</c:v>
                </c:pt>
                <c:pt idx="364">
                  <c:v>-2.6381663106319838E-2</c:v>
                </c:pt>
                <c:pt idx="365">
                  <c:v>1.0147702263662683E-2</c:v>
                </c:pt>
                <c:pt idx="366">
                  <c:v>-7.3337196780349778E-3</c:v>
                </c:pt>
                <c:pt idx="367">
                  <c:v>-8.7295124804481553E-2</c:v>
                </c:pt>
                <c:pt idx="368">
                  <c:v>-2.3961718509718292E-2</c:v>
                </c:pt>
                <c:pt idx="369">
                  <c:v>-1.1647117992822585E-2</c:v>
                </c:pt>
                <c:pt idx="370">
                  <c:v>-3.4737152348020217E-2</c:v>
                </c:pt>
                <c:pt idx="371">
                  <c:v>0.2753715839052111</c:v>
                </c:pt>
                <c:pt idx="372">
                  <c:v>0.25986579297354062</c:v>
                </c:pt>
                <c:pt idx="373">
                  <c:v>0.2616889703550549</c:v>
                </c:pt>
                <c:pt idx="374">
                  <c:v>0.3312480926387078</c:v>
                </c:pt>
                <c:pt idx="375">
                  <c:v>0.47341394392690006</c:v>
                </c:pt>
                <c:pt idx="376">
                  <c:v>0.71907747203987338</c:v>
                </c:pt>
                <c:pt idx="377">
                  <c:v>0.82584973171787512</c:v>
                </c:pt>
                <c:pt idx="378">
                  <c:v>0.76915329672922361</c:v>
                </c:pt>
                <c:pt idx="379">
                  <c:v>0.72565224676781337</c:v>
                </c:pt>
                <c:pt idx="380">
                  <c:v>0.44517550565550223</c:v>
                </c:pt>
                <c:pt idx="381">
                  <c:v>1.1235236173508252</c:v>
                </c:pt>
                <c:pt idx="382">
                  <c:v>0.15714857715171693</c:v>
                </c:pt>
                <c:pt idx="383">
                  <c:v>-0.37015234126561314</c:v>
                </c:pt>
                <c:pt idx="384">
                  <c:v>6.8079187910459638E-2</c:v>
                </c:pt>
                <c:pt idx="385">
                  <c:v>0.74375300252218146</c:v>
                </c:pt>
                <c:pt idx="386">
                  <c:v>9.2703602752225209E-2</c:v>
                </c:pt>
                <c:pt idx="387">
                  <c:v>-0.13435013653782812</c:v>
                </c:pt>
                <c:pt idx="388">
                  <c:v>-3.0862539980815954E-2</c:v>
                </c:pt>
                <c:pt idx="389">
                  <c:v>-9.6009561240832358E-3</c:v>
                </c:pt>
                <c:pt idx="390">
                  <c:v>-3.8975588264145893E-3</c:v>
                </c:pt>
                <c:pt idx="391">
                  <c:v>7.4384980475713874E-2</c:v>
                </c:pt>
                <c:pt idx="392">
                  <c:v>0.24945057826167791</c:v>
                </c:pt>
                <c:pt idx="393">
                  <c:v>0.17161782444184681</c:v>
                </c:pt>
                <c:pt idx="394">
                  <c:v>7.2384291491747355E-2</c:v>
                </c:pt>
                <c:pt idx="395">
                  <c:v>9.0045446885115357E-2</c:v>
                </c:pt>
                <c:pt idx="396">
                  <c:v>0.15368298059919178</c:v>
                </c:pt>
                <c:pt idx="397">
                  <c:v>0.43254681308319742</c:v>
                </c:pt>
                <c:pt idx="398">
                  <c:v>0.4679215709686283</c:v>
                </c:pt>
                <c:pt idx="399">
                  <c:v>0.32453960859783121</c:v>
                </c:pt>
                <c:pt idx="400">
                  <c:v>0.21433703126255402</c:v>
                </c:pt>
                <c:pt idx="401">
                  <c:v>0.16068899811882459</c:v>
                </c:pt>
                <c:pt idx="402">
                  <c:v>0.24512971414337503</c:v>
                </c:pt>
                <c:pt idx="403">
                  <c:v>0.16310808533462848</c:v>
                </c:pt>
                <c:pt idx="404">
                  <c:v>0.12574204848731083</c:v>
                </c:pt>
                <c:pt idx="405">
                  <c:v>0.16584865601641177</c:v>
                </c:pt>
                <c:pt idx="406">
                  <c:v>0.30754533282772145</c:v>
                </c:pt>
                <c:pt idx="407">
                  <c:v>0.4059554141619367</c:v>
                </c:pt>
                <c:pt idx="408">
                  <c:v>0.34526003120279497</c:v>
                </c:pt>
                <c:pt idx="409">
                  <c:v>0.32162278567601438</c:v>
                </c:pt>
                <c:pt idx="410">
                  <c:v>0.3031851583171345</c:v>
                </c:pt>
                <c:pt idx="411">
                  <c:v>0.12710282054009842</c:v>
                </c:pt>
                <c:pt idx="412">
                  <c:v>0.17896869353946596</c:v>
                </c:pt>
                <c:pt idx="413">
                  <c:v>4.0960058181424314E-2</c:v>
                </c:pt>
                <c:pt idx="414">
                  <c:v>2.3530833111689093E-2</c:v>
                </c:pt>
                <c:pt idx="415">
                  <c:v>-5.4818894332741473E-2</c:v>
                </c:pt>
                <c:pt idx="416">
                  <c:v>-6.3706903917169058E-2</c:v>
                </c:pt>
                <c:pt idx="417">
                  <c:v>8.0330152873535569E-3</c:v>
                </c:pt>
                <c:pt idx="418">
                  <c:v>6.3701605730316122E-2</c:v>
                </c:pt>
                <c:pt idx="419">
                  <c:v>0.11225372176980684</c:v>
                </c:pt>
                <c:pt idx="420">
                  <c:v>9.5211520126836868E-2</c:v>
                </c:pt>
                <c:pt idx="421">
                  <c:v>0.13513345238240826</c:v>
                </c:pt>
                <c:pt idx="422">
                  <c:v>0.13979696253895629</c:v>
                </c:pt>
                <c:pt idx="423">
                  <c:v>0.1793741176250235</c:v>
                </c:pt>
                <c:pt idx="424">
                  <c:v>0.28015793486769325</c:v>
                </c:pt>
                <c:pt idx="425">
                  <c:v>0.21057360116876628</c:v>
                </c:pt>
                <c:pt idx="426">
                  <c:v>0.2332685770882951</c:v>
                </c:pt>
                <c:pt idx="427">
                  <c:v>0.13233238182670592</c:v>
                </c:pt>
                <c:pt idx="428">
                  <c:v>0.11719703578979809</c:v>
                </c:pt>
                <c:pt idx="429">
                  <c:v>0.11651505645530597</c:v>
                </c:pt>
                <c:pt idx="430">
                  <c:v>0.2192329320623243</c:v>
                </c:pt>
                <c:pt idx="431">
                  <c:v>0.40869639176527151</c:v>
                </c:pt>
                <c:pt idx="432">
                  <c:v>0.41221661982279623</c:v>
                </c:pt>
                <c:pt idx="433">
                  <c:v>0.16527446381899502</c:v>
                </c:pt>
                <c:pt idx="434">
                  <c:v>6.5973902670318552E-2</c:v>
                </c:pt>
                <c:pt idx="435">
                  <c:v>5.0760753198958238E-2</c:v>
                </c:pt>
                <c:pt idx="436">
                  <c:v>5.8549665248841087E-2</c:v>
                </c:pt>
                <c:pt idx="437">
                  <c:v>-0.10524311332198845</c:v>
                </c:pt>
                <c:pt idx="438">
                  <c:v>-7.3351782227534912E-2</c:v>
                </c:pt>
                <c:pt idx="439">
                  <c:v>2.2349251727662889E-2</c:v>
                </c:pt>
                <c:pt idx="440">
                  <c:v>4.1827073539205895E-2</c:v>
                </c:pt>
                <c:pt idx="441">
                  <c:v>3.8500828408685184E-2</c:v>
                </c:pt>
                <c:pt idx="442">
                  <c:v>4.3492395040935605E-2</c:v>
                </c:pt>
                <c:pt idx="443">
                  <c:v>-4.6593606626169404E-2</c:v>
                </c:pt>
                <c:pt idx="444">
                  <c:v>-5.9186417760357823E-2</c:v>
                </c:pt>
                <c:pt idx="445">
                  <c:v>9.8906170992213202E-2</c:v>
                </c:pt>
                <c:pt idx="446">
                  <c:v>0.15707969714331127</c:v>
                </c:pt>
                <c:pt idx="447">
                  <c:v>0.28128997675912015</c:v>
                </c:pt>
                <c:pt idx="448">
                  <c:v>0.3994077794731079</c:v>
                </c:pt>
                <c:pt idx="449">
                  <c:v>0.66297674026877251</c:v>
                </c:pt>
                <c:pt idx="450">
                  <c:v>0.65693353429081069</c:v>
                </c:pt>
                <c:pt idx="451">
                  <c:v>0.68283663188766219</c:v>
                </c:pt>
                <c:pt idx="452">
                  <c:v>0.92544380113081948</c:v>
                </c:pt>
                <c:pt idx="453">
                  <c:v>1.2191589819540105</c:v>
                </c:pt>
                <c:pt idx="454">
                  <c:v>0.39901698124362994</c:v>
                </c:pt>
                <c:pt idx="455">
                  <c:v>0.49655049110240418</c:v>
                </c:pt>
                <c:pt idx="456">
                  <c:v>0.3362370263095027</c:v>
                </c:pt>
                <c:pt idx="457">
                  <c:v>-0.66168877143565297</c:v>
                </c:pt>
                <c:pt idx="458">
                  <c:v>-0.17675624767897702</c:v>
                </c:pt>
                <c:pt idx="459">
                  <c:v>0.29674703542737291</c:v>
                </c:pt>
                <c:pt idx="460">
                  <c:v>0.34488736537566433</c:v>
                </c:pt>
                <c:pt idx="461">
                  <c:v>0.11152266112605691</c:v>
                </c:pt>
                <c:pt idx="462">
                  <c:v>-9.4614046398934462E-2</c:v>
                </c:pt>
                <c:pt idx="463">
                  <c:v>0.13401397047411021</c:v>
                </c:pt>
                <c:pt idx="464">
                  <c:v>7.3797594863669644E-2</c:v>
                </c:pt>
                <c:pt idx="465">
                  <c:v>-3.0285899689891038E-2</c:v>
                </c:pt>
                <c:pt idx="466">
                  <c:v>-0.10669431740112512</c:v>
                </c:pt>
                <c:pt idx="467">
                  <c:v>-0.13002594116287233</c:v>
                </c:pt>
                <c:pt idx="468">
                  <c:v>0.13998351758996921</c:v>
                </c:pt>
                <c:pt idx="469">
                  <c:v>0.17130455468566835</c:v>
                </c:pt>
                <c:pt idx="470">
                  <c:v>1.6962623344431282E-2</c:v>
                </c:pt>
                <c:pt idx="471">
                  <c:v>0.25243427823290432</c:v>
                </c:pt>
                <c:pt idx="472">
                  <c:v>0.49466742577712947</c:v>
                </c:pt>
                <c:pt idx="473">
                  <c:v>0.82845065084181524</c:v>
                </c:pt>
                <c:pt idx="474">
                  <c:v>1.1684988097952869</c:v>
                </c:pt>
                <c:pt idx="475">
                  <c:v>1.1545940937320716</c:v>
                </c:pt>
                <c:pt idx="476">
                  <c:v>0.24367663379804858</c:v>
                </c:pt>
                <c:pt idx="477">
                  <c:v>1.0484676241266946</c:v>
                </c:pt>
                <c:pt idx="478">
                  <c:v>0.32648305513026238</c:v>
                </c:pt>
                <c:pt idx="479">
                  <c:v>1.9400595949080925</c:v>
                </c:pt>
                <c:pt idx="480">
                  <c:v>0.40934056573144784</c:v>
                </c:pt>
                <c:pt idx="481">
                  <c:v>0.17346078824997993</c:v>
                </c:pt>
                <c:pt idx="482">
                  <c:v>0.12007549810811798</c:v>
                </c:pt>
                <c:pt idx="483">
                  <c:v>-0.1776811742232294</c:v>
                </c:pt>
                <c:pt idx="484">
                  <c:v>-7.2149219024271891E-2</c:v>
                </c:pt>
                <c:pt idx="485">
                  <c:v>-5.2166794531865873E-2</c:v>
                </c:pt>
                <c:pt idx="486">
                  <c:v>-0.11857019281490327</c:v>
                </c:pt>
                <c:pt idx="487">
                  <c:v>-3.5651333109322763E-3</c:v>
                </c:pt>
                <c:pt idx="488">
                  <c:v>9.4686112257427492E-3</c:v>
                </c:pt>
                <c:pt idx="489">
                  <c:v>6.4763523701085651E-2</c:v>
                </c:pt>
                <c:pt idx="490">
                  <c:v>0.13150602068651834</c:v>
                </c:pt>
                <c:pt idx="491">
                  <c:v>0.11037803581105922</c:v>
                </c:pt>
                <c:pt idx="492">
                  <c:v>0.17265558046707133</c:v>
                </c:pt>
                <c:pt idx="493">
                  <c:v>0.28001213108521555</c:v>
                </c:pt>
                <c:pt idx="494">
                  <c:v>0.370865331393053</c:v>
                </c:pt>
                <c:pt idx="495">
                  <c:v>0.52224148904042367</c:v>
                </c:pt>
                <c:pt idx="496">
                  <c:v>0.60940626507315043</c:v>
                </c:pt>
                <c:pt idx="497">
                  <c:v>0.90472388833194906</c:v>
                </c:pt>
                <c:pt idx="498">
                  <c:v>1.0225987387133271</c:v>
                </c:pt>
                <c:pt idx="499">
                  <c:v>1.0587660753518031</c:v>
                </c:pt>
                <c:pt idx="500">
                  <c:v>1.2080207873866706</c:v>
                </c:pt>
                <c:pt idx="501">
                  <c:v>1.1992601426008873</c:v>
                </c:pt>
                <c:pt idx="502">
                  <c:v>0.37223946670672525</c:v>
                </c:pt>
                <c:pt idx="503">
                  <c:v>0.49103864928051244</c:v>
                </c:pt>
                <c:pt idx="504">
                  <c:v>0.40482605829354024</c:v>
                </c:pt>
                <c:pt idx="505">
                  <c:v>0.3132670525564496</c:v>
                </c:pt>
                <c:pt idx="506">
                  <c:v>7.3586032660717976E-2</c:v>
                </c:pt>
                <c:pt idx="507">
                  <c:v>-0.12462434260644181</c:v>
                </c:pt>
                <c:pt idx="508">
                  <c:v>-0.17094892355380509</c:v>
                </c:pt>
                <c:pt idx="509">
                  <c:v>-0.186287039597997</c:v>
                </c:pt>
                <c:pt idx="510">
                  <c:v>-1.7406512391637818E-2</c:v>
                </c:pt>
                <c:pt idx="511">
                  <c:v>0.204728714551349</c:v>
                </c:pt>
                <c:pt idx="512">
                  <c:v>6.8983213733448068E-2</c:v>
                </c:pt>
                <c:pt idx="513">
                  <c:v>-0.12235499209767653</c:v>
                </c:pt>
                <c:pt idx="514">
                  <c:v>4.8819918599285472E-4</c:v>
                </c:pt>
                <c:pt idx="515">
                  <c:v>0.3711047632338591</c:v>
                </c:pt>
                <c:pt idx="516">
                  <c:v>0.46491304269047262</c:v>
                </c:pt>
                <c:pt idx="517">
                  <c:v>0.19055056003611615</c:v>
                </c:pt>
                <c:pt idx="518">
                  <c:v>0.46024906581235392</c:v>
                </c:pt>
                <c:pt idx="519">
                  <c:v>0.99886252282207622</c:v>
                </c:pt>
                <c:pt idx="520">
                  <c:v>0.81289590022938008</c:v>
                </c:pt>
                <c:pt idx="521">
                  <c:v>1.602870441417326</c:v>
                </c:pt>
                <c:pt idx="522">
                  <c:v>2.467046657358777</c:v>
                </c:pt>
                <c:pt idx="523">
                  <c:v>1.5225705288978908</c:v>
                </c:pt>
                <c:pt idx="524">
                  <c:v>1.0949912058213851</c:v>
                </c:pt>
                <c:pt idx="525">
                  <c:v>1.5807059189469168</c:v>
                </c:pt>
                <c:pt idx="526">
                  <c:v>1.3489903155097434</c:v>
                </c:pt>
                <c:pt idx="527">
                  <c:v>1.1025576278587188</c:v>
                </c:pt>
                <c:pt idx="528">
                  <c:v>1.0408612195308677</c:v>
                </c:pt>
                <c:pt idx="529">
                  <c:v>0.87309842657046488</c:v>
                </c:pt>
                <c:pt idx="530">
                  <c:v>0.83380244546597915</c:v>
                </c:pt>
                <c:pt idx="531">
                  <c:v>0.4192374928958813</c:v>
                </c:pt>
                <c:pt idx="532">
                  <c:v>0.142039276286134</c:v>
                </c:pt>
                <c:pt idx="533">
                  <c:v>-0.15529838504817484</c:v>
                </c:pt>
                <c:pt idx="534">
                  <c:v>-7.1373839017491392E-2</c:v>
                </c:pt>
                <c:pt idx="535">
                  <c:v>-6.955221066244377E-2</c:v>
                </c:pt>
                <c:pt idx="536">
                  <c:v>-6.7996590147082259E-2</c:v>
                </c:pt>
                <c:pt idx="537">
                  <c:v>-0.25403588118850307</c:v>
                </c:pt>
                <c:pt idx="538">
                  <c:v>0.16655561826264767</c:v>
                </c:pt>
                <c:pt idx="539">
                  <c:v>0.77422881718922487</c:v>
                </c:pt>
                <c:pt idx="540">
                  <c:v>0.95226426364473526</c:v>
                </c:pt>
                <c:pt idx="541">
                  <c:v>1.1241624584908354</c:v>
                </c:pt>
                <c:pt idx="542">
                  <c:v>2.178141454920703</c:v>
                </c:pt>
                <c:pt idx="543">
                  <c:v>1.9774786815078873</c:v>
                </c:pt>
                <c:pt idx="544">
                  <c:v>1.2625509785368991</c:v>
                </c:pt>
                <c:pt idx="545">
                  <c:v>1.6691097022845305</c:v>
                </c:pt>
                <c:pt idx="546">
                  <c:v>1.6113085933107121</c:v>
                </c:pt>
                <c:pt idx="547">
                  <c:v>1.8387102660921482</c:v>
                </c:pt>
                <c:pt idx="548">
                  <c:v>1.1187194011721131</c:v>
                </c:pt>
                <c:pt idx="549">
                  <c:v>2.4043043764086849</c:v>
                </c:pt>
                <c:pt idx="550">
                  <c:v>2.0612056517341704</c:v>
                </c:pt>
                <c:pt idx="551">
                  <c:v>2.1828956203466943</c:v>
                </c:pt>
                <c:pt idx="552">
                  <c:v>2.1728687505603261</c:v>
                </c:pt>
                <c:pt idx="553">
                  <c:v>1.3578436994456726</c:v>
                </c:pt>
                <c:pt idx="554">
                  <c:v>0.33609112072885289</c:v>
                </c:pt>
                <c:pt idx="555">
                  <c:v>-0.76169581951045828</c:v>
                </c:pt>
                <c:pt idx="556">
                  <c:v>-0.18085632160499304</c:v>
                </c:pt>
                <c:pt idx="557">
                  <c:v>-6.0956166136574827E-2</c:v>
                </c:pt>
                <c:pt idx="558">
                  <c:v>0.31506291930837066</c:v>
                </c:pt>
                <c:pt idx="559">
                  <c:v>0.6236338996078773</c:v>
                </c:pt>
                <c:pt idx="560">
                  <c:v>0.56497225548601282</c:v>
                </c:pt>
                <c:pt idx="561">
                  <c:v>0.45506514182652619</c:v>
                </c:pt>
                <c:pt idx="562">
                  <c:v>1.1784030564016756</c:v>
                </c:pt>
                <c:pt idx="563">
                  <c:v>1.8875994712761046</c:v>
                </c:pt>
                <c:pt idx="564">
                  <c:v>2.7708331612726695</c:v>
                </c:pt>
                <c:pt idx="565">
                  <c:v>2.8803294491214477</c:v>
                </c:pt>
                <c:pt idx="566">
                  <c:v>2.8807650367565252</c:v>
                </c:pt>
                <c:pt idx="567">
                  <c:v>3.9058104164116667</c:v>
                </c:pt>
                <c:pt idx="568">
                  <c:v>4.6836043219147356</c:v>
                </c:pt>
                <c:pt idx="569">
                  <c:v>4.2488971280114205</c:v>
                </c:pt>
                <c:pt idx="570">
                  <c:v>4.560836718397379</c:v>
                </c:pt>
                <c:pt idx="571">
                  <c:v>3.8880859005074648</c:v>
                </c:pt>
                <c:pt idx="572">
                  <c:v>2.7457439825775771</c:v>
                </c:pt>
                <c:pt idx="573">
                  <c:v>2.5763101512451994</c:v>
                </c:pt>
                <c:pt idx="574">
                  <c:v>1.9972366549882692</c:v>
                </c:pt>
                <c:pt idx="575">
                  <c:v>2.5234181732969021</c:v>
                </c:pt>
                <c:pt idx="576">
                  <c:v>4.3028914863354286</c:v>
                </c:pt>
                <c:pt idx="577">
                  <c:v>1.644159423302572</c:v>
                </c:pt>
                <c:pt idx="578">
                  <c:v>3.2525707695727162</c:v>
                </c:pt>
                <c:pt idx="579">
                  <c:v>1.2713154865133647</c:v>
                </c:pt>
                <c:pt idx="580">
                  <c:v>1.3725283436817408</c:v>
                </c:pt>
                <c:pt idx="581">
                  <c:v>-0.41095596460827433</c:v>
                </c:pt>
                <c:pt idx="582">
                  <c:v>0.19208950476465772</c:v>
                </c:pt>
                <c:pt idx="583">
                  <c:v>-0.14931265048285738</c:v>
                </c:pt>
                <c:pt idx="584">
                  <c:v>0.37588922173995737</c:v>
                </c:pt>
                <c:pt idx="585">
                  <c:v>-0.53073662007604239</c:v>
                </c:pt>
                <c:pt idx="586">
                  <c:v>0.93955333802167196</c:v>
                </c:pt>
                <c:pt idx="587">
                  <c:v>1.1625924042522782</c:v>
                </c:pt>
                <c:pt idx="588">
                  <c:v>1.4900475722556938</c:v>
                </c:pt>
                <c:pt idx="589">
                  <c:v>3.5050356724489302</c:v>
                </c:pt>
                <c:pt idx="590">
                  <c:v>2.1219410968251013</c:v>
                </c:pt>
                <c:pt idx="591">
                  <c:v>2.1176175062767215</c:v>
                </c:pt>
                <c:pt idx="592">
                  <c:v>1.9062685833511583</c:v>
                </c:pt>
                <c:pt idx="593">
                  <c:v>2.2227421774916212</c:v>
                </c:pt>
                <c:pt idx="594">
                  <c:v>1.0428130291435858</c:v>
                </c:pt>
                <c:pt idx="595">
                  <c:v>2.6730774268580246</c:v>
                </c:pt>
                <c:pt idx="596">
                  <c:v>2.6342586271898289</c:v>
                </c:pt>
                <c:pt idx="597">
                  <c:v>1.2761453689198592</c:v>
                </c:pt>
                <c:pt idx="598">
                  <c:v>0.59855482977326069</c:v>
                </c:pt>
                <c:pt idx="599">
                  <c:v>-0.46965730409949319</c:v>
                </c:pt>
                <c:pt idx="600">
                  <c:v>-0.2102926922305291</c:v>
                </c:pt>
                <c:pt idx="601">
                  <c:v>0.414292026830827</c:v>
                </c:pt>
                <c:pt idx="602">
                  <c:v>3.0145602066216139</c:v>
                </c:pt>
                <c:pt idx="603">
                  <c:v>0.6006647693530146</c:v>
                </c:pt>
                <c:pt idx="604">
                  <c:v>5.0962904907569745E-2</c:v>
                </c:pt>
                <c:pt idx="605">
                  <c:v>-0.26624103070767252</c:v>
                </c:pt>
                <c:pt idx="606">
                  <c:v>-0.22298404432581667</c:v>
                </c:pt>
                <c:pt idx="607">
                  <c:v>-0.60662292591067202</c:v>
                </c:pt>
                <c:pt idx="608">
                  <c:v>-5.1216961053136188E-2</c:v>
                </c:pt>
                <c:pt idx="609">
                  <c:v>-0.39822268121414606</c:v>
                </c:pt>
                <c:pt idx="610">
                  <c:v>0.20950525641379739</c:v>
                </c:pt>
                <c:pt idx="611">
                  <c:v>0.18593516314686961</c:v>
                </c:pt>
                <c:pt idx="612">
                  <c:v>0.84566349691192844</c:v>
                </c:pt>
                <c:pt idx="613">
                  <c:v>0.76624738057620023</c:v>
                </c:pt>
                <c:pt idx="614">
                  <c:v>1.0561972774541513</c:v>
                </c:pt>
                <c:pt idx="615">
                  <c:v>1.9370094163639517</c:v>
                </c:pt>
                <c:pt idx="616">
                  <c:v>2.0129958221756743</c:v>
                </c:pt>
                <c:pt idx="617">
                  <c:v>1.8748513207831659</c:v>
                </c:pt>
                <c:pt idx="618">
                  <c:v>2.3125290746235829</c:v>
                </c:pt>
                <c:pt idx="619">
                  <c:v>2.4461815598762127</c:v>
                </c:pt>
                <c:pt idx="620">
                  <c:v>1.5631888339799715</c:v>
                </c:pt>
                <c:pt idx="621">
                  <c:v>0.82747513733325917</c:v>
                </c:pt>
                <c:pt idx="622">
                  <c:v>0.40146383154692084</c:v>
                </c:pt>
                <c:pt idx="623">
                  <c:v>0.2327940701432277</c:v>
                </c:pt>
                <c:pt idx="624">
                  <c:v>0.45237492651942546</c:v>
                </c:pt>
                <c:pt idx="625">
                  <c:v>0.36708604443938952</c:v>
                </c:pt>
                <c:pt idx="626">
                  <c:v>-0.21501390443173207</c:v>
                </c:pt>
                <c:pt idx="627">
                  <c:v>-0.53788750442602762</c:v>
                </c:pt>
                <c:pt idx="628">
                  <c:v>-0.25651239504942325</c:v>
                </c:pt>
                <c:pt idx="629">
                  <c:v>-0.24433263807482672</c:v>
                </c:pt>
                <c:pt idx="630">
                  <c:v>-0.28856728358519845</c:v>
                </c:pt>
                <c:pt idx="631">
                  <c:v>-9.1867768997477839E-3</c:v>
                </c:pt>
                <c:pt idx="632">
                  <c:v>4.1206317083332777E-2</c:v>
                </c:pt>
                <c:pt idx="633">
                  <c:v>-0.15769343770934796</c:v>
                </c:pt>
                <c:pt idx="634">
                  <c:v>-0.33506291839334068</c:v>
                </c:pt>
                <c:pt idx="635">
                  <c:v>3.2607384402199457E-2</c:v>
                </c:pt>
                <c:pt idx="636">
                  <c:v>0.16086785787879876</c:v>
                </c:pt>
                <c:pt idx="637">
                  <c:v>0.32539526891211423</c:v>
                </c:pt>
                <c:pt idx="638">
                  <c:v>0.78530009579162119</c:v>
                </c:pt>
                <c:pt idx="639">
                  <c:v>0.94387550352777805</c:v>
                </c:pt>
                <c:pt idx="640">
                  <c:v>1.4150894086773231</c:v>
                </c:pt>
                <c:pt idx="641">
                  <c:v>1.5350078758439913</c:v>
                </c:pt>
                <c:pt idx="642">
                  <c:v>1.6156005645126683</c:v>
                </c:pt>
                <c:pt idx="643">
                  <c:v>1.2613280019248609</c:v>
                </c:pt>
                <c:pt idx="644">
                  <c:v>1.3869117856453776</c:v>
                </c:pt>
                <c:pt idx="645">
                  <c:v>1.989834320773971</c:v>
                </c:pt>
                <c:pt idx="646">
                  <c:v>1.4873775639192992</c:v>
                </c:pt>
                <c:pt idx="647">
                  <c:v>1.0859446531522714</c:v>
                </c:pt>
                <c:pt idx="648">
                  <c:v>0.49593329687353815</c:v>
                </c:pt>
                <c:pt idx="649">
                  <c:v>0.14615898579161524</c:v>
                </c:pt>
                <c:pt idx="650">
                  <c:v>0.18769579687754501</c:v>
                </c:pt>
                <c:pt idx="651">
                  <c:v>-0.11647174469552901</c:v>
                </c:pt>
                <c:pt idx="652">
                  <c:v>-0.29010341791448191</c:v>
                </c:pt>
                <c:pt idx="653">
                  <c:v>-0.14739806353965609</c:v>
                </c:pt>
                <c:pt idx="654">
                  <c:v>-0.14003770569033591</c:v>
                </c:pt>
                <c:pt idx="655">
                  <c:v>-9.7705238457988841E-2</c:v>
                </c:pt>
                <c:pt idx="656">
                  <c:v>-0.1271341583087402</c:v>
                </c:pt>
                <c:pt idx="657">
                  <c:v>-9.0558083295292136E-2</c:v>
                </c:pt>
                <c:pt idx="658">
                  <c:v>0.1151049458384179</c:v>
                </c:pt>
                <c:pt idx="659">
                  <c:v>0.16340946564054981</c:v>
                </c:pt>
                <c:pt idx="660">
                  <c:v>-3.8209281143473106E-3</c:v>
                </c:pt>
                <c:pt idx="661">
                  <c:v>0.11961176851662803</c:v>
                </c:pt>
                <c:pt idx="662">
                  <c:v>0.28057548880574107</c:v>
                </c:pt>
                <c:pt idx="663">
                  <c:v>0.58874067496072746</c:v>
                </c:pt>
                <c:pt idx="664">
                  <c:v>0.91096667687555211</c:v>
                </c:pt>
                <c:pt idx="665">
                  <c:v>0.94113911604584233</c:v>
                </c:pt>
                <c:pt idx="666">
                  <c:v>1.3475876435780316</c:v>
                </c:pt>
                <c:pt idx="667">
                  <c:v>1.4098503675989624</c:v>
                </c:pt>
                <c:pt idx="668">
                  <c:v>1.5321485764141147</c:v>
                </c:pt>
                <c:pt idx="669">
                  <c:v>1.5488008883329258</c:v>
                </c:pt>
                <c:pt idx="670">
                  <c:v>1.3522732518973279</c:v>
                </c:pt>
                <c:pt idx="671">
                  <c:v>1.0966914112435717</c:v>
                </c:pt>
                <c:pt idx="672">
                  <c:v>0.79709184848589676</c:v>
                </c:pt>
                <c:pt idx="673">
                  <c:v>0.70960750598629618</c:v>
                </c:pt>
                <c:pt idx="674">
                  <c:v>0.39182932186762826</c:v>
                </c:pt>
                <c:pt idx="675">
                  <c:v>-0.20145783507073892</c:v>
                </c:pt>
                <c:pt idx="676">
                  <c:v>-0.34784792809069082</c:v>
                </c:pt>
                <c:pt idx="677">
                  <c:v>-0.23077840063714364</c:v>
                </c:pt>
                <c:pt idx="678">
                  <c:v>-2.6041582112095913E-2</c:v>
                </c:pt>
                <c:pt idx="679">
                  <c:v>-2.7016038659230957E-2</c:v>
                </c:pt>
                <c:pt idx="680">
                  <c:v>6.7105100699160689E-2</c:v>
                </c:pt>
                <c:pt idx="681">
                  <c:v>0.19016411330856739</c:v>
                </c:pt>
                <c:pt idx="682">
                  <c:v>0.15175832046961349</c:v>
                </c:pt>
                <c:pt idx="683">
                  <c:v>0.18004112813671044</c:v>
                </c:pt>
                <c:pt idx="684">
                  <c:v>0.24997986463420124</c:v>
                </c:pt>
                <c:pt idx="685">
                  <c:v>0.35580342912644924</c:v>
                </c:pt>
                <c:pt idx="686">
                  <c:v>0.36447764186253401</c:v>
                </c:pt>
                <c:pt idx="687">
                  <c:v>0.72731880325366127</c:v>
                </c:pt>
                <c:pt idx="688">
                  <c:v>1.1073831467231885</c:v>
                </c:pt>
                <c:pt idx="689">
                  <c:v>0.97881574689699102</c:v>
                </c:pt>
                <c:pt idx="690">
                  <c:v>1.1393870047009271</c:v>
                </c:pt>
                <c:pt idx="691">
                  <c:v>1.2047817742642639</c:v>
                </c:pt>
                <c:pt idx="692">
                  <c:v>0.99130524815722021</c:v>
                </c:pt>
                <c:pt idx="693">
                  <c:v>0.86486304942861647</c:v>
                </c:pt>
                <c:pt idx="694">
                  <c:v>7.4864959930548466E-2</c:v>
                </c:pt>
                <c:pt idx="695">
                  <c:v>0.13194722709549489</c:v>
                </c:pt>
                <c:pt idx="696">
                  <c:v>0.45135447075954244</c:v>
                </c:pt>
                <c:pt idx="697">
                  <c:v>5.4552842786642991E-2</c:v>
                </c:pt>
                <c:pt idx="698">
                  <c:v>-0.13372273291398523</c:v>
                </c:pt>
                <c:pt idx="699">
                  <c:v>-4.1656278730472382E-2</c:v>
                </c:pt>
                <c:pt idx="700">
                  <c:v>7.0064116771000509E-2</c:v>
                </c:pt>
                <c:pt idx="701">
                  <c:v>-4.170469195655159E-2</c:v>
                </c:pt>
                <c:pt idx="702">
                  <c:v>-0.1681811738525443</c:v>
                </c:pt>
                <c:pt idx="703">
                  <c:v>-8.8810384321914154E-2</c:v>
                </c:pt>
                <c:pt idx="704">
                  <c:v>2.7623635675178605E-2</c:v>
                </c:pt>
                <c:pt idx="705">
                  <c:v>3.0505921026979608E-3</c:v>
                </c:pt>
                <c:pt idx="706">
                  <c:v>9.0108328774710176E-4</c:v>
                </c:pt>
                <c:pt idx="707">
                  <c:v>3.9431226270139966E-2</c:v>
                </c:pt>
                <c:pt idx="708">
                  <c:v>0.15512624460061941</c:v>
                </c:pt>
                <c:pt idx="709">
                  <c:v>0.11178053317638784</c:v>
                </c:pt>
                <c:pt idx="710">
                  <c:v>0.16166203353548181</c:v>
                </c:pt>
                <c:pt idx="711">
                  <c:v>0.17423566726523576</c:v>
                </c:pt>
                <c:pt idx="712">
                  <c:v>0.43944342984773288</c:v>
                </c:pt>
                <c:pt idx="713">
                  <c:v>0.53553671437464323</c:v>
                </c:pt>
                <c:pt idx="714">
                  <c:v>0.53582154080546818</c:v>
                </c:pt>
                <c:pt idx="715">
                  <c:v>0.53380664124067478</c:v>
                </c:pt>
                <c:pt idx="716">
                  <c:v>0.67305128974305228</c:v>
                </c:pt>
                <c:pt idx="717">
                  <c:v>0.60909918954681708</c:v>
                </c:pt>
                <c:pt idx="718">
                  <c:v>0.3473323496140367</c:v>
                </c:pt>
                <c:pt idx="719">
                  <c:v>0.55567038732415175</c:v>
                </c:pt>
                <c:pt idx="720">
                  <c:v>0.40846544265405355</c:v>
                </c:pt>
                <c:pt idx="721">
                  <c:v>8.6211744737399218E-2</c:v>
                </c:pt>
                <c:pt idx="722">
                  <c:v>0.18443106550402585</c:v>
                </c:pt>
                <c:pt idx="723">
                  <c:v>0.17913961367589318</c:v>
                </c:pt>
                <c:pt idx="724">
                  <c:v>0.27826113609882436</c:v>
                </c:pt>
                <c:pt idx="725">
                  <c:v>0.27605025087202706</c:v>
                </c:pt>
                <c:pt idx="726">
                  <c:v>0.19617999929700888</c:v>
                </c:pt>
                <c:pt idx="727">
                  <c:v>-8.9329415322077999E-2</c:v>
                </c:pt>
                <c:pt idx="728">
                  <c:v>-6.3567806417313633E-2</c:v>
                </c:pt>
                <c:pt idx="729">
                  <c:v>0.22365639187620362</c:v>
                </c:pt>
                <c:pt idx="730">
                  <c:v>7.8227719019817274E-2</c:v>
                </c:pt>
                <c:pt idx="731">
                  <c:v>-0.13174005561762378</c:v>
                </c:pt>
                <c:pt idx="732">
                  <c:v>2.7103122076949576E-2</c:v>
                </c:pt>
                <c:pt idx="733">
                  <c:v>2.5815063048397795E-2</c:v>
                </c:pt>
                <c:pt idx="734">
                  <c:v>2.5901547803692589E-2</c:v>
                </c:pt>
                <c:pt idx="735">
                  <c:v>-1.2479679101014518E-2</c:v>
                </c:pt>
                <c:pt idx="736">
                  <c:v>0.13020406814344712</c:v>
                </c:pt>
                <c:pt idx="737">
                  <c:v>0.23201830098433818</c:v>
                </c:pt>
                <c:pt idx="738">
                  <c:v>0.42384655225833712</c:v>
                </c:pt>
                <c:pt idx="739">
                  <c:v>0.28222558437222922</c:v>
                </c:pt>
                <c:pt idx="740">
                  <c:v>0.25811665676369205</c:v>
                </c:pt>
                <c:pt idx="741">
                  <c:v>0.44774611872206554</c:v>
                </c:pt>
                <c:pt idx="742">
                  <c:v>0.52651099215267472</c:v>
                </c:pt>
                <c:pt idx="743">
                  <c:v>0.64783889172054188</c:v>
                </c:pt>
                <c:pt idx="744">
                  <c:v>0.54554218815889077</c:v>
                </c:pt>
                <c:pt idx="745">
                  <c:v>0.21189717249435708</c:v>
                </c:pt>
                <c:pt idx="746">
                  <c:v>0.10566951863353904</c:v>
                </c:pt>
                <c:pt idx="747">
                  <c:v>-5.1619848267017453E-2</c:v>
                </c:pt>
                <c:pt idx="748">
                  <c:v>-0.15177873201946482</c:v>
                </c:pt>
                <c:pt idx="749">
                  <c:v>-6.8810887096454429E-2</c:v>
                </c:pt>
                <c:pt idx="750">
                  <c:v>-3.145923510284232E-2</c:v>
                </c:pt>
                <c:pt idx="751">
                  <c:v>7.0246528050941684E-2</c:v>
                </c:pt>
                <c:pt idx="752">
                  <c:v>6.175542798777671E-4</c:v>
                </c:pt>
                <c:pt idx="753">
                  <c:v>-1.6749266844407328E-2</c:v>
                </c:pt>
                <c:pt idx="754">
                  <c:v>-4.7187449905415416E-2</c:v>
                </c:pt>
                <c:pt idx="755">
                  <c:v>1.0472183744294419E-2</c:v>
                </c:pt>
                <c:pt idx="756">
                  <c:v>0.10511578072271273</c:v>
                </c:pt>
                <c:pt idx="757">
                  <c:v>0.13110138237406324</c:v>
                </c:pt>
                <c:pt idx="758">
                  <c:v>0.17073561278887184</c:v>
                </c:pt>
                <c:pt idx="759">
                  <c:v>0.28188404593660976</c:v>
                </c:pt>
                <c:pt idx="760">
                  <c:v>0.36533184301272564</c:v>
                </c:pt>
                <c:pt idx="761">
                  <c:v>0.53889531438601335</c:v>
                </c:pt>
                <c:pt idx="762">
                  <c:v>0.68999239038552396</c:v>
                </c:pt>
                <c:pt idx="763">
                  <c:v>0.55562552420293743</c:v>
                </c:pt>
                <c:pt idx="764">
                  <c:v>0.50729313334026016</c:v>
                </c:pt>
                <c:pt idx="765">
                  <c:v>0.80829537598045409</c:v>
                </c:pt>
                <c:pt idx="766">
                  <c:v>1.1544240395224499</c:v>
                </c:pt>
                <c:pt idx="767">
                  <c:v>0.69899549122919102</c:v>
                </c:pt>
                <c:pt idx="768">
                  <c:v>0.94652969640670193</c:v>
                </c:pt>
                <c:pt idx="769">
                  <c:v>0.78546114900230879</c:v>
                </c:pt>
                <c:pt idx="770">
                  <c:v>2.5523884831727462E-3</c:v>
                </c:pt>
                <c:pt idx="771">
                  <c:v>-0.23314383264048841</c:v>
                </c:pt>
                <c:pt idx="772">
                  <c:v>-8.1812966728390182E-2</c:v>
                </c:pt>
                <c:pt idx="773">
                  <c:v>0.11717871221733044</c:v>
                </c:pt>
                <c:pt idx="774">
                  <c:v>5.6720140148529552E-3</c:v>
                </c:pt>
                <c:pt idx="775">
                  <c:v>6.4982575698170564E-2</c:v>
                </c:pt>
                <c:pt idx="776">
                  <c:v>0.11884995640784579</c:v>
                </c:pt>
                <c:pt idx="777">
                  <c:v>3.8651032227676296E-2</c:v>
                </c:pt>
                <c:pt idx="778">
                  <c:v>-6.0503087511099007E-2</c:v>
                </c:pt>
                <c:pt idx="779">
                  <c:v>5.0694211535874611E-2</c:v>
                </c:pt>
                <c:pt idx="780">
                  <c:v>0.32733402233755543</c:v>
                </c:pt>
                <c:pt idx="781">
                  <c:v>0.45353048245744132</c:v>
                </c:pt>
                <c:pt idx="782">
                  <c:v>0.4231503983791462</c:v>
                </c:pt>
                <c:pt idx="783">
                  <c:v>0.54230741877097177</c:v>
                </c:pt>
                <c:pt idx="784">
                  <c:v>0.42499543662504236</c:v>
                </c:pt>
                <c:pt idx="785">
                  <c:v>0.48433168623491873</c:v>
                </c:pt>
                <c:pt idx="786">
                  <c:v>0.77008651790448823</c:v>
                </c:pt>
                <c:pt idx="787">
                  <c:v>1.3715695303943241</c:v>
                </c:pt>
                <c:pt idx="788">
                  <c:v>1.0856167401247037</c:v>
                </c:pt>
                <c:pt idx="789">
                  <c:v>0.6318087535918897</c:v>
                </c:pt>
                <c:pt idx="790">
                  <c:v>0.97924639866382723</c:v>
                </c:pt>
                <c:pt idx="791">
                  <c:v>0.3045519145059199</c:v>
                </c:pt>
                <c:pt idx="792">
                  <c:v>-1.9871623895045154E-2</c:v>
                </c:pt>
                <c:pt idx="793">
                  <c:v>9.9856080247498369E-2</c:v>
                </c:pt>
                <c:pt idx="794">
                  <c:v>0.26850498387684407</c:v>
                </c:pt>
                <c:pt idx="795">
                  <c:v>-6.2283985537820989E-2</c:v>
                </c:pt>
                <c:pt idx="796">
                  <c:v>-0.19524516667174033</c:v>
                </c:pt>
                <c:pt idx="797">
                  <c:v>-9.1336981419092744E-2</c:v>
                </c:pt>
                <c:pt idx="798">
                  <c:v>8.94493151010467E-3</c:v>
                </c:pt>
                <c:pt idx="799">
                  <c:v>-2.1488385442969268E-2</c:v>
                </c:pt>
                <c:pt idx="800">
                  <c:v>-4.8020424111170357E-2</c:v>
                </c:pt>
                <c:pt idx="801">
                  <c:v>-3.7331826508799182E-2</c:v>
                </c:pt>
                <c:pt idx="802">
                  <c:v>1.3189954189626017E-2</c:v>
                </c:pt>
                <c:pt idx="803">
                  <c:v>5.8537270070020436E-2</c:v>
                </c:pt>
                <c:pt idx="804">
                  <c:v>0.18047725094499636</c:v>
                </c:pt>
                <c:pt idx="805">
                  <c:v>0.32551343437337421</c:v>
                </c:pt>
                <c:pt idx="806">
                  <c:v>0.43349627315752715</c:v>
                </c:pt>
                <c:pt idx="807">
                  <c:v>0.44808937173212759</c:v>
                </c:pt>
                <c:pt idx="808">
                  <c:v>0.85024619015499803</c:v>
                </c:pt>
                <c:pt idx="809">
                  <c:v>0.73102711654767349</c:v>
                </c:pt>
                <c:pt idx="810">
                  <c:v>0.59538174314903358</c:v>
                </c:pt>
                <c:pt idx="811">
                  <c:v>1.1417214426733737</c:v>
                </c:pt>
                <c:pt idx="812">
                  <c:v>1.6411961397177195</c:v>
                </c:pt>
                <c:pt idx="813">
                  <c:v>1.2333378167575648</c:v>
                </c:pt>
                <c:pt idx="814">
                  <c:v>1.0875708973603817</c:v>
                </c:pt>
                <c:pt idx="815">
                  <c:v>0.83541540791561975</c:v>
                </c:pt>
                <c:pt idx="816">
                  <c:v>0.71516154564626966</c:v>
                </c:pt>
                <c:pt idx="817">
                  <c:v>0.71291951653147989</c:v>
                </c:pt>
                <c:pt idx="818">
                  <c:v>0.3010201602806688</c:v>
                </c:pt>
                <c:pt idx="819">
                  <c:v>0.17058776882580601</c:v>
                </c:pt>
                <c:pt idx="820">
                  <c:v>-2.2010313827235603E-2</c:v>
                </c:pt>
                <c:pt idx="821">
                  <c:v>-0.12878741734003826</c:v>
                </c:pt>
                <c:pt idx="822">
                  <c:v>-6.32994505060408E-2</c:v>
                </c:pt>
                <c:pt idx="823">
                  <c:v>-6.477996706068638E-2</c:v>
                </c:pt>
                <c:pt idx="824">
                  <c:v>-0.10125515995688104</c:v>
                </c:pt>
                <c:pt idx="825">
                  <c:v>3.3731055879443479E-2</c:v>
                </c:pt>
                <c:pt idx="826">
                  <c:v>5.6642322961395E-2</c:v>
                </c:pt>
                <c:pt idx="827">
                  <c:v>8.7744886980833783E-2</c:v>
                </c:pt>
                <c:pt idx="828">
                  <c:v>0.13652979985560179</c:v>
                </c:pt>
                <c:pt idx="829">
                  <c:v>0.16409054667469761</c:v>
                </c:pt>
                <c:pt idx="830">
                  <c:v>0.18763010983880951</c:v>
                </c:pt>
                <c:pt idx="831">
                  <c:v>0.255594374130444</c:v>
                </c:pt>
                <c:pt idx="832">
                  <c:v>0.40001260633572688</c:v>
                </c:pt>
                <c:pt idx="833">
                  <c:v>0.65151808284312973</c:v>
                </c:pt>
                <c:pt idx="834">
                  <c:v>0.91717071382465309</c:v>
                </c:pt>
                <c:pt idx="835">
                  <c:v>0.87266852776866588</c:v>
                </c:pt>
                <c:pt idx="836">
                  <c:v>1.2612554648924783</c:v>
                </c:pt>
                <c:pt idx="837">
                  <c:v>1.0842877595319265</c:v>
                </c:pt>
                <c:pt idx="838">
                  <c:v>0.59233417679667533</c:v>
                </c:pt>
                <c:pt idx="839">
                  <c:v>0.13798142336324393</c:v>
                </c:pt>
                <c:pt idx="840">
                  <c:v>-1.5728960622173105E-2</c:v>
                </c:pt>
                <c:pt idx="841">
                  <c:v>9.9948325155296835E-2</c:v>
                </c:pt>
                <c:pt idx="842">
                  <c:v>0.11361962713015394</c:v>
                </c:pt>
                <c:pt idx="843">
                  <c:v>5.2880213105742868E-2</c:v>
                </c:pt>
                <c:pt idx="844">
                  <c:v>-2.096885325192499E-2</c:v>
                </c:pt>
                <c:pt idx="845">
                  <c:v>-0.10307076104503743</c:v>
                </c:pt>
                <c:pt idx="846">
                  <c:v>-9.8704348196871461E-2</c:v>
                </c:pt>
                <c:pt idx="847">
                  <c:v>-0.13590782836991933</c:v>
                </c:pt>
                <c:pt idx="848">
                  <c:v>-9.0421701678894184E-2</c:v>
                </c:pt>
                <c:pt idx="849">
                  <c:v>-6.3317584029198404E-2</c:v>
                </c:pt>
                <c:pt idx="850">
                  <c:v>5.0381216419145503E-2</c:v>
                </c:pt>
                <c:pt idx="851">
                  <c:v>4.6704579421559256E-2</c:v>
                </c:pt>
                <c:pt idx="852">
                  <c:v>6.4564215818653015E-2</c:v>
                </c:pt>
                <c:pt idx="853">
                  <c:v>0.14553548642412473</c:v>
                </c:pt>
                <c:pt idx="854">
                  <c:v>0.22914424999120619</c:v>
                </c:pt>
                <c:pt idx="855">
                  <c:v>0.29964897843531091</c:v>
                </c:pt>
                <c:pt idx="856">
                  <c:v>0.31078007084525439</c:v>
                </c:pt>
                <c:pt idx="857">
                  <c:v>0.33475587685497743</c:v>
                </c:pt>
                <c:pt idx="858">
                  <c:v>0.46790525886791823</c:v>
                </c:pt>
                <c:pt idx="859">
                  <c:v>0.51864099966729471</c:v>
                </c:pt>
                <c:pt idx="860">
                  <c:v>0.52926116677823209</c:v>
                </c:pt>
                <c:pt idx="861">
                  <c:v>0.63523816957318635</c:v>
                </c:pt>
                <c:pt idx="862">
                  <c:v>0.24885683575413786</c:v>
                </c:pt>
                <c:pt idx="863">
                  <c:v>3.2503886534027693E-2</c:v>
                </c:pt>
                <c:pt idx="864">
                  <c:v>0.14128125172937267</c:v>
                </c:pt>
                <c:pt idx="865">
                  <c:v>5.9850662548467604E-2</c:v>
                </c:pt>
                <c:pt idx="866">
                  <c:v>-4.763823287936253E-2</c:v>
                </c:pt>
                <c:pt idx="867">
                  <c:v>3.7539746033918853E-2</c:v>
                </c:pt>
                <c:pt idx="868">
                  <c:v>7.5925887855725627E-3</c:v>
                </c:pt>
                <c:pt idx="869">
                  <c:v>-5.9060254714326188E-2</c:v>
                </c:pt>
                <c:pt idx="870">
                  <c:v>-5.7744430700014782E-2</c:v>
                </c:pt>
                <c:pt idx="871">
                  <c:v>-3.3536400137617939E-2</c:v>
                </c:pt>
                <c:pt idx="872">
                  <c:v>-3.3655556001507492E-2</c:v>
                </c:pt>
                <c:pt idx="873">
                  <c:v>-6.4767915948927612E-2</c:v>
                </c:pt>
                <c:pt idx="874">
                  <c:v>-3.3895593135588875E-2</c:v>
                </c:pt>
                <c:pt idx="875">
                  <c:v>1.3054598191720501E-2</c:v>
                </c:pt>
                <c:pt idx="876">
                  <c:v>5.7492700563242405E-2</c:v>
                </c:pt>
                <c:pt idx="877">
                  <c:v>5.5915994936902302E-2</c:v>
                </c:pt>
                <c:pt idx="878">
                  <c:v>0.1261547146905537</c:v>
                </c:pt>
                <c:pt idx="879">
                  <c:v>0.24269516697642873</c:v>
                </c:pt>
                <c:pt idx="880">
                  <c:v>0.27088181380337711</c:v>
                </c:pt>
                <c:pt idx="881">
                  <c:v>0.36566448454966977</c:v>
                </c:pt>
                <c:pt idx="882">
                  <c:v>0.42490286996499549</c:v>
                </c:pt>
                <c:pt idx="883">
                  <c:v>0.61150408171135506</c:v>
                </c:pt>
                <c:pt idx="884">
                  <c:v>0.56365102740436523</c:v>
                </c:pt>
                <c:pt idx="885">
                  <c:v>0.89819547296393809</c:v>
                </c:pt>
                <c:pt idx="886">
                  <c:v>1.0646227938077637</c:v>
                </c:pt>
                <c:pt idx="887">
                  <c:v>0.98772365327814804</c:v>
                </c:pt>
                <c:pt idx="888">
                  <c:v>0.64168942936837037</c:v>
                </c:pt>
                <c:pt idx="889">
                  <c:v>0.35239433090805827</c:v>
                </c:pt>
                <c:pt idx="890">
                  <c:v>0.57912248994446347</c:v>
                </c:pt>
                <c:pt idx="891">
                  <c:v>0.24627039051090804</c:v>
                </c:pt>
                <c:pt idx="892">
                  <c:v>-6.8046551497109461E-2</c:v>
                </c:pt>
                <c:pt idx="893">
                  <c:v>-0.17435859315841756</c:v>
                </c:pt>
                <c:pt idx="894">
                  <c:v>-5.5047100509350813E-2</c:v>
                </c:pt>
                <c:pt idx="895">
                  <c:v>-0.14074889474407393</c:v>
                </c:pt>
                <c:pt idx="896">
                  <c:v>-7.9598897627684378E-2</c:v>
                </c:pt>
                <c:pt idx="897">
                  <c:v>8.4232025062608122E-3</c:v>
                </c:pt>
                <c:pt idx="898">
                  <c:v>9.4264216524528543E-2</c:v>
                </c:pt>
                <c:pt idx="899">
                  <c:v>0.12206440808132191</c:v>
                </c:pt>
                <c:pt idx="900">
                  <c:v>0.14008095611556684</c:v>
                </c:pt>
                <c:pt idx="901">
                  <c:v>0.24705250971452022</c:v>
                </c:pt>
                <c:pt idx="902">
                  <c:v>0.45821072257400924</c:v>
                </c:pt>
                <c:pt idx="903">
                  <c:v>0.46284322915337306</c:v>
                </c:pt>
                <c:pt idx="904">
                  <c:v>0.62882277650565499</c:v>
                </c:pt>
                <c:pt idx="905">
                  <c:v>0.99322209577085363</c:v>
                </c:pt>
                <c:pt idx="906">
                  <c:v>0.95157417519130183</c:v>
                </c:pt>
                <c:pt idx="907">
                  <c:v>0.9098837428090244</c:v>
                </c:pt>
                <c:pt idx="908">
                  <c:v>0.83457902745470636</c:v>
                </c:pt>
                <c:pt idx="909">
                  <c:v>0.93667547346700841</c:v>
                </c:pt>
                <c:pt idx="910">
                  <c:v>1.100290637773671</c:v>
                </c:pt>
                <c:pt idx="911">
                  <c:v>0.91704161341746604</c:v>
                </c:pt>
                <c:pt idx="912">
                  <c:v>0.51156842399183777</c:v>
                </c:pt>
                <c:pt idx="913">
                  <c:v>0.10439798487808179</c:v>
                </c:pt>
                <c:pt idx="914">
                  <c:v>3.2598022655922279E-2</c:v>
                </c:pt>
                <c:pt idx="915">
                  <c:v>6.1618408268918186E-2</c:v>
                </c:pt>
                <c:pt idx="916">
                  <c:v>-9.9607358964374684E-2</c:v>
                </c:pt>
                <c:pt idx="917">
                  <c:v>-9.6191632324823015E-2</c:v>
                </c:pt>
                <c:pt idx="918">
                  <c:v>-5.2314072733930579E-2</c:v>
                </c:pt>
                <c:pt idx="919">
                  <c:v>-9.0558776929060225E-2</c:v>
                </c:pt>
                <c:pt idx="920">
                  <c:v>-7.6859293730721173E-2</c:v>
                </c:pt>
                <c:pt idx="921">
                  <c:v>5.9860397355411821E-3</c:v>
                </c:pt>
                <c:pt idx="922">
                  <c:v>7.8675926329074011E-2</c:v>
                </c:pt>
                <c:pt idx="923">
                  <c:v>0.12867612049854954</c:v>
                </c:pt>
                <c:pt idx="924">
                  <c:v>0.15109278711899179</c:v>
                </c:pt>
                <c:pt idx="925">
                  <c:v>0.17464004867519098</c:v>
                </c:pt>
                <c:pt idx="926">
                  <c:v>0.21848806372554985</c:v>
                </c:pt>
                <c:pt idx="927">
                  <c:v>0.24791002278746191</c:v>
                </c:pt>
                <c:pt idx="928">
                  <c:v>0.36006442504562208</c:v>
                </c:pt>
                <c:pt idx="929">
                  <c:v>0.74733652094963821</c:v>
                </c:pt>
                <c:pt idx="930">
                  <c:v>0.98221330232055382</c:v>
                </c:pt>
                <c:pt idx="931">
                  <c:v>0.84786353093513989</c:v>
                </c:pt>
                <c:pt idx="932">
                  <c:v>1.0971250716530971</c:v>
                </c:pt>
                <c:pt idx="933">
                  <c:v>1.1654257488892863</c:v>
                </c:pt>
                <c:pt idx="934">
                  <c:v>0.79389628214815477</c:v>
                </c:pt>
                <c:pt idx="935">
                  <c:v>0.55099793201532055</c:v>
                </c:pt>
                <c:pt idx="936">
                  <c:v>0.16033901235116307</c:v>
                </c:pt>
                <c:pt idx="937">
                  <c:v>-0.14633774429465782</c:v>
                </c:pt>
                <c:pt idx="938">
                  <c:v>-0.13704537511554113</c:v>
                </c:pt>
                <c:pt idx="939">
                  <c:v>-2.7183218448254866E-2</c:v>
                </c:pt>
                <c:pt idx="940">
                  <c:v>0.10672962479552953</c:v>
                </c:pt>
                <c:pt idx="941">
                  <c:v>7.0592935349023138E-3</c:v>
                </c:pt>
                <c:pt idx="942">
                  <c:v>-2.1565061836513234E-2</c:v>
                </c:pt>
                <c:pt idx="943">
                  <c:v>-2.465467078013113E-2</c:v>
                </c:pt>
                <c:pt idx="944">
                  <c:v>-3.7417351978276808E-2</c:v>
                </c:pt>
                <c:pt idx="945">
                  <c:v>1.5504836778943652E-2</c:v>
                </c:pt>
                <c:pt idx="946">
                  <c:v>9.8169724335917405E-2</c:v>
                </c:pt>
                <c:pt idx="947">
                  <c:v>0.12725080601950767</c:v>
                </c:pt>
                <c:pt idx="948">
                  <c:v>8.9197823083259589E-2</c:v>
                </c:pt>
                <c:pt idx="949">
                  <c:v>0.191831342143579</c:v>
                </c:pt>
                <c:pt idx="950">
                  <c:v>0.43448905116586056</c:v>
                </c:pt>
                <c:pt idx="951">
                  <c:v>0.35356674151794182</c:v>
                </c:pt>
                <c:pt idx="952">
                  <c:v>0.31485168607231862</c:v>
                </c:pt>
                <c:pt idx="953">
                  <c:v>0.42396326796490991</c:v>
                </c:pt>
                <c:pt idx="954">
                  <c:v>0.57301130621620833</c:v>
                </c:pt>
                <c:pt idx="955">
                  <c:v>0.77016837826120332</c:v>
                </c:pt>
                <c:pt idx="956">
                  <c:v>0.68813980258043828</c:v>
                </c:pt>
                <c:pt idx="957">
                  <c:v>0.59737021501265131</c:v>
                </c:pt>
                <c:pt idx="958">
                  <c:v>0.83459167994046202</c:v>
                </c:pt>
                <c:pt idx="959">
                  <c:v>0.79190896854701609</c:v>
                </c:pt>
                <c:pt idx="960">
                  <c:v>0.73621899534125546</c:v>
                </c:pt>
                <c:pt idx="961">
                  <c:v>0.40441715715719218</c:v>
                </c:pt>
                <c:pt idx="962">
                  <c:v>0.10620120935141202</c:v>
                </c:pt>
                <c:pt idx="963">
                  <c:v>-6.8661036774870066E-2</c:v>
                </c:pt>
                <c:pt idx="964">
                  <c:v>-6.8317602850408748E-2</c:v>
                </c:pt>
                <c:pt idx="965">
                  <c:v>-9.2590678320956014E-4</c:v>
                </c:pt>
                <c:pt idx="966">
                  <c:v>-7.9930444161495168E-2</c:v>
                </c:pt>
                <c:pt idx="967">
                  <c:v>-3.3876286545907235E-2</c:v>
                </c:pt>
                <c:pt idx="968">
                  <c:v>4.9297371250673194E-3</c:v>
                </c:pt>
                <c:pt idx="969">
                  <c:v>3.8839182878023466E-2</c:v>
                </c:pt>
                <c:pt idx="970">
                  <c:v>7.8722693173378322E-2</c:v>
                </c:pt>
                <c:pt idx="971">
                  <c:v>0.11705652017580086</c:v>
                </c:pt>
                <c:pt idx="972">
                  <c:v>0.12025561387321582</c:v>
                </c:pt>
                <c:pt idx="973">
                  <c:v>0.16725976413121413</c:v>
                </c:pt>
                <c:pt idx="974">
                  <c:v>0.20867093289835309</c:v>
                </c:pt>
                <c:pt idx="975">
                  <c:v>0.28262195698988435</c:v>
                </c:pt>
                <c:pt idx="976">
                  <c:v>0.36083783404876046</c:v>
                </c:pt>
                <c:pt idx="977">
                  <c:v>0.38407078930756827</c:v>
                </c:pt>
                <c:pt idx="978">
                  <c:v>0.43025830261263909</c:v>
                </c:pt>
                <c:pt idx="979">
                  <c:v>0.54321787330180338</c:v>
                </c:pt>
                <c:pt idx="980">
                  <c:v>0.59513793789435743</c:v>
                </c:pt>
                <c:pt idx="981">
                  <c:v>0.49738388117277776</c:v>
                </c:pt>
                <c:pt idx="982">
                  <c:v>0.52337415656775688</c:v>
                </c:pt>
                <c:pt idx="983">
                  <c:v>0.5659629367645288</c:v>
                </c:pt>
                <c:pt idx="984">
                  <c:v>0.48623962792500719</c:v>
                </c:pt>
                <c:pt idx="985">
                  <c:v>0.35694873418433265</c:v>
                </c:pt>
                <c:pt idx="986">
                  <c:v>0.24631053195733954</c:v>
                </c:pt>
                <c:pt idx="987">
                  <c:v>0.16372029846200906</c:v>
                </c:pt>
                <c:pt idx="988">
                  <c:v>0.19799017319079656</c:v>
                </c:pt>
                <c:pt idx="989">
                  <c:v>0.26219308455733881</c:v>
                </c:pt>
                <c:pt idx="990">
                  <c:v>5.0111178114411105E-2</c:v>
                </c:pt>
                <c:pt idx="991">
                  <c:v>-0.10654057832742254</c:v>
                </c:pt>
                <c:pt idx="992">
                  <c:v>-7.9402859925197133E-2</c:v>
                </c:pt>
                <c:pt idx="993">
                  <c:v>-1.5111392152198744E-2</c:v>
                </c:pt>
                <c:pt idx="994">
                  <c:v>5.0941591632258511E-2</c:v>
                </c:pt>
                <c:pt idx="995">
                  <c:v>0.10206041067771157</c:v>
                </c:pt>
                <c:pt idx="996">
                  <c:v>0.13408224252457873</c:v>
                </c:pt>
                <c:pt idx="997">
                  <c:v>0.15871336869744221</c:v>
                </c:pt>
                <c:pt idx="998">
                  <c:v>0.22361399525073999</c:v>
                </c:pt>
                <c:pt idx="999">
                  <c:v>0.31581169906830203</c:v>
                </c:pt>
                <c:pt idx="1000">
                  <c:v>0.41684099488434662</c:v>
                </c:pt>
                <c:pt idx="1001">
                  <c:v>0.64318134569630392</c:v>
                </c:pt>
                <c:pt idx="1002">
                  <c:v>0.93581714988653064</c:v>
                </c:pt>
                <c:pt idx="1003">
                  <c:v>0.83282645477872064</c:v>
                </c:pt>
                <c:pt idx="1004">
                  <c:v>0.81332122644793492</c:v>
                </c:pt>
                <c:pt idx="1005">
                  <c:v>0.79765680318640919</c:v>
                </c:pt>
                <c:pt idx="1006">
                  <c:v>0.55398925532093279</c:v>
                </c:pt>
                <c:pt idx="1007">
                  <c:v>0.34795226213662162</c:v>
                </c:pt>
                <c:pt idx="1008">
                  <c:v>0.40542591459639521</c:v>
                </c:pt>
                <c:pt idx="1009">
                  <c:v>0.34628279244985732</c:v>
                </c:pt>
                <c:pt idx="1010">
                  <c:v>0.1480842655548395</c:v>
                </c:pt>
                <c:pt idx="1011">
                  <c:v>4.9039850250181538E-2</c:v>
                </c:pt>
                <c:pt idx="1012">
                  <c:v>-5.7094153763419524E-2</c:v>
                </c:pt>
                <c:pt idx="1013">
                  <c:v>2.0601769661523051E-2</c:v>
                </c:pt>
                <c:pt idx="1014">
                  <c:v>1.6399545122571801E-3</c:v>
                </c:pt>
                <c:pt idx="1015">
                  <c:v>1.198435386358776E-2</c:v>
                </c:pt>
                <c:pt idx="1016">
                  <c:v>-4.7214338317598248E-3</c:v>
                </c:pt>
                <c:pt idx="1017">
                  <c:v>4.3842673332207338E-3</c:v>
                </c:pt>
                <c:pt idx="1018">
                  <c:v>-4.422725844718018E-2</c:v>
                </c:pt>
                <c:pt idx="1019">
                  <c:v>-3.4146616538167286E-2</c:v>
                </c:pt>
                <c:pt idx="1020">
                  <c:v>5.4051157390248787E-2</c:v>
                </c:pt>
                <c:pt idx="1021">
                  <c:v>0.23834403053388514</c:v>
                </c:pt>
                <c:pt idx="1022">
                  <c:v>0.21223935930942386</c:v>
                </c:pt>
                <c:pt idx="1023">
                  <c:v>0.47277729376969935</c:v>
                </c:pt>
                <c:pt idx="1024">
                  <c:v>0.82484376535640513</c:v>
                </c:pt>
                <c:pt idx="1025">
                  <c:v>0.99713291770708423</c:v>
                </c:pt>
                <c:pt idx="1026">
                  <c:v>1.3946546499547299</c:v>
                </c:pt>
                <c:pt idx="1027">
                  <c:v>1.2917659150277705</c:v>
                </c:pt>
                <c:pt idx="1028">
                  <c:v>0.79694305257662201</c:v>
                </c:pt>
                <c:pt idx="1029">
                  <c:v>0.62413232333513868</c:v>
                </c:pt>
                <c:pt idx="1030">
                  <c:v>0.70989840853850439</c:v>
                </c:pt>
                <c:pt idx="1031">
                  <c:v>0.16499057861249639</c:v>
                </c:pt>
                <c:pt idx="1032">
                  <c:v>0.11141119476368237</c:v>
                </c:pt>
                <c:pt idx="1033">
                  <c:v>8.2238114066316217E-2</c:v>
                </c:pt>
                <c:pt idx="1034">
                  <c:v>-5.8183604128683175E-2</c:v>
                </c:pt>
                <c:pt idx="1035">
                  <c:v>-0.10925684720190501</c:v>
                </c:pt>
                <c:pt idx="1036">
                  <c:v>-0.15092672822272132</c:v>
                </c:pt>
                <c:pt idx="1037">
                  <c:v>-7.0869114556069451E-2</c:v>
                </c:pt>
                <c:pt idx="1038">
                  <c:v>-2.9917843449546913E-2</c:v>
                </c:pt>
                <c:pt idx="1039">
                  <c:v>-3.1497850549293264E-2</c:v>
                </c:pt>
                <c:pt idx="1040">
                  <c:v>4.763243469870776E-2</c:v>
                </c:pt>
                <c:pt idx="1041">
                  <c:v>2.0768095591252943E-2</c:v>
                </c:pt>
                <c:pt idx="1042">
                  <c:v>2.7175443347907193E-2</c:v>
                </c:pt>
                <c:pt idx="1043">
                  <c:v>7.2580573051531511E-2</c:v>
                </c:pt>
                <c:pt idx="1044">
                  <c:v>9.7949079287055707E-2</c:v>
                </c:pt>
                <c:pt idx="1045">
                  <c:v>0.14306017136935967</c:v>
                </c:pt>
                <c:pt idx="1046">
                  <c:v>0.26798740960148287</c:v>
                </c:pt>
                <c:pt idx="1047">
                  <c:v>0.83043740222090312</c:v>
                </c:pt>
                <c:pt idx="1048">
                  <c:v>1.0059503048582867</c:v>
                </c:pt>
                <c:pt idx="1049">
                  <c:v>0.57830701454604538</c:v>
                </c:pt>
                <c:pt idx="1050">
                  <c:v>0.43128633572701625</c:v>
                </c:pt>
                <c:pt idx="1051">
                  <c:v>0.91171298051366012</c:v>
                </c:pt>
                <c:pt idx="1052">
                  <c:v>0.76498979462049432</c:v>
                </c:pt>
                <c:pt idx="1053">
                  <c:v>1.0053730117860507</c:v>
                </c:pt>
                <c:pt idx="1054">
                  <c:v>1.45927607842758</c:v>
                </c:pt>
                <c:pt idx="1055">
                  <c:v>1.1496366673669698</c:v>
                </c:pt>
                <c:pt idx="1056">
                  <c:v>0.67121682624187418</c:v>
                </c:pt>
                <c:pt idx="1057">
                  <c:v>0.54774022883468876</c:v>
                </c:pt>
                <c:pt idx="1058">
                  <c:v>0.32118778663609238</c:v>
                </c:pt>
                <c:pt idx="1059">
                  <c:v>-7.4040678874983556E-2</c:v>
                </c:pt>
                <c:pt idx="1060">
                  <c:v>-0.24710852340745265</c:v>
                </c:pt>
                <c:pt idx="1061">
                  <c:v>-0.20792901619942733</c:v>
                </c:pt>
                <c:pt idx="1062">
                  <c:v>-7.8403081271518522E-3</c:v>
                </c:pt>
                <c:pt idx="1063">
                  <c:v>2.228569837325342E-3</c:v>
                </c:pt>
                <c:pt idx="1064">
                  <c:v>3.7130656952059075E-2</c:v>
                </c:pt>
                <c:pt idx="1065">
                  <c:v>3.0332147065037892E-2</c:v>
                </c:pt>
                <c:pt idx="1066">
                  <c:v>9.6783963756078483E-4</c:v>
                </c:pt>
                <c:pt idx="1067">
                  <c:v>-3.7073746796587783E-3</c:v>
                </c:pt>
                <c:pt idx="1068">
                  <c:v>7.1540804038187286E-2</c:v>
                </c:pt>
                <c:pt idx="1069">
                  <c:v>0.11296881590136557</c:v>
                </c:pt>
                <c:pt idx="1070">
                  <c:v>0.16374304665289455</c:v>
                </c:pt>
                <c:pt idx="1071">
                  <c:v>0.23701549896217969</c:v>
                </c:pt>
                <c:pt idx="1072">
                  <c:v>0.34124823960233702</c:v>
                </c:pt>
                <c:pt idx="1073">
                  <c:v>0.46912069934227174</c:v>
                </c:pt>
                <c:pt idx="1074">
                  <c:v>0.44232638422263681</c:v>
                </c:pt>
                <c:pt idx="1075">
                  <c:v>0.3999158164375452</c:v>
                </c:pt>
                <c:pt idx="1076">
                  <c:v>0.88780558295889167</c:v>
                </c:pt>
                <c:pt idx="1077">
                  <c:v>1.1628986153960008</c:v>
                </c:pt>
                <c:pt idx="1078">
                  <c:v>0.50715553303465166</c:v>
                </c:pt>
                <c:pt idx="1079">
                  <c:v>5.2232463355150187E-2</c:v>
                </c:pt>
                <c:pt idx="1080">
                  <c:v>0.14956299712392124</c:v>
                </c:pt>
                <c:pt idx="1081">
                  <c:v>0.25629003268822609</c:v>
                </c:pt>
                <c:pt idx="1082">
                  <c:v>0.19169238180874149</c:v>
                </c:pt>
                <c:pt idx="1083">
                  <c:v>2.1652711826336341E-2</c:v>
                </c:pt>
                <c:pt idx="1084">
                  <c:v>-5.7929707212068422E-2</c:v>
                </c:pt>
                <c:pt idx="1085">
                  <c:v>-6.5544824392091E-3</c:v>
                </c:pt>
                <c:pt idx="1086">
                  <c:v>0.17053894785841919</c:v>
                </c:pt>
                <c:pt idx="1087">
                  <c:v>0.54890972173345598</c:v>
                </c:pt>
                <c:pt idx="1088">
                  <c:v>0.67901764657131569</c:v>
                </c:pt>
                <c:pt idx="1089">
                  <c:v>0.33984638131937356</c:v>
                </c:pt>
                <c:pt idx="1090">
                  <c:v>-6.5516045997798228E-2</c:v>
                </c:pt>
                <c:pt idx="1091">
                  <c:v>-5.4378639470119665E-2</c:v>
                </c:pt>
                <c:pt idx="1092">
                  <c:v>6.9798679282384021E-2</c:v>
                </c:pt>
                <c:pt idx="1093">
                  <c:v>-9.387691488303665E-2</c:v>
                </c:pt>
                <c:pt idx="1094">
                  <c:v>6.0285379442556859E-2</c:v>
                </c:pt>
                <c:pt idx="1095">
                  <c:v>0.16147898160330296</c:v>
                </c:pt>
                <c:pt idx="1096">
                  <c:v>0.16859006228344073</c:v>
                </c:pt>
                <c:pt idx="1097">
                  <c:v>0.31607620023557137</c:v>
                </c:pt>
                <c:pt idx="1098">
                  <c:v>0.67081520306996834</c:v>
                </c:pt>
                <c:pt idx="1099">
                  <c:v>1.0703510305397743</c:v>
                </c:pt>
                <c:pt idx="1100">
                  <c:v>1.5763696087945027</c:v>
                </c:pt>
                <c:pt idx="1101">
                  <c:v>0.98369570196676004</c:v>
                </c:pt>
                <c:pt idx="1102">
                  <c:v>0.36264966424891459</c:v>
                </c:pt>
                <c:pt idx="1103">
                  <c:v>0.18320531394688799</c:v>
                </c:pt>
                <c:pt idx="1104">
                  <c:v>0.43063978338088982</c:v>
                </c:pt>
                <c:pt idx="1105">
                  <c:v>0.13358949688628996</c:v>
                </c:pt>
                <c:pt idx="1106">
                  <c:v>0.2629763040158079</c:v>
                </c:pt>
                <c:pt idx="1107">
                  <c:v>-4.5344829263798597E-2</c:v>
                </c:pt>
                <c:pt idx="1108">
                  <c:v>-7.5931233190940084E-2</c:v>
                </c:pt>
                <c:pt idx="1109">
                  <c:v>-0.15535721532041968</c:v>
                </c:pt>
                <c:pt idx="1110">
                  <c:v>0.10305425723858087</c:v>
                </c:pt>
                <c:pt idx="1111">
                  <c:v>5.9776442264920959E-2</c:v>
                </c:pt>
                <c:pt idx="1112">
                  <c:v>-2.6080144914914172E-2</c:v>
                </c:pt>
                <c:pt idx="1113">
                  <c:v>-1.7729372125645515E-2</c:v>
                </c:pt>
                <c:pt idx="1114">
                  <c:v>-3.0111989977514408E-2</c:v>
                </c:pt>
                <c:pt idx="1115">
                  <c:v>-2.2826032690716595E-2</c:v>
                </c:pt>
                <c:pt idx="1116">
                  <c:v>5.2236050923559312E-2</c:v>
                </c:pt>
                <c:pt idx="1117">
                  <c:v>0.10635750175581489</c:v>
                </c:pt>
                <c:pt idx="1118">
                  <c:v>0.18796763030686342</c:v>
                </c:pt>
                <c:pt idx="1119">
                  <c:v>0.20974502437568457</c:v>
                </c:pt>
                <c:pt idx="1120">
                  <c:v>0.5086457400043245</c:v>
                </c:pt>
                <c:pt idx="1121">
                  <c:v>1.429951990184219</c:v>
                </c:pt>
                <c:pt idx="1122">
                  <c:v>0.6981685511978567</c:v>
                </c:pt>
                <c:pt idx="1123">
                  <c:v>0.7532915165520212</c:v>
                </c:pt>
                <c:pt idx="1124">
                  <c:v>0.54671521731804928</c:v>
                </c:pt>
                <c:pt idx="1125">
                  <c:v>0.46532898247053101</c:v>
                </c:pt>
                <c:pt idx="1126">
                  <c:v>0.81999128658997145</c:v>
                </c:pt>
                <c:pt idx="1127">
                  <c:v>0.35130026749368559</c:v>
                </c:pt>
                <c:pt idx="1128">
                  <c:v>0.15076179568153772</c:v>
                </c:pt>
                <c:pt idx="1129">
                  <c:v>-6.7211756436922052E-2</c:v>
                </c:pt>
                <c:pt idx="1130">
                  <c:v>0.39114768672029315</c:v>
                </c:pt>
                <c:pt idx="1131">
                  <c:v>8.5732396997734453E-2</c:v>
                </c:pt>
                <c:pt idx="1132">
                  <c:v>-5.7208877544356312E-3</c:v>
                </c:pt>
                <c:pt idx="1133">
                  <c:v>3.5808279127120218E-3</c:v>
                </c:pt>
                <c:pt idx="1134">
                  <c:v>-5.901624694235319E-2</c:v>
                </c:pt>
                <c:pt idx="1135">
                  <c:v>-0.11277059791238356</c:v>
                </c:pt>
                <c:pt idx="1136">
                  <c:v>-1.3389619642671404E-2</c:v>
                </c:pt>
                <c:pt idx="1137">
                  <c:v>0.13902424146552264</c:v>
                </c:pt>
                <c:pt idx="1138">
                  <c:v>0.13386243615536422</c:v>
                </c:pt>
                <c:pt idx="1139">
                  <c:v>8.043993036814133E-2</c:v>
                </c:pt>
                <c:pt idx="1140">
                  <c:v>0.11307988231686936</c:v>
                </c:pt>
                <c:pt idx="1141">
                  <c:v>0.16518130335570957</c:v>
                </c:pt>
                <c:pt idx="1142">
                  <c:v>0.19743007645394459</c:v>
                </c:pt>
                <c:pt idx="1143">
                  <c:v>0.32853654638813529</c:v>
                </c:pt>
                <c:pt idx="1144">
                  <c:v>0.52710950726048811</c:v>
                </c:pt>
                <c:pt idx="1145">
                  <c:v>0.49741676677447438</c:v>
                </c:pt>
                <c:pt idx="1146">
                  <c:v>0.35308365561690502</c:v>
                </c:pt>
                <c:pt idx="1147">
                  <c:v>0.30126221942285475</c:v>
                </c:pt>
                <c:pt idx="1148">
                  <c:v>0.32040359300604093</c:v>
                </c:pt>
                <c:pt idx="1149">
                  <c:v>0.31424768561557692</c:v>
                </c:pt>
                <c:pt idx="1150">
                  <c:v>0.59726347323400508</c:v>
                </c:pt>
                <c:pt idx="1151">
                  <c:v>0.38005094084146102</c:v>
                </c:pt>
                <c:pt idx="1152">
                  <c:v>3.616217530747614E-2</c:v>
                </c:pt>
                <c:pt idx="1153">
                  <c:v>0.20847592969115536</c:v>
                </c:pt>
                <c:pt idx="1154">
                  <c:v>0.20665423783585105</c:v>
                </c:pt>
                <c:pt idx="1155">
                  <c:v>7.2186739880662432E-2</c:v>
                </c:pt>
                <c:pt idx="1156">
                  <c:v>8.2638205610996052E-2</c:v>
                </c:pt>
                <c:pt idx="1157">
                  <c:v>-8.137596506281787E-2</c:v>
                </c:pt>
                <c:pt idx="1158">
                  <c:v>-0.1030518602726601</c:v>
                </c:pt>
                <c:pt idx="1159">
                  <c:v>-1.8482018562043595E-2</c:v>
                </c:pt>
                <c:pt idx="1160">
                  <c:v>-8.5499574739289642E-3</c:v>
                </c:pt>
                <c:pt idx="1161">
                  <c:v>-1.0007882065870931E-2</c:v>
                </c:pt>
                <c:pt idx="1162">
                  <c:v>-1.4031498965690063E-3</c:v>
                </c:pt>
                <c:pt idx="1163">
                  <c:v>4.5164011559500235E-2</c:v>
                </c:pt>
                <c:pt idx="1164">
                  <c:v>0.11983231427780923</c:v>
                </c:pt>
                <c:pt idx="1165">
                  <c:v>0.10067487617029736</c:v>
                </c:pt>
                <c:pt idx="1166">
                  <c:v>0.12859516136325158</c:v>
                </c:pt>
                <c:pt idx="1167">
                  <c:v>0.23631532422091822</c:v>
                </c:pt>
                <c:pt idx="1168">
                  <c:v>0.33050541665618149</c:v>
                </c:pt>
                <c:pt idx="1169">
                  <c:v>0.28816438665542127</c:v>
                </c:pt>
                <c:pt idx="1170">
                  <c:v>0.16800685131910731</c:v>
                </c:pt>
                <c:pt idx="1171">
                  <c:v>0.32831056746544107</c:v>
                </c:pt>
                <c:pt idx="1172">
                  <c:v>0.38412093293837801</c:v>
                </c:pt>
                <c:pt idx="1173">
                  <c:v>0.30754850369810016</c:v>
                </c:pt>
                <c:pt idx="1174">
                  <c:v>0.56259739338965153</c:v>
                </c:pt>
                <c:pt idx="1175">
                  <c:v>0.45704287190585996</c:v>
                </c:pt>
                <c:pt idx="1176">
                  <c:v>0.43995573887905354</c:v>
                </c:pt>
                <c:pt idx="1177">
                  <c:v>0.24272729646784308</c:v>
                </c:pt>
                <c:pt idx="1178">
                  <c:v>0.15172956354366923</c:v>
                </c:pt>
                <c:pt idx="1179">
                  <c:v>0.14857433956990432</c:v>
                </c:pt>
                <c:pt idx="1180">
                  <c:v>3.1426570510829532E-2</c:v>
                </c:pt>
                <c:pt idx="1181">
                  <c:v>-0.10417739040676444</c:v>
                </c:pt>
                <c:pt idx="1182">
                  <c:v>-2.6545838765795759E-2</c:v>
                </c:pt>
                <c:pt idx="1183">
                  <c:v>-1.5817304735221902E-2</c:v>
                </c:pt>
                <c:pt idx="1184">
                  <c:v>2.7167745074543056E-2</c:v>
                </c:pt>
                <c:pt idx="1185">
                  <c:v>0.12274327522020652</c:v>
                </c:pt>
                <c:pt idx="1186">
                  <c:v>0.14330142938406545</c:v>
                </c:pt>
                <c:pt idx="1187">
                  <c:v>0.15415216728539144</c:v>
                </c:pt>
                <c:pt idx="1188">
                  <c:v>6.9329797152577491E-2</c:v>
                </c:pt>
                <c:pt idx="1189">
                  <c:v>7.5700817175096309E-3</c:v>
                </c:pt>
                <c:pt idx="1190">
                  <c:v>6.5880755655744139E-2</c:v>
                </c:pt>
                <c:pt idx="1191">
                  <c:v>0.13281438349270552</c:v>
                </c:pt>
                <c:pt idx="1192">
                  <c:v>0.17401688745357394</c:v>
                </c:pt>
                <c:pt idx="1193">
                  <c:v>0.32059088275293951</c:v>
                </c:pt>
                <c:pt idx="1194">
                  <c:v>0.45507894498680629</c:v>
                </c:pt>
                <c:pt idx="1195">
                  <c:v>0.95976109629300299</c:v>
                </c:pt>
                <c:pt idx="1196">
                  <c:v>1.0203369494942245</c:v>
                </c:pt>
                <c:pt idx="1197">
                  <c:v>0.84476036114874364</c:v>
                </c:pt>
                <c:pt idx="1198">
                  <c:v>0.8438819427778157</c:v>
                </c:pt>
                <c:pt idx="1199">
                  <c:v>0.59316965159925938</c:v>
                </c:pt>
                <c:pt idx="1200">
                  <c:v>3.6244028582880894E-2</c:v>
                </c:pt>
                <c:pt idx="1201">
                  <c:v>-0.1448569064504035</c:v>
                </c:pt>
                <c:pt idx="1202">
                  <c:v>5.6694589439913116E-2</c:v>
                </c:pt>
                <c:pt idx="1203">
                  <c:v>-5.6639771268705452E-2</c:v>
                </c:pt>
                <c:pt idx="1204">
                  <c:v>-1.3937249858840595E-2</c:v>
                </c:pt>
                <c:pt idx="1205">
                  <c:v>0.10706150660534508</c:v>
                </c:pt>
                <c:pt idx="1206">
                  <c:v>0.32661864999116919</c:v>
                </c:pt>
                <c:pt idx="1207">
                  <c:v>0.52299849298532664</c:v>
                </c:pt>
                <c:pt idx="1208">
                  <c:v>0.23597254092342101</c:v>
                </c:pt>
                <c:pt idx="1209">
                  <c:v>-7.790683138229948E-3</c:v>
                </c:pt>
                <c:pt idx="1210">
                  <c:v>0.12942633590740771</c:v>
                </c:pt>
                <c:pt idx="1211">
                  <c:v>-0.12871930956844357</c:v>
                </c:pt>
                <c:pt idx="1212">
                  <c:v>-7.3495947625056429E-2</c:v>
                </c:pt>
                <c:pt idx="1213">
                  <c:v>6.9060443790979795E-2</c:v>
                </c:pt>
                <c:pt idx="1214">
                  <c:v>0.18649531465793057</c:v>
                </c:pt>
                <c:pt idx="1215">
                  <c:v>0.30032052808618082</c:v>
                </c:pt>
                <c:pt idx="1216">
                  <c:v>0.4980874212563326</c:v>
                </c:pt>
                <c:pt idx="1217">
                  <c:v>0.60265486015073655</c:v>
                </c:pt>
                <c:pt idx="1218">
                  <c:v>0.51361919598941885</c:v>
                </c:pt>
                <c:pt idx="1219">
                  <c:v>0.34642893954469928</c:v>
                </c:pt>
                <c:pt idx="1220">
                  <c:v>0.3470736425551984</c:v>
                </c:pt>
                <c:pt idx="1221">
                  <c:v>0.21984314968607996</c:v>
                </c:pt>
                <c:pt idx="1222">
                  <c:v>5.8132123159810561E-2</c:v>
                </c:pt>
                <c:pt idx="1223">
                  <c:v>9.1190760160624343E-2</c:v>
                </c:pt>
                <c:pt idx="1224">
                  <c:v>9.5416293833956264E-2</c:v>
                </c:pt>
                <c:pt idx="1225">
                  <c:v>0.19360829588935241</c:v>
                </c:pt>
                <c:pt idx="1226">
                  <c:v>0.20485782699821267</c:v>
                </c:pt>
                <c:pt idx="1227">
                  <c:v>0.13789828820279179</c:v>
                </c:pt>
                <c:pt idx="1228">
                  <c:v>9.1624525616038717E-4</c:v>
                </c:pt>
                <c:pt idx="1229">
                  <c:v>-5.5462623079682395E-2</c:v>
                </c:pt>
                <c:pt idx="1230">
                  <c:v>-0.10399916410270577</c:v>
                </c:pt>
                <c:pt idx="1231">
                  <c:v>-3.6414926629460102E-2</c:v>
                </c:pt>
                <c:pt idx="1232">
                  <c:v>2.1591749429820565E-2</c:v>
                </c:pt>
                <c:pt idx="1233">
                  <c:v>5.0169281958699324E-2</c:v>
                </c:pt>
                <c:pt idx="1234">
                  <c:v>7.1274393450020096E-2</c:v>
                </c:pt>
                <c:pt idx="1235">
                  <c:v>9.3444128811684096E-2</c:v>
                </c:pt>
                <c:pt idx="1236">
                  <c:v>0.10840743705689244</c:v>
                </c:pt>
                <c:pt idx="1237">
                  <c:v>0.1396439174087884</c:v>
                </c:pt>
                <c:pt idx="1238">
                  <c:v>0.19828386612773749</c:v>
                </c:pt>
                <c:pt idx="1239">
                  <c:v>0.25142994517942696</c:v>
                </c:pt>
                <c:pt idx="1240">
                  <c:v>0.34029324813711281</c:v>
                </c:pt>
                <c:pt idx="1241">
                  <c:v>0.53889209716153297</c:v>
                </c:pt>
                <c:pt idx="1242">
                  <c:v>1.0124274064271721</c:v>
                </c:pt>
                <c:pt idx="1243">
                  <c:v>1.2922487523895665</c:v>
                </c:pt>
                <c:pt idx="1244">
                  <c:v>1.4554474412716152</c:v>
                </c:pt>
                <c:pt idx="1245">
                  <c:v>1.0718201793324265</c:v>
                </c:pt>
                <c:pt idx="1246">
                  <c:v>0.78323692098950914</c:v>
                </c:pt>
                <c:pt idx="1247">
                  <c:v>0.52944905626220284</c:v>
                </c:pt>
                <c:pt idx="1248">
                  <c:v>0.4297429355571703</c:v>
                </c:pt>
                <c:pt idx="1249">
                  <c:v>0.31377732908473277</c:v>
                </c:pt>
                <c:pt idx="1250">
                  <c:v>0.2026253654242921</c:v>
                </c:pt>
                <c:pt idx="1251">
                  <c:v>0.1475274501481616</c:v>
                </c:pt>
                <c:pt idx="1252">
                  <c:v>-6.1256741186148736E-5</c:v>
                </c:pt>
                <c:pt idx="1253">
                  <c:v>-3.3715868195359426E-2</c:v>
                </c:pt>
                <c:pt idx="1254">
                  <c:v>-1.4756184233069123E-2</c:v>
                </c:pt>
                <c:pt idx="1255">
                  <c:v>-0.10883964215235438</c:v>
                </c:pt>
                <c:pt idx="1256">
                  <c:v>4.2928611244391617E-2</c:v>
                </c:pt>
                <c:pt idx="1257">
                  <c:v>0.12254959782638213</c:v>
                </c:pt>
                <c:pt idx="1258">
                  <c:v>0.13032851716500571</c:v>
                </c:pt>
                <c:pt idx="1259">
                  <c:v>0.19189777565121896</c:v>
                </c:pt>
                <c:pt idx="1260">
                  <c:v>0.24396241955804385</c:v>
                </c:pt>
                <c:pt idx="1261">
                  <c:v>0.25263796292149521</c:v>
                </c:pt>
                <c:pt idx="1262">
                  <c:v>0.1904647438519044</c:v>
                </c:pt>
                <c:pt idx="1263">
                  <c:v>1.6988530313567621E-2</c:v>
                </c:pt>
                <c:pt idx="1264">
                  <c:v>5.9217428218294996E-2</c:v>
                </c:pt>
                <c:pt idx="1265">
                  <c:v>0.15996486586330186</c:v>
                </c:pt>
                <c:pt idx="1266">
                  <c:v>0.25799306801402183</c:v>
                </c:pt>
                <c:pt idx="1267">
                  <c:v>0.41036014215258454</c:v>
                </c:pt>
                <c:pt idx="1268">
                  <c:v>0.80344520746941894</c:v>
                </c:pt>
                <c:pt idx="1269">
                  <c:v>1.331646958552567</c:v>
                </c:pt>
                <c:pt idx="1270">
                  <c:v>0.84536727448640625</c:v>
                </c:pt>
                <c:pt idx="1271">
                  <c:v>0.31107528971797577</c:v>
                </c:pt>
                <c:pt idx="1272">
                  <c:v>0.24866139015998937</c:v>
                </c:pt>
                <c:pt idx="1273">
                  <c:v>-5.380294844662651E-2</c:v>
                </c:pt>
                <c:pt idx="1274">
                  <c:v>-0.10394833796115516</c:v>
                </c:pt>
                <c:pt idx="1275">
                  <c:v>-4.3386010166849204E-2</c:v>
                </c:pt>
                <c:pt idx="1276">
                  <c:v>8.2990296317775186E-2</c:v>
                </c:pt>
                <c:pt idx="1277">
                  <c:v>4.5776140737302344E-2</c:v>
                </c:pt>
                <c:pt idx="1278">
                  <c:v>-1.7517038832736222E-2</c:v>
                </c:pt>
                <c:pt idx="1279">
                  <c:v>-3.8032563447275458E-2</c:v>
                </c:pt>
                <c:pt idx="1280">
                  <c:v>-6.374413341833185E-2</c:v>
                </c:pt>
                <c:pt idx="1281">
                  <c:v>-4.112362595655767E-2</c:v>
                </c:pt>
                <c:pt idx="1282">
                  <c:v>5.896290211037946E-3</c:v>
                </c:pt>
                <c:pt idx="1283">
                  <c:v>1.5520412472584875E-2</c:v>
                </c:pt>
                <c:pt idx="1284">
                  <c:v>3.0798987355431375E-2</c:v>
                </c:pt>
                <c:pt idx="1285">
                  <c:v>4.5516183537078647E-2</c:v>
                </c:pt>
                <c:pt idx="1286">
                  <c:v>6.6196399637740905E-2</c:v>
                </c:pt>
                <c:pt idx="1287">
                  <c:v>9.3623242830173911E-2</c:v>
                </c:pt>
                <c:pt idx="1288">
                  <c:v>0.172681469197952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3B4-4995-9C80-0BFF11B264D8}"/>
            </c:ext>
          </c:extLst>
        </c:ser>
        <c:ser>
          <c:idx val="2"/>
          <c:order val="2"/>
          <c:tx>
            <c:strRef>
              <c:f>'Full model 1999'!$L$3</c:f>
              <c:strCache>
                <c:ptCount val="1"/>
                <c:pt idx="0">
                  <c:v>Recession flux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Full model 1999'!$C$4:$C$1292</c:f>
              <c:numCache>
                <c:formatCode>0.0000</c:formatCode>
                <c:ptCount val="1289"/>
                <c:pt idx="1">
                  <c:v>175.75</c:v>
                </c:pt>
                <c:pt idx="2">
                  <c:v>175.79166666666666</c:v>
                </c:pt>
                <c:pt idx="3">
                  <c:v>175.83333333333334</c:v>
                </c:pt>
                <c:pt idx="4">
                  <c:v>175.875</c:v>
                </c:pt>
                <c:pt idx="5">
                  <c:v>175.91666666666666</c:v>
                </c:pt>
                <c:pt idx="6">
                  <c:v>175.95833333333334</c:v>
                </c:pt>
                <c:pt idx="7">
                  <c:v>176</c:v>
                </c:pt>
                <c:pt idx="8">
                  <c:v>176.04166666666666</c:v>
                </c:pt>
                <c:pt idx="9">
                  <c:v>176.08333333333334</c:v>
                </c:pt>
                <c:pt idx="10">
                  <c:v>176.125</c:v>
                </c:pt>
                <c:pt idx="11">
                  <c:v>176.16666666666666</c:v>
                </c:pt>
                <c:pt idx="12">
                  <c:v>176.20833333333334</c:v>
                </c:pt>
                <c:pt idx="13">
                  <c:v>176.25</c:v>
                </c:pt>
                <c:pt idx="14">
                  <c:v>176.29166666666666</c:v>
                </c:pt>
                <c:pt idx="15">
                  <c:v>176.33333333333334</c:v>
                </c:pt>
                <c:pt idx="16">
                  <c:v>176.375</c:v>
                </c:pt>
                <c:pt idx="17">
                  <c:v>176.41666666666666</c:v>
                </c:pt>
                <c:pt idx="18">
                  <c:v>176.45833333333334</c:v>
                </c:pt>
                <c:pt idx="19">
                  <c:v>176.5</c:v>
                </c:pt>
                <c:pt idx="20">
                  <c:v>176.54166666666666</c:v>
                </c:pt>
                <c:pt idx="21">
                  <c:v>176.58333333333334</c:v>
                </c:pt>
                <c:pt idx="22">
                  <c:v>176.625</c:v>
                </c:pt>
                <c:pt idx="23">
                  <c:v>176.66666666666666</c:v>
                </c:pt>
                <c:pt idx="24">
                  <c:v>176.70833333333334</c:v>
                </c:pt>
                <c:pt idx="25">
                  <c:v>176.75</c:v>
                </c:pt>
                <c:pt idx="26">
                  <c:v>176.79166666666666</c:v>
                </c:pt>
                <c:pt idx="27">
                  <c:v>176.83333333333334</c:v>
                </c:pt>
                <c:pt idx="28">
                  <c:v>176.875</c:v>
                </c:pt>
                <c:pt idx="29">
                  <c:v>176.91666666666666</c:v>
                </c:pt>
                <c:pt idx="30">
                  <c:v>176.95833333333334</c:v>
                </c:pt>
                <c:pt idx="31">
                  <c:v>177</c:v>
                </c:pt>
                <c:pt idx="32">
                  <c:v>177.04166666666666</c:v>
                </c:pt>
                <c:pt idx="33">
                  <c:v>177.08333333333334</c:v>
                </c:pt>
                <c:pt idx="34">
                  <c:v>177.125</c:v>
                </c:pt>
                <c:pt idx="35">
                  <c:v>177.16666666666666</c:v>
                </c:pt>
                <c:pt idx="36">
                  <c:v>177.20833333333334</c:v>
                </c:pt>
                <c:pt idx="37">
                  <c:v>177.25</c:v>
                </c:pt>
                <c:pt idx="38">
                  <c:v>177.29166666666666</c:v>
                </c:pt>
                <c:pt idx="39">
                  <c:v>177.33333333333334</c:v>
                </c:pt>
                <c:pt idx="40">
                  <c:v>177.375</c:v>
                </c:pt>
                <c:pt idx="41">
                  <c:v>177.41666666666666</c:v>
                </c:pt>
                <c:pt idx="42">
                  <c:v>177.45833333333334</c:v>
                </c:pt>
                <c:pt idx="43">
                  <c:v>177.5</c:v>
                </c:pt>
                <c:pt idx="44">
                  <c:v>177.54166666666666</c:v>
                </c:pt>
                <c:pt idx="45">
                  <c:v>177.58333333333334</c:v>
                </c:pt>
                <c:pt idx="46">
                  <c:v>177.625</c:v>
                </c:pt>
                <c:pt idx="47">
                  <c:v>177.66666666666666</c:v>
                </c:pt>
                <c:pt idx="48">
                  <c:v>177.70833333333334</c:v>
                </c:pt>
                <c:pt idx="49">
                  <c:v>177.75</c:v>
                </c:pt>
                <c:pt idx="50">
                  <c:v>177.79166666666666</c:v>
                </c:pt>
                <c:pt idx="51">
                  <c:v>177.83333333333334</c:v>
                </c:pt>
                <c:pt idx="52">
                  <c:v>177.875</c:v>
                </c:pt>
                <c:pt idx="53">
                  <c:v>177.91666666666666</c:v>
                </c:pt>
                <c:pt idx="54">
                  <c:v>177.95833333333334</c:v>
                </c:pt>
                <c:pt idx="55">
                  <c:v>178</c:v>
                </c:pt>
                <c:pt idx="56">
                  <c:v>178.04166666666666</c:v>
                </c:pt>
                <c:pt idx="57">
                  <c:v>178.08333333333334</c:v>
                </c:pt>
                <c:pt idx="58">
                  <c:v>178.125</c:v>
                </c:pt>
                <c:pt idx="59">
                  <c:v>178.16666666666666</c:v>
                </c:pt>
                <c:pt idx="60">
                  <c:v>178.20833333333334</c:v>
                </c:pt>
                <c:pt idx="61">
                  <c:v>178.25</c:v>
                </c:pt>
                <c:pt idx="62">
                  <c:v>178.29166666666666</c:v>
                </c:pt>
                <c:pt idx="63">
                  <c:v>178.33333333333334</c:v>
                </c:pt>
                <c:pt idx="64">
                  <c:v>178.375</c:v>
                </c:pt>
                <c:pt idx="65">
                  <c:v>178.41666666666666</c:v>
                </c:pt>
                <c:pt idx="66">
                  <c:v>178.45833333333334</c:v>
                </c:pt>
                <c:pt idx="67">
                  <c:v>178.5</c:v>
                </c:pt>
                <c:pt idx="68">
                  <c:v>178.54166666666666</c:v>
                </c:pt>
                <c:pt idx="69">
                  <c:v>178.58333333333334</c:v>
                </c:pt>
                <c:pt idx="70">
                  <c:v>178.625</c:v>
                </c:pt>
                <c:pt idx="71">
                  <c:v>178.66666666666666</c:v>
                </c:pt>
                <c:pt idx="72">
                  <c:v>178.70833333333334</c:v>
                </c:pt>
                <c:pt idx="73">
                  <c:v>178.75</c:v>
                </c:pt>
                <c:pt idx="74">
                  <c:v>178.79166666666666</c:v>
                </c:pt>
                <c:pt idx="75">
                  <c:v>178.83333333333334</c:v>
                </c:pt>
                <c:pt idx="76">
                  <c:v>178.875</c:v>
                </c:pt>
                <c:pt idx="77">
                  <c:v>178.91666666666666</c:v>
                </c:pt>
                <c:pt idx="78">
                  <c:v>178.95833333333334</c:v>
                </c:pt>
                <c:pt idx="79">
                  <c:v>179</c:v>
                </c:pt>
                <c:pt idx="80">
                  <c:v>179.04166666666666</c:v>
                </c:pt>
                <c:pt idx="81">
                  <c:v>179.08333333333334</c:v>
                </c:pt>
                <c:pt idx="82">
                  <c:v>179.125</c:v>
                </c:pt>
                <c:pt idx="83">
                  <c:v>179.16666666666666</c:v>
                </c:pt>
                <c:pt idx="84">
                  <c:v>179.20833333333334</c:v>
                </c:pt>
                <c:pt idx="85">
                  <c:v>179.25</c:v>
                </c:pt>
                <c:pt idx="86">
                  <c:v>179.29166666666666</c:v>
                </c:pt>
                <c:pt idx="87">
                  <c:v>179.33333333333334</c:v>
                </c:pt>
                <c:pt idx="88">
                  <c:v>179.375</c:v>
                </c:pt>
                <c:pt idx="89">
                  <c:v>179.41666666666666</c:v>
                </c:pt>
                <c:pt idx="90">
                  <c:v>179.45833333333334</c:v>
                </c:pt>
                <c:pt idx="91">
                  <c:v>179.5</c:v>
                </c:pt>
                <c:pt idx="92">
                  <c:v>179.54166666666666</c:v>
                </c:pt>
                <c:pt idx="93">
                  <c:v>179.58333333333334</c:v>
                </c:pt>
                <c:pt idx="94">
                  <c:v>179.625</c:v>
                </c:pt>
                <c:pt idx="95">
                  <c:v>179.66666666666666</c:v>
                </c:pt>
                <c:pt idx="96">
                  <c:v>179.70833333333334</c:v>
                </c:pt>
                <c:pt idx="97">
                  <c:v>179.75</c:v>
                </c:pt>
                <c:pt idx="98">
                  <c:v>179.79166666666666</c:v>
                </c:pt>
                <c:pt idx="99">
                  <c:v>179.83333333333334</c:v>
                </c:pt>
                <c:pt idx="100">
                  <c:v>179.875</c:v>
                </c:pt>
                <c:pt idx="101">
                  <c:v>179.91666666666666</c:v>
                </c:pt>
                <c:pt idx="102">
                  <c:v>179.95833333333334</c:v>
                </c:pt>
                <c:pt idx="103">
                  <c:v>180</c:v>
                </c:pt>
                <c:pt idx="104">
                  <c:v>180.04166666666666</c:v>
                </c:pt>
                <c:pt idx="105">
                  <c:v>180.08333333333334</c:v>
                </c:pt>
                <c:pt idx="106">
                  <c:v>180.125</c:v>
                </c:pt>
                <c:pt idx="107">
                  <c:v>180.16666666666666</c:v>
                </c:pt>
                <c:pt idx="108">
                  <c:v>180.20833333333334</c:v>
                </c:pt>
                <c:pt idx="109">
                  <c:v>180.25</c:v>
                </c:pt>
                <c:pt idx="110">
                  <c:v>180.29166666666666</c:v>
                </c:pt>
                <c:pt idx="111">
                  <c:v>180.33333333333334</c:v>
                </c:pt>
                <c:pt idx="112">
                  <c:v>180.375</c:v>
                </c:pt>
                <c:pt idx="113">
                  <c:v>180.41666666666666</c:v>
                </c:pt>
                <c:pt idx="114">
                  <c:v>180.45833333333334</c:v>
                </c:pt>
                <c:pt idx="115">
                  <c:v>180.5</c:v>
                </c:pt>
                <c:pt idx="116">
                  <c:v>180.54166666666666</c:v>
                </c:pt>
                <c:pt idx="117">
                  <c:v>180.58333333333334</c:v>
                </c:pt>
                <c:pt idx="118">
                  <c:v>180.625</c:v>
                </c:pt>
                <c:pt idx="119">
                  <c:v>180.66666666666666</c:v>
                </c:pt>
                <c:pt idx="120">
                  <c:v>180.70833333333334</c:v>
                </c:pt>
                <c:pt idx="121">
                  <c:v>180.75</c:v>
                </c:pt>
                <c:pt idx="122">
                  <c:v>180.79166666666666</c:v>
                </c:pt>
                <c:pt idx="123">
                  <c:v>180.83333333333334</c:v>
                </c:pt>
                <c:pt idx="124">
                  <c:v>180.875</c:v>
                </c:pt>
                <c:pt idx="125">
                  <c:v>180.91666666666666</c:v>
                </c:pt>
                <c:pt idx="126">
                  <c:v>180.95833333333334</c:v>
                </c:pt>
                <c:pt idx="127">
                  <c:v>181</c:v>
                </c:pt>
                <c:pt idx="128">
                  <c:v>181.04166666666666</c:v>
                </c:pt>
                <c:pt idx="129">
                  <c:v>181.08333333333334</c:v>
                </c:pt>
                <c:pt idx="130">
                  <c:v>181.125</c:v>
                </c:pt>
                <c:pt idx="131">
                  <c:v>181.16666666666666</c:v>
                </c:pt>
                <c:pt idx="132">
                  <c:v>181.20833333333334</c:v>
                </c:pt>
                <c:pt idx="133">
                  <c:v>181.25</c:v>
                </c:pt>
                <c:pt idx="134">
                  <c:v>181.29166666666666</c:v>
                </c:pt>
                <c:pt idx="135">
                  <c:v>181.33333333333334</c:v>
                </c:pt>
                <c:pt idx="136">
                  <c:v>181.375</c:v>
                </c:pt>
                <c:pt idx="137">
                  <c:v>181.41666666666666</c:v>
                </c:pt>
                <c:pt idx="138">
                  <c:v>181.45833333333334</c:v>
                </c:pt>
                <c:pt idx="139">
                  <c:v>181.5</c:v>
                </c:pt>
                <c:pt idx="140">
                  <c:v>181.54166666666666</c:v>
                </c:pt>
                <c:pt idx="141">
                  <c:v>181.58333333333334</c:v>
                </c:pt>
                <c:pt idx="142">
                  <c:v>181.625</c:v>
                </c:pt>
                <c:pt idx="143">
                  <c:v>181.66666666666666</c:v>
                </c:pt>
                <c:pt idx="144">
                  <c:v>181.70833333333334</c:v>
                </c:pt>
                <c:pt idx="145">
                  <c:v>181.75</c:v>
                </c:pt>
                <c:pt idx="146">
                  <c:v>181.79166666666666</c:v>
                </c:pt>
                <c:pt idx="147">
                  <c:v>181.83333333333334</c:v>
                </c:pt>
                <c:pt idx="148">
                  <c:v>181.875</c:v>
                </c:pt>
                <c:pt idx="149">
                  <c:v>181.91666666666666</c:v>
                </c:pt>
                <c:pt idx="150">
                  <c:v>181.95833333333334</c:v>
                </c:pt>
                <c:pt idx="151">
                  <c:v>182</c:v>
                </c:pt>
                <c:pt idx="152">
                  <c:v>182.04166666666666</c:v>
                </c:pt>
                <c:pt idx="153">
                  <c:v>182.08333333333334</c:v>
                </c:pt>
                <c:pt idx="154">
                  <c:v>182.125</c:v>
                </c:pt>
                <c:pt idx="155">
                  <c:v>182.16666666666666</c:v>
                </c:pt>
                <c:pt idx="156">
                  <c:v>182.20833333333334</c:v>
                </c:pt>
                <c:pt idx="157">
                  <c:v>182.25</c:v>
                </c:pt>
                <c:pt idx="158">
                  <c:v>182.29166666666666</c:v>
                </c:pt>
                <c:pt idx="159">
                  <c:v>182.33333333333334</c:v>
                </c:pt>
                <c:pt idx="160">
                  <c:v>182.375</c:v>
                </c:pt>
                <c:pt idx="161">
                  <c:v>182.41666666666666</c:v>
                </c:pt>
                <c:pt idx="162">
                  <c:v>182.45833333333334</c:v>
                </c:pt>
                <c:pt idx="163">
                  <c:v>182.5</c:v>
                </c:pt>
                <c:pt idx="164">
                  <c:v>182.54166666666666</c:v>
                </c:pt>
                <c:pt idx="165">
                  <c:v>182.58333333333334</c:v>
                </c:pt>
                <c:pt idx="166">
                  <c:v>182.625</c:v>
                </c:pt>
                <c:pt idx="167">
                  <c:v>182.66666666666666</c:v>
                </c:pt>
                <c:pt idx="168">
                  <c:v>182.70833333333334</c:v>
                </c:pt>
                <c:pt idx="169">
                  <c:v>182.75</c:v>
                </c:pt>
                <c:pt idx="170">
                  <c:v>182.79166666666666</c:v>
                </c:pt>
                <c:pt idx="171">
                  <c:v>182.83333333333334</c:v>
                </c:pt>
                <c:pt idx="172">
                  <c:v>182.875</c:v>
                </c:pt>
                <c:pt idx="173">
                  <c:v>182.91666666666666</c:v>
                </c:pt>
                <c:pt idx="174">
                  <c:v>182.95833333333334</c:v>
                </c:pt>
                <c:pt idx="175">
                  <c:v>183</c:v>
                </c:pt>
                <c:pt idx="176">
                  <c:v>183.04166666666666</c:v>
                </c:pt>
                <c:pt idx="177">
                  <c:v>183.08333333333334</c:v>
                </c:pt>
                <c:pt idx="178">
                  <c:v>183.125</c:v>
                </c:pt>
                <c:pt idx="179">
                  <c:v>183.16666666666666</c:v>
                </c:pt>
                <c:pt idx="180">
                  <c:v>183.20833333333334</c:v>
                </c:pt>
                <c:pt idx="181">
                  <c:v>183.25</c:v>
                </c:pt>
                <c:pt idx="182">
                  <c:v>183.29166666666666</c:v>
                </c:pt>
                <c:pt idx="183">
                  <c:v>183.33333333333334</c:v>
                </c:pt>
                <c:pt idx="184">
                  <c:v>183.375</c:v>
                </c:pt>
                <c:pt idx="185">
                  <c:v>183.41666666666666</c:v>
                </c:pt>
                <c:pt idx="186">
                  <c:v>183.45833333333334</c:v>
                </c:pt>
                <c:pt idx="187">
                  <c:v>183.5</c:v>
                </c:pt>
                <c:pt idx="188">
                  <c:v>183.54166666666666</c:v>
                </c:pt>
                <c:pt idx="189">
                  <c:v>183.58333333333334</c:v>
                </c:pt>
                <c:pt idx="190">
                  <c:v>183.625</c:v>
                </c:pt>
                <c:pt idx="191">
                  <c:v>183.66666666666666</c:v>
                </c:pt>
                <c:pt idx="192">
                  <c:v>183.70833333333334</c:v>
                </c:pt>
                <c:pt idx="193">
                  <c:v>183.75</c:v>
                </c:pt>
                <c:pt idx="194">
                  <c:v>183.79166666666666</c:v>
                </c:pt>
                <c:pt idx="195">
                  <c:v>183.83333333333334</c:v>
                </c:pt>
                <c:pt idx="196">
                  <c:v>183.875</c:v>
                </c:pt>
                <c:pt idx="197">
                  <c:v>183.91666666666666</c:v>
                </c:pt>
                <c:pt idx="198">
                  <c:v>183.95833333333334</c:v>
                </c:pt>
                <c:pt idx="199">
                  <c:v>184</c:v>
                </c:pt>
                <c:pt idx="200">
                  <c:v>184.04166666666666</c:v>
                </c:pt>
                <c:pt idx="201">
                  <c:v>184.08333333333334</c:v>
                </c:pt>
                <c:pt idx="202">
                  <c:v>184.125</c:v>
                </c:pt>
                <c:pt idx="203">
                  <c:v>184.16666666666666</c:v>
                </c:pt>
                <c:pt idx="204">
                  <c:v>184.20833333333334</c:v>
                </c:pt>
                <c:pt idx="205">
                  <c:v>184.25</c:v>
                </c:pt>
                <c:pt idx="206">
                  <c:v>184.29166666666666</c:v>
                </c:pt>
                <c:pt idx="207">
                  <c:v>184.33333333333334</c:v>
                </c:pt>
                <c:pt idx="208">
                  <c:v>184.375</c:v>
                </c:pt>
                <c:pt idx="209">
                  <c:v>184.41666666666666</c:v>
                </c:pt>
                <c:pt idx="210">
                  <c:v>184.45833333333334</c:v>
                </c:pt>
                <c:pt idx="211">
                  <c:v>184.5</c:v>
                </c:pt>
                <c:pt idx="212">
                  <c:v>184.54166666666666</c:v>
                </c:pt>
                <c:pt idx="213">
                  <c:v>184.58333333333334</c:v>
                </c:pt>
                <c:pt idx="214">
                  <c:v>184.625</c:v>
                </c:pt>
                <c:pt idx="215">
                  <c:v>184.66666666666666</c:v>
                </c:pt>
                <c:pt idx="216">
                  <c:v>184.70833333333334</c:v>
                </c:pt>
                <c:pt idx="217">
                  <c:v>184.75</c:v>
                </c:pt>
                <c:pt idx="218">
                  <c:v>184.79166666666666</c:v>
                </c:pt>
                <c:pt idx="219">
                  <c:v>184.83333333333334</c:v>
                </c:pt>
                <c:pt idx="220">
                  <c:v>184.875</c:v>
                </c:pt>
                <c:pt idx="221">
                  <c:v>184.91666666666666</c:v>
                </c:pt>
                <c:pt idx="222">
                  <c:v>184.95833333333334</c:v>
                </c:pt>
                <c:pt idx="223">
                  <c:v>185</c:v>
                </c:pt>
                <c:pt idx="224">
                  <c:v>185.04166666666666</c:v>
                </c:pt>
                <c:pt idx="225">
                  <c:v>185.08333333333334</c:v>
                </c:pt>
                <c:pt idx="226">
                  <c:v>185.125</c:v>
                </c:pt>
                <c:pt idx="227">
                  <c:v>185.16666666666666</c:v>
                </c:pt>
                <c:pt idx="228">
                  <c:v>185.20833333333334</c:v>
                </c:pt>
                <c:pt idx="229">
                  <c:v>185.25</c:v>
                </c:pt>
                <c:pt idx="230">
                  <c:v>185.29166666666666</c:v>
                </c:pt>
                <c:pt idx="231">
                  <c:v>185.33333333333334</c:v>
                </c:pt>
                <c:pt idx="232">
                  <c:v>185.375</c:v>
                </c:pt>
                <c:pt idx="233">
                  <c:v>185.41666666666666</c:v>
                </c:pt>
                <c:pt idx="234">
                  <c:v>185.45833333333334</c:v>
                </c:pt>
                <c:pt idx="235">
                  <c:v>185.5</c:v>
                </c:pt>
                <c:pt idx="236">
                  <c:v>185.54166666666666</c:v>
                </c:pt>
                <c:pt idx="237">
                  <c:v>185.58333333333334</c:v>
                </c:pt>
                <c:pt idx="238">
                  <c:v>185.625</c:v>
                </c:pt>
                <c:pt idx="239">
                  <c:v>185.66666666666666</c:v>
                </c:pt>
                <c:pt idx="240">
                  <c:v>185.70833333333334</c:v>
                </c:pt>
                <c:pt idx="241">
                  <c:v>185.75</c:v>
                </c:pt>
                <c:pt idx="242">
                  <c:v>185.79166666666666</c:v>
                </c:pt>
                <c:pt idx="243">
                  <c:v>185.83333333333334</c:v>
                </c:pt>
                <c:pt idx="244">
                  <c:v>185.875</c:v>
                </c:pt>
                <c:pt idx="245">
                  <c:v>185.91666666666666</c:v>
                </c:pt>
                <c:pt idx="246">
                  <c:v>185.95833333333334</c:v>
                </c:pt>
                <c:pt idx="247">
                  <c:v>186</c:v>
                </c:pt>
                <c:pt idx="248">
                  <c:v>186.04166666666666</c:v>
                </c:pt>
                <c:pt idx="249">
                  <c:v>186.08333333333334</c:v>
                </c:pt>
                <c:pt idx="250">
                  <c:v>186.125</c:v>
                </c:pt>
                <c:pt idx="251">
                  <c:v>186.16666666666666</c:v>
                </c:pt>
                <c:pt idx="252">
                  <c:v>186.20833333333334</c:v>
                </c:pt>
                <c:pt idx="253">
                  <c:v>186.25</c:v>
                </c:pt>
                <c:pt idx="254">
                  <c:v>186.29166666666666</c:v>
                </c:pt>
                <c:pt idx="255">
                  <c:v>186.33333333333334</c:v>
                </c:pt>
                <c:pt idx="256">
                  <c:v>186.375</c:v>
                </c:pt>
                <c:pt idx="257">
                  <c:v>186.41666666666666</c:v>
                </c:pt>
                <c:pt idx="258">
                  <c:v>186.45833333333334</c:v>
                </c:pt>
                <c:pt idx="259">
                  <c:v>186.5</c:v>
                </c:pt>
                <c:pt idx="260">
                  <c:v>186.54166666666666</c:v>
                </c:pt>
                <c:pt idx="261">
                  <c:v>186.58333333333334</c:v>
                </c:pt>
                <c:pt idx="262">
                  <c:v>186.625</c:v>
                </c:pt>
                <c:pt idx="263">
                  <c:v>186.66666666666666</c:v>
                </c:pt>
                <c:pt idx="264">
                  <c:v>186.70833333333334</c:v>
                </c:pt>
                <c:pt idx="265">
                  <c:v>186.75</c:v>
                </c:pt>
                <c:pt idx="266">
                  <c:v>186.79166666666666</c:v>
                </c:pt>
                <c:pt idx="267">
                  <c:v>186.83333333333334</c:v>
                </c:pt>
                <c:pt idx="268">
                  <c:v>186.875</c:v>
                </c:pt>
                <c:pt idx="269">
                  <c:v>186.91666666666666</c:v>
                </c:pt>
                <c:pt idx="270">
                  <c:v>186.95833333333334</c:v>
                </c:pt>
                <c:pt idx="271">
                  <c:v>187</c:v>
                </c:pt>
                <c:pt idx="272">
                  <c:v>187.04166666666666</c:v>
                </c:pt>
                <c:pt idx="273">
                  <c:v>187.08333333333334</c:v>
                </c:pt>
                <c:pt idx="274">
                  <c:v>187.125</c:v>
                </c:pt>
                <c:pt idx="275">
                  <c:v>187.16666666666666</c:v>
                </c:pt>
                <c:pt idx="276">
                  <c:v>187.20833333333334</c:v>
                </c:pt>
                <c:pt idx="277">
                  <c:v>187.25</c:v>
                </c:pt>
                <c:pt idx="278">
                  <c:v>187.29166666666666</c:v>
                </c:pt>
                <c:pt idx="279">
                  <c:v>187.33333333333334</c:v>
                </c:pt>
                <c:pt idx="280">
                  <c:v>187.375</c:v>
                </c:pt>
                <c:pt idx="281">
                  <c:v>187.41666666666666</c:v>
                </c:pt>
                <c:pt idx="282">
                  <c:v>187.45833333333334</c:v>
                </c:pt>
                <c:pt idx="283">
                  <c:v>187.5</c:v>
                </c:pt>
                <c:pt idx="284">
                  <c:v>187.54166666666666</c:v>
                </c:pt>
                <c:pt idx="285">
                  <c:v>187.58333333333334</c:v>
                </c:pt>
                <c:pt idx="286">
                  <c:v>187.625</c:v>
                </c:pt>
                <c:pt idx="287">
                  <c:v>187.66666666666666</c:v>
                </c:pt>
                <c:pt idx="288">
                  <c:v>187.70833333333334</c:v>
                </c:pt>
                <c:pt idx="289">
                  <c:v>187.75</c:v>
                </c:pt>
                <c:pt idx="290">
                  <c:v>187.79166666666666</c:v>
                </c:pt>
                <c:pt idx="291">
                  <c:v>187.83333333333334</c:v>
                </c:pt>
                <c:pt idx="292">
                  <c:v>187.875</c:v>
                </c:pt>
                <c:pt idx="293">
                  <c:v>187.91666666666666</c:v>
                </c:pt>
                <c:pt idx="294">
                  <c:v>187.95833333333334</c:v>
                </c:pt>
                <c:pt idx="295">
                  <c:v>188</c:v>
                </c:pt>
                <c:pt idx="296">
                  <c:v>188.04166666666666</c:v>
                </c:pt>
                <c:pt idx="297">
                  <c:v>188.08333333333334</c:v>
                </c:pt>
                <c:pt idx="298">
                  <c:v>188.125</c:v>
                </c:pt>
                <c:pt idx="299">
                  <c:v>188.16666666666666</c:v>
                </c:pt>
                <c:pt idx="300">
                  <c:v>188.20833333333334</c:v>
                </c:pt>
                <c:pt idx="301">
                  <c:v>188.25</c:v>
                </c:pt>
                <c:pt idx="302">
                  <c:v>188.29166666666666</c:v>
                </c:pt>
                <c:pt idx="303">
                  <c:v>188.33333333333334</c:v>
                </c:pt>
                <c:pt idx="304">
                  <c:v>188.375</c:v>
                </c:pt>
                <c:pt idx="305">
                  <c:v>188.41666666666666</c:v>
                </c:pt>
                <c:pt idx="306">
                  <c:v>188.45833333333334</c:v>
                </c:pt>
                <c:pt idx="307">
                  <c:v>188.5</c:v>
                </c:pt>
                <c:pt idx="308">
                  <c:v>188.54166666666666</c:v>
                </c:pt>
                <c:pt idx="309">
                  <c:v>188.58333333333334</c:v>
                </c:pt>
                <c:pt idx="310">
                  <c:v>188.625</c:v>
                </c:pt>
                <c:pt idx="311">
                  <c:v>188.66666666666666</c:v>
                </c:pt>
                <c:pt idx="312">
                  <c:v>188.70833333333334</c:v>
                </c:pt>
                <c:pt idx="313">
                  <c:v>188.75</c:v>
                </c:pt>
                <c:pt idx="314">
                  <c:v>188.79166666666666</c:v>
                </c:pt>
                <c:pt idx="315">
                  <c:v>188.83333333333334</c:v>
                </c:pt>
                <c:pt idx="316">
                  <c:v>188.875</c:v>
                </c:pt>
                <c:pt idx="317">
                  <c:v>188.91666666666666</c:v>
                </c:pt>
                <c:pt idx="318">
                  <c:v>188.95833333333334</c:v>
                </c:pt>
                <c:pt idx="319">
                  <c:v>189</c:v>
                </c:pt>
                <c:pt idx="320">
                  <c:v>189.04166666666666</c:v>
                </c:pt>
                <c:pt idx="321">
                  <c:v>189.08333333333334</c:v>
                </c:pt>
                <c:pt idx="322">
                  <c:v>189.125</c:v>
                </c:pt>
                <c:pt idx="323">
                  <c:v>189.16666666666666</c:v>
                </c:pt>
                <c:pt idx="324">
                  <c:v>189.20833333333334</c:v>
                </c:pt>
                <c:pt idx="325">
                  <c:v>189.25</c:v>
                </c:pt>
                <c:pt idx="326">
                  <c:v>189.29166666666666</c:v>
                </c:pt>
                <c:pt idx="327">
                  <c:v>189.33333333333334</c:v>
                </c:pt>
                <c:pt idx="328">
                  <c:v>189.375</c:v>
                </c:pt>
                <c:pt idx="329">
                  <c:v>189.41666666666666</c:v>
                </c:pt>
                <c:pt idx="330">
                  <c:v>189.45833333333334</c:v>
                </c:pt>
                <c:pt idx="331">
                  <c:v>189.5</c:v>
                </c:pt>
                <c:pt idx="332">
                  <c:v>189.54166666666666</c:v>
                </c:pt>
                <c:pt idx="333">
                  <c:v>189.58333333333334</c:v>
                </c:pt>
                <c:pt idx="334">
                  <c:v>189.625</c:v>
                </c:pt>
                <c:pt idx="335">
                  <c:v>189.66666666666666</c:v>
                </c:pt>
                <c:pt idx="336">
                  <c:v>189.70833333333334</c:v>
                </c:pt>
                <c:pt idx="337">
                  <c:v>189.75</c:v>
                </c:pt>
                <c:pt idx="338">
                  <c:v>189.79166666666666</c:v>
                </c:pt>
                <c:pt idx="339">
                  <c:v>189.83333333333334</c:v>
                </c:pt>
                <c:pt idx="340">
                  <c:v>189.875</c:v>
                </c:pt>
                <c:pt idx="341">
                  <c:v>189.91666666666666</c:v>
                </c:pt>
                <c:pt idx="342">
                  <c:v>189.95833333333334</c:v>
                </c:pt>
                <c:pt idx="343">
                  <c:v>190</c:v>
                </c:pt>
                <c:pt idx="344">
                  <c:v>190.04166666666666</c:v>
                </c:pt>
                <c:pt idx="345">
                  <c:v>190.08333333333334</c:v>
                </c:pt>
                <c:pt idx="346">
                  <c:v>190.125</c:v>
                </c:pt>
                <c:pt idx="347">
                  <c:v>190.16666666666666</c:v>
                </c:pt>
                <c:pt idx="348">
                  <c:v>190.20833333333334</c:v>
                </c:pt>
                <c:pt idx="349">
                  <c:v>190.25</c:v>
                </c:pt>
                <c:pt idx="350">
                  <c:v>190.29166666666666</c:v>
                </c:pt>
                <c:pt idx="351">
                  <c:v>190.33333333333334</c:v>
                </c:pt>
                <c:pt idx="352">
                  <c:v>190.375</c:v>
                </c:pt>
                <c:pt idx="353">
                  <c:v>190.41666666666666</c:v>
                </c:pt>
                <c:pt idx="354">
                  <c:v>190.45833333333334</c:v>
                </c:pt>
                <c:pt idx="355">
                  <c:v>190.5</c:v>
                </c:pt>
                <c:pt idx="356">
                  <c:v>190.54166666666666</c:v>
                </c:pt>
                <c:pt idx="357">
                  <c:v>190.58333333333334</c:v>
                </c:pt>
                <c:pt idx="358">
                  <c:v>190.625</c:v>
                </c:pt>
                <c:pt idx="359">
                  <c:v>190.66666666666666</c:v>
                </c:pt>
                <c:pt idx="360">
                  <c:v>190.70833333333334</c:v>
                </c:pt>
                <c:pt idx="361">
                  <c:v>190.75</c:v>
                </c:pt>
                <c:pt idx="362">
                  <c:v>190.79166666666666</c:v>
                </c:pt>
                <c:pt idx="363">
                  <c:v>190.83333333333334</c:v>
                </c:pt>
                <c:pt idx="364">
                  <c:v>190.875</c:v>
                </c:pt>
                <c:pt idx="365">
                  <c:v>190.91666666666666</c:v>
                </c:pt>
                <c:pt idx="366">
                  <c:v>190.95833333333334</c:v>
                </c:pt>
                <c:pt idx="367">
                  <c:v>191</c:v>
                </c:pt>
                <c:pt idx="368">
                  <c:v>191.04166666666666</c:v>
                </c:pt>
                <c:pt idx="369">
                  <c:v>191.08333333333334</c:v>
                </c:pt>
                <c:pt idx="370">
                  <c:v>191.125</c:v>
                </c:pt>
                <c:pt idx="371">
                  <c:v>191.16666666666666</c:v>
                </c:pt>
                <c:pt idx="372">
                  <c:v>191.20833333333334</c:v>
                </c:pt>
                <c:pt idx="373">
                  <c:v>191.25</c:v>
                </c:pt>
                <c:pt idx="374">
                  <c:v>191.29166666666666</c:v>
                </c:pt>
                <c:pt idx="375">
                  <c:v>191.33333333333334</c:v>
                </c:pt>
                <c:pt idx="376">
                  <c:v>191.375</c:v>
                </c:pt>
                <c:pt idx="377">
                  <c:v>191.41666666666666</c:v>
                </c:pt>
                <c:pt idx="378">
                  <c:v>191.45833333333334</c:v>
                </c:pt>
                <c:pt idx="379">
                  <c:v>191.5</c:v>
                </c:pt>
                <c:pt idx="380">
                  <c:v>191.54166666666666</c:v>
                </c:pt>
                <c:pt idx="381">
                  <c:v>191.58333333333334</c:v>
                </c:pt>
                <c:pt idx="382">
                  <c:v>191.625</c:v>
                </c:pt>
                <c:pt idx="383">
                  <c:v>191.66666666666666</c:v>
                </c:pt>
                <c:pt idx="384">
                  <c:v>191.70833333333334</c:v>
                </c:pt>
                <c:pt idx="385">
                  <c:v>191.75</c:v>
                </c:pt>
                <c:pt idx="386">
                  <c:v>191.79166666666666</c:v>
                </c:pt>
                <c:pt idx="387">
                  <c:v>191.83333333333334</c:v>
                </c:pt>
                <c:pt idx="388">
                  <c:v>191.875</c:v>
                </c:pt>
                <c:pt idx="389">
                  <c:v>191.91666666666666</c:v>
                </c:pt>
                <c:pt idx="390">
                  <c:v>191.95833333333334</c:v>
                </c:pt>
                <c:pt idx="391">
                  <c:v>192</c:v>
                </c:pt>
                <c:pt idx="392">
                  <c:v>192.04166666666666</c:v>
                </c:pt>
                <c:pt idx="393">
                  <c:v>192.08333333333334</c:v>
                </c:pt>
                <c:pt idx="394">
                  <c:v>192.125</c:v>
                </c:pt>
                <c:pt idx="395">
                  <c:v>192.16666666666666</c:v>
                </c:pt>
                <c:pt idx="396">
                  <c:v>192.20833333333334</c:v>
                </c:pt>
                <c:pt idx="397">
                  <c:v>192.25</c:v>
                </c:pt>
                <c:pt idx="398">
                  <c:v>192.29166666666666</c:v>
                </c:pt>
                <c:pt idx="399">
                  <c:v>192.33333333333334</c:v>
                </c:pt>
                <c:pt idx="400">
                  <c:v>192.375</c:v>
                </c:pt>
                <c:pt idx="401">
                  <c:v>192.41666666666666</c:v>
                </c:pt>
                <c:pt idx="402">
                  <c:v>192.45833333333334</c:v>
                </c:pt>
                <c:pt idx="403">
                  <c:v>192.5</c:v>
                </c:pt>
                <c:pt idx="404">
                  <c:v>192.54166666666666</c:v>
                </c:pt>
                <c:pt idx="405">
                  <c:v>192.58333333333334</c:v>
                </c:pt>
                <c:pt idx="406">
                  <c:v>192.625</c:v>
                </c:pt>
                <c:pt idx="407">
                  <c:v>192.66666666666666</c:v>
                </c:pt>
                <c:pt idx="408">
                  <c:v>192.70833333333334</c:v>
                </c:pt>
                <c:pt idx="409">
                  <c:v>192.75</c:v>
                </c:pt>
                <c:pt idx="410">
                  <c:v>192.79166666666666</c:v>
                </c:pt>
                <c:pt idx="411">
                  <c:v>192.83333333333334</c:v>
                </c:pt>
                <c:pt idx="412">
                  <c:v>192.875</c:v>
                </c:pt>
                <c:pt idx="413">
                  <c:v>192.91666666666666</c:v>
                </c:pt>
                <c:pt idx="414">
                  <c:v>192.95833333333334</c:v>
                </c:pt>
                <c:pt idx="415">
                  <c:v>193</c:v>
                </c:pt>
                <c:pt idx="416">
                  <c:v>193.04166666666666</c:v>
                </c:pt>
                <c:pt idx="417">
                  <c:v>193.08333333333334</c:v>
                </c:pt>
                <c:pt idx="418">
                  <c:v>193.125</c:v>
                </c:pt>
                <c:pt idx="419">
                  <c:v>193.16666666666666</c:v>
                </c:pt>
                <c:pt idx="420">
                  <c:v>193.20833333333334</c:v>
                </c:pt>
                <c:pt idx="421">
                  <c:v>193.25</c:v>
                </c:pt>
                <c:pt idx="422">
                  <c:v>193.29166666666666</c:v>
                </c:pt>
                <c:pt idx="423">
                  <c:v>193.33333333333334</c:v>
                </c:pt>
                <c:pt idx="424">
                  <c:v>193.375</c:v>
                </c:pt>
                <c:pt idx="425">
                  <c:v>193.41666666666666</c:v>
                </c:pt>
                <c:pt idx="426">
                  <c:v>193.45833333333334</c:v>
                </c:pt>
                <c:pt idx="427">
                  <c:v>193.5</c:v>
                </c:pt>
                <c:pt idx="428">
                  <c:v>193.54166666666666</c:v>
                </c:pt>
                <c:pt idx="429">
                  <c:v>193.58333333333334</c:v>
                </c:pt>
                <c:pt idx="430">
                  <c:v>193.625</c:v>
                </c:pt>
                <c:pt idx="431">
                  <c:v>193.66666666666666</c:v>
                </c:pt>
                <c:pt idx="432">
                  <c:v>193.70833333333334</c:v>
                </c:pt>
                <c:pt idx="433">
                  <c:v>193.75</c:v>
                </c:pt>
                <c:pt idx="434">
                  <c:v>193.79166666666666</c:v>
                </c:pt>
                <c:pt idx="435">
                  <c:v>193.83333333333334</c:v>
                </c:pt>
                <c:pt idx="436">
                  <c:v>193.875</c:v>
                </c:pt>
                <c:pt idx="437">
                  <c:v>193.91666666666666</c:v>
                </c:pt>
                <c:pt idx="438">
                  <c:v>193.95833333333334</c:v>
                </c:pt>
                <c:pt idx="439">
                  <c:v>194</c:v>
                </c:pt>
                <c:pt idx="440">
                  <c:v>194.04166666666666</c:v>
                </c:pt>
                <c:pt idx="441">
                  <c:v>194.08333333333334</c:v>
                </c:pt>
                <c:pt idx="442">
                  <c:v>194.125</c:v>
                </c:pt>
                <c:pt idx="443">
                  <c:v>194.16666666666666</c:v>
                </c:pt>
                <c:pt idx="444">
                  <c:v>194.20833333333334</c:v>
                </c:pt>
                <c:pt idx="445">
                  <c:v>194.25</c:v>
                </c:pt>
                <c:pt idx="446">
                  <c:v>194.29166666666666</c:v>
                </c:pt>
                <c:pt idx="447">
                  <c:v>194.33333333333334</c:v>
                </c:pt>
                <c:pt idx="448">
                  <c:v>194.375</c:v>
                </c:pt>
                <c:pt idx="449">
                  <c:v>194.41666666666666</c:v>
                </c:pt>
                <c:pt idx="450">
                  <c:v>194.45833333333334</c:v>
                </c:pt>
                <c:pt idx="451">
                  <c:v>194.5</c:v>
                </c:pt>
                <c:pt idx="452">
                  <c:v>194.54166666666666</c:v>
                </c:pt>
                <c:pt idx="453">
                  <c:v>194.58333333333334</c:v>
                </c:pt>
                <c:pt idx="454">
                  <c:v>194.625</c:v>
                </c:pt>
                <c:pt idx="455">
                  <c:v>194.66666666666666</c:v>
                </c:pt>
                <c:pt idx="456">
                  <c:v>194.70833333333334</c:v>
                </c:pt>
                <c:pt idx="457">
                  <c:v>194.75</c:v>
                </c:pt>
                <c:pt idx="458">
                  <c:v>194.79166666666666</c:v>
                </c:pt>
                <c:pt idx="459">
                  <c:v>194.83333333333334</c:v>
                </c:pt>
                <c:pt idx="460">
                  <c:v>194.875</c:v>
                </c:pt>
                <c:pt idx="461">
                  <c:v>194.91666666666666</c:v>
                </c:pt>
                <c:pt idx="462">
                  <c:v>194.95833333333334</c:v>
                </c:pt>
                <c:pt idx="463">
                  <c:v>195</c:v>
                </c:pt>
                <c:pt idx="464">
                  <c:v>195.04166666666666</c:v>
                </c:pt>
                <c:pt idx="465">
                  <c:v>195.08333333333334</c:v>
                </c:pt>
                <c:pt idx="466">
                  <c:v>195.125</c:v>
                </c:pt>
                <c:pt idx="467">
                  <c:v>195.16666666666666</c:v>
                </c:pt>
                <c:pt idx="468">
                  <c:v>195.20833333333334</c:v>
                </c:pt>
                <c:pt idx="469">
                  <c:v>195.25</c:v>
                </c:pt>
                <c:pt idx="470">
                  <c:v>195.29166666666666</c:v>
                </c:pt>
                <c:pt idx="471">
                  <c:v>195.33333333333334</c:v>
                </c:pt>
                <c:pt idx="472">
                  <c:v>195.375</c:v>
                </c:pt>
                <c:pt idx="473">
                  <c:v>195.41666666666666</c:v>
                </c:pt>
                <c:pt idx="474">
                  <c:v>195.45833333333334</c:v>
                </c:pt>
                <c:pt idx="475">
                  <c:v>195.5</c:v>
                </c:pt>
                <c:pt idx="476">
                  <c:v>195.54166666666666</c:v>
                </c:pt>
                <c:pt idx="477">
                  <c:v>195.58333333333334</c:v>
                </c:pt>
                <c:pt idx="478">
                  <c:v>195.625</c:v>
                </c:pt>
                <c:pt idx="479">
                  <c:v>195.66666666666666</c:v>
                </c:pt>
                <c:pt idx="480">
                  <c:v>195.70833333333334</c:v>
                </c:pt>
                <c:pt idx="481">
                  <c:v>195.75</c:v>
                </c:pt>
                <c:pt idx="482">
                  <c:v>195.79166666666666</c:v>
                </c:pt>
                <c:pt idx="483">
                  <c:v>195.83333333333334</c:v>
                </c:pt>
                <c:pt idx="484">
                  <c:v>195.875</c:v>
                </c:pt>
                <c:pt idx="485">
                  <c:v>195.91666666666666</c:v>
                </c:pt>
                <c:pt idx="486">
                  <c:v>195.95833333333334</c:v>
                </c:pt>
                <c:pt idx="487">
                  <c:v>196</c:v>
                </c:pt>
                <c:pt idx="488">
                  <c:v>196.04166666666666</c:v>
                </c:pt>
                <c:pt idx="489">
                  <c:v>196.08333333333334</c:v>
                </c:pt>
                <c:pt idx="490">
                  <c:v>196.125</c:v>
                </c:pt>
                <c:pt idx="491">
                  <c:v>196.16666666666666</c:v>
                </c:pt>
                <c:pt idx="492">
                  <c:v>196.20833333333334</c:v>
                </c:pt>
                <c:pt idx="493">
                  <c:v>196.25</c:v>
                </c:pt>
                <c:pt idx="494">
                  <c:v>196.29166666666666</c:v>
                </c:pt>
                <c:pt idx="495">
                  <c:v>196.33333333333334</c:v>
                </c:pt>
                <c:pt idx="496">
                  <c:v>196.375</c:v>
                </c:pt>
                <c:pt idx="497">
                  <c:v>196.41666666666666</c:v>
                </c:pt>
                <c:pt idx="498">
                  <c:v>196.45833333333334</c:v>
                </c:pt>
                <c:pt idx="499">
                  <c:v>196.5</c:v>
                </c:pt>
                <c:pt idx="500">
                  <c:v>196.54166666666666</c:v>
                </c:pt>
                <c:pt idx="501">
                  <c:v>196.58333333333334</c:v>
                </c:pt>
                <c:pt idx="502">
                  <c:v>196.625</c:v>
                </c:pt>
                <c:pt idx="503">
                  <c:v>196.66666666666666</c:v>
                </c:pt>
                <c:pt idx="504">
                  <c:v>196.70833333333334</c:v>
                </c:pt>
                <c:pt idx="505">
                  <c:v>196.75</c:v>
                </c:pt>
                <c:pt idx="506">
                  <c:v>196.79166666666666</c:v>
                </c:pt>
                <c:pt idx="507">
                  <c:v>196.83333333333334</c:v>
                </c:pt>
                <c:pt idx="508">
                  <c:v>196.875</c:v>
                </c:pt>
                <c:pt idx="509">
                  <c:v>196.91666666666666</c:v>
                </c:pt>
                <c:pt idx="510">
                  <c:v>196.95833333333334</c:v>
                </c:pt>
                <c:pt idx="511">
                  <c:v>197</c:v>
                </c:pt>
                <c:pt idx="512">
                  <c:v>197.04166666666666</c:v>
                </c:pt>
                <c:pt idx="513">
                  <c:v>197.08333333333334</c:v>
                </c:pt>
                <c:pt idx="514">
                  <c:v>197.125</c:v>
                </c:pt>
                <c:pt idx="515">
                  <c:v>197.16666666666666</c:v>
                </c:pt>
                <c:pt idx="516">
                  <c:v>197.20833333333334</c:v>
                </c:pt>
                <c:pt idx="517">
                  <c:v>197.25</c:v>
                </c:pt>
                <c:pt idx="518">
                  <c:v>197.29166666666666</c:v>
                </c:pt>
                <c:pt idx="519">
                  <c:v>197.33333333333334</c:v>
                </c:pt>
                <c:pt idx="520">
                  <c:v>197.375</c:v>
                </c:pt>
                <c:pt idx="521">
                  <c:v>197.41666666666666</c:v>
                </c:pt>
                <c:pt idx="522">
                  <c:v>197.45833333333334</c:v>
                </c:pt>
                <c:pt idx="523">
                  <c:v>197.5</c:v>
                </c:pt>
                <c:pt idx="524">
                  <c:v>197.54166666666666</c:v>
                </c:pt>
                <c:pt idx="525">
                  <c:v>197.58333333333334</c:v>
                </c:pt>
                <c:pt idx="526">
                  <c:v>197.625</c:v>
                </c:pt>
                <c:pt idx="527">
                  <c:v>197.66666666666666</c:v>
                </c:pt>
                <c:pt idx="528">
                  <c:v>197.70833333333334</c:v>
                </c:pt>
                <c:pt idx="529">
                  <c:v>197.75</c:v>
                </c:pt>
                <c:pt idx="530">
                  <c:v>197.79166666666666</c:v>
                </c:pt>
                <c:pt idx="531">
                  <c:v>197.83333333333334</c:v>
                </c:pt>
                <c:pt idx="532">
                  <c:v>197.875</c:v>
                </c:pt>
                <c:pt idx="533">
                  <c:v>197.91666666666666</c:v>
                </c:pt>
                <c:pt idx="534">
                  <c:v>197.95833333333334</c:v>
                </c:pt>
                <c:pt idx="535">
                  <c:v>198</c:v>
                </c:pt>
                <c:pt idx="536">
                  <c:v>198.04166666666666</c:v>
                </c:pt>
                <c:pt idx="537">
                  <c:v>198.08333333333334</c:v>
                </c:pt>
                <c:pt idx="538">
                  <c:v>198.125</c:v>
                </c:pt>
                <c:pt idx="539">
                  <c:v>198.16666666666666</c:v>
                </c:pt>
                <c:pt idx="540">
                  <c:v>198.20833333333334</c:v>
                </c:pt>
                <c:pt idx="541">
                  <c:v>198.25</c:v>
                </c:pt>
                <c:pt idx="542">
                  <c:v>198.29166666666666</c:v>
                </c:pt>
                <c:pt idx="543">
                  <c:v>198.33333333333334</c:v>
                </c:pt>
                <c:pt idx="544">
                  <c:v>198.375</c:v>
                </c:pt>
                <c:pt idx="545">
                  <c:v>198.41666666666666</c:v>
                </c:pt>
                <c:pt idx="546">
                  <c:v>198.45833333333334</c:v>
                </c:pt>
                <c:pt idx="547">
                  <c:v>198.5</c:v>
                </c:pt>
                <c:pt idx="548">
                  <c:v>198.54166666666666</c:v>
                </c:pt>
                <c:pt idx="549">
                  <c:v>198.58333333333334</c:v>
                </c:pt>
                <c:pt idx="550">
                  <c:v>198.625</c:v>
                </c:pt>
                <c:pt idx="551">
                  <c:v>198.66666666666666</c:v>
                </c:pt>
                <c:pt idx="552">
                  <c:v>198.70833333333334</c:v>
                </c:pt>
                <c:pt idx="553">
                  <c:v>198.75</c:v>
                </c:pt>
                <c:pt idx="554">
                  <c:v>198.79166666666666</c:v>
                </c:pt>
                <c:pt idx="555">
                  <c:v>198.83333333333334</c:v>
                </c:pt>
                <c:pt idx="556">
                  <c:v>198.875</c:v>
                </c:pt>
                <c:pt idx="557">
                  <c:v>198.91666666666666</c:v>
                </c:pt>
                <c:pt idx="558">
                  <c:v>198.95833333333334</c:v>
                </c:pt>
                <c:pt idx="559">
                  <c:v>199</c:v>
                </c:pt>
                <c:pt idx="560">
                  <c:v>199.04166666666666</c:v>
                </c:pt>
                <c:pt idx="561">
                  <c:v>199.08333333333334</c:v>
                </c:pt>
                <c:pt idx="562">
                  <c:v>199.125</c:v>
                </c:pt>
                <c:pt idx="563">
                  <c:v>199.16666666666666</c:v>
                </c:pt>
                <c:pt idx="564">
                  <c:v>199.20833333333334</c:v>
                </c:pt>
                <c:pt idx="565">
                  <c:v>199.25</c:v>
                </c:pt>
                <c:pt idx="566">
                  <c:v>199.29166666666666</c:v>
                </c:pt>
                <c:pt idx="567">
                  <c:v>199.33333333333334</c:v>
                </c:pt>
                <c:pt idx="568">
                  <c:v>199.375</c:v>
                </c:pt>
                <c:pt idx="569">
                  <c:v>199.41666666666666</c:v>
                </c:pt>
                <c:pt idx="570">
                  <c:v>199.45833333333334</c:v>
                </c:pt>
                <c:pt idx="571">
                  <c:v>199.5</c:v>
                </c:pt>
                <c:pt idx="572">
                  <c:v>199.54166666666666</c:v>
                </c:pt>
                <c:pt idx="573">
                  <c:v>199.58333333333334</c:v>
                </c:pt>
                <c:pt idx="574">
                  <c:v>199.625</c:v>
                </c:pt>
                <c:pt idx="575">
                  <c:v>199.66666666666666</c:v>
                </c:pt>
                <c:pt idx="576">
                  <c:v>199.70833333333334</c:v>
                </c:pt>
                <c:pt idx="577">
                  <c:v>199.75</c:v>
                </c:pt>
                <c:pt idx="578">
                  <c:v>199.79166666666666</c:v>
                </c:pt>
                <c:pt idx="579">
                  <c:v>199.83333333333334</c:v>
                </c:pt>
                <c:pt idx="580">
                  <c:v>199.875</c:v>
                </c:pt>
                <c:pt idx="581">
                  <c:v>199.91666666666666</c:v>
                </c:pt>
                <c:pt idx="582">
                  <c:v>199.95833333333334</c:v>
                </c:pt>
                <c:pt idx="583">
                  <c:v>200</c:v>
                </c:pt>
                <c:pt idx="584">
                  <c:v>200.04166666666666</c:v>
                </c:pt>
                <c:pt idx="585">
                  <c:v>200.08333333333334</c:v>
                </c:pt>
                <c:pt idx="586">
                  <c:v>200.125</c:v>
                </c:pt>
                <c:pt idx="587">
                  <c:v>200.16666666666666</c:v>
                </c:pt>
                <c:pt idx="588">
                  <c:v>200.20833333333334</c:v>
                </c:pt>
                <c:pt idx="589">
                  <c:v>200.25</c:v>
                </c:pt>
                <c:pt idx="590">
                  <c:v>200.29166666666666</c:v>
                </c:pt>
                <c:pt idx="591">
                  <c:v>200.33333333333334</c:v>
                </c:pt>
                <c:pt idx="592">
                  <c:v>200.375</c:v>
                </c:pt>
                <c:pt idx="593">
                  <c:v>200.41666666666666</c:v>
                </c:pt>
                <c:pt idx="594">
                  <c:v>200.45833333333334</c:v>
                </c:pt>
                <c:pt idx="595">
                  <c:v>200.5</c:v>
                </c:pt>
                <c:pt idx="596">
                  <c:v>200.54166666666666</c:v>
                </c:pt>
                <c:pt idx="597">
                  <c:v>200.58333333333334</c:v>
                </c:pt>
                <c:pt idx="598">
                  <c:v>200.625</c:v>
                </c:pt>
                <c:pt idx="599">
                  <c:v>200.66666666666666</c:v>
                </c:pt>
                <c:pt idx="600">
                  <c:v>200.70833333333334</c:v>
                </c:pt>
                <c:pt idx="601">
                  <c:v>200.75</c:v>
                </c:pt>
                <c:pt idx="602">
                  <c:v>200.79166666666666</c:v>
                </c:pt>
                <c:pt idx="603">
                  <c:v>200.83333333333334</c:v>
                </c:pt>
                <c:pt idx="604">
                  <c:v>200.875</c:v>
                </c:pt>
                <c:pt idx="605">
                  <c:v>200.91666666666666</c:v>
                </c:pt>
                <c:pt idx="606">
                  <c:v>200.95833333333334</c:v>
                </c:pt>
                <c:pt idx="607">
                  <c:v>201</c:v>
                </c:pt>
                <c:pt idx="608">
                  <c:v>201.04166666666666</c:v>
                </c:pt>
                <c:pt idx="609">
                  <c:v>201.08333333333334</c:v>
                </c:pt>
                <c:pt idx="610">
                  <c:v>201.125</c:v>
                </c:pt>
                <c:pt idx="611">
                  <c:v>201.16666666666666</c:v>
                </c:pt>
                <c:pt idx="612">
                  <c:v>201.20833333333334</c:v>
                </c:pt>
                <c:pt idx="613">
                  <c:v>201.25</c:v>
                </c:pt>
                <c:pt idx="614">
                  <c:v>201.29166666666666</c:v>
                </c:pt>
                <c:pt idx="615">
                  <c:v>201.33333333333334</c:v>
                </c:pt>
                <c:pt idx="616">
                  <c:v>201.375</c:v>
                </c:pt>
                <c:pt idx="617">
                  <c:v>201.41666666666666</c:v>
                </c:pt>
                <c:pt idx="618">
                  <c:v>201.45833333333334</c:v>
                </c:pt>
                <c:pt idx="619">
                  <c:v>201.5</c:v>
                </c:pt>
                <c:pt idx="620">
                  <c:v>201.54166666666666</c:v>
                </c:pt>
                <c:pt idx="621">
                  <c:v>201.58333333333334</c:v>
                </c:pt>
                <c:pt idx="622">
                  <c:v>201.625</c:v>
                </c:pt>
                <c:pt idx="623">
                  <c:v>201.66666666666666</c:v>
                </c:pt>
                <c:pt idx="624">
                  <c:v>201.70833333333334</c:v>
                </c:pt>
                <c:pt idx="625">
                  <c:v>201.75</c:v>
                </c:pt>
                <c:pt idx="626">
                  <c:v>201.79166666666666</c:v>
                </c:pt>
                <c:pt idx="627">
                  <c:v>201.83333333333334</c:v>
                </c:pt>
                <c:pt idx="628">
                  <c:v>201.875</c:v>
                </c:pt>
                <c:pt idx="629">
                  <c:v>201.91666666666666</c:v>
                </c:pt>
                <c:pt idx="630">
                  <c:v>201.95833333333334</c:v>
                </c:pt>
                <c:pt idx="631">
                  <c:v>202</c:v>
                </c:pt>
                <c:pt idx="632">
                  <c:v>202.04166666666666</c:v>
                </c:pt>
                <c:pt idx="633">
                  <c:v>202.08333333333334</c:v>
                </c:pt>
                <c:pt idx="634">
                  <c:v>202.125</c:v>
                </c:pt>
                <c:pt idx="635">
                  <c:v>202.16666666666666</c:v>
                </c:pt>
                <c:pt idx="636">
                  <c:v>202.20833333333334</c:v>
                </c:pt>
                <c:pt idx="637">
                  <c:v>202.25</c:v>
                </c:pt>
                <c:pt idx="638">
                  <c:v>202.29166666666666</c:v>
                </c:pt>
                <c:pt idx="639">
                  <c:v>202.33333333333334</c:v>
                </c:pt>
                <c:pt idx="640">
                  <c:v>202.375</c:v>
                </c:pt>
                <c:pt idx="641">
                  <c:v>202.41666666666666</c:v>
                </c:pt>
                <c:pt idx="642">
                  <c:v>202.45833333333334</c:v>
                </c:pt>
                <c:pt idx="643">
                  <c:v>202.5</c:v>
                </c:pt>
                <c:pt idx="644">
                  <c:v>202.54166666666666</c:v>
                </c:pt>
                <c:pt idx="645">
                  <c:v>202.58333333333334</c:v>
                </c:pt>
                <c:pt idx="646">
                  <c:v>202.625</c:v>
                </c:pt>
                <c:pt idx="647">
                  <c:v>202.66666666666666</c:v>
                </c:pt>
                <c:pt idx="648">
                  <c:v>202.70833333333334</c:v>
                </c:pt>
                <c:pt idx="649">
                  <c:v>202.75</c:v>
                </c:pt>
                <c:pt idx="650">
                  <c:v>202.79166666666666</c:v>
                </c:pt>
                <c:pt idx="651">
                  <c:v>202.83333333333334</c:v>
                </c:pt>
                <c:pt idx="652">
                  <c:v>202.875</c:v>
                </c:pt>
                <c:pt idx="653">
                  <c:v>202.91666666666666</c:v>
                </c:pt>
                <c:pt idx="654">
                  <c:v>202.95833333333334</c:v>
                </c:pt>
                <c:pt idx="655">
                  <c:v>203</c:v>
                </c:pt>
                <c:pt idx="656">
                  <c:v>203.04166666666666</c:v>
                </c:pt>
                <c:pt idx="657">
                  <c:v>203.08333333333334</c:v>
                </c:pt>
                <c:pt idx="658">
                  <c:v>203.125</c:v>
                </c:pt>
                <c:pt idx="659">
                  <c:v>203.16666666666666</c:v>
                </c:pt>
                <c:pt idx="660">
                  <c:v>203.20833333333334</c:v>
                </c:pt>
                <c:pt idx="661">
                  <c:v>203.25</c:v>
                </c:pt>
                <c:pt idx="662">
                  <c:v>203.29166666666666</c:v>
                </c:pt>
                <c:pt idx="663">
                  <c:v>203.33333333333334</c:v>
                </c:pt>
                <c:pt idx="664">
                  <c:v>203.375</c:v>
                </c:pt>
                <c:pt idx="665">
                  <c:v>203.41666666666666</c:v>
                </c:pt>
                <c:pt idx="666">
                  <c:v>203.45833333333334</c:v>
                </c:pt>
                <c:pt idx="667">
                  <c:v>203.5</c:v>
                </c:pt>
                <c:pt idx="668">
                  <c:v>203.54166666666666</c:v>
                </c:pt>
                <c:pt idx="669">
                  <c:v>203.58333333333334</c:v>
                </c:pt>
                <c:pt idx="670">
                  <c:v>203.625</c:v>
                </c:pt>
                <c:pt idx="671">
                  <c:v>203.66666666666666</c:v>
                </c:pt>
                <c:pt idx="672">
                  <c:v>203.70833333333334</c:v>
                </c:pt>
                <c:pt idx="673">
                  <c:v>203.75</c:v>
                </c:pt>
                <c:pt idx="674">
                  <c:v>203.79166666666666</c:v>
                </c:pt>
                <c:pt idx="675">
                  <c:v>203.83333333333334</c:v>
                </c:pt>
                <c:pt idx="676">
                  <c:v>203.875</c:v>
                </c:pt>
                <c:pt idx="677">
                  <c:v>203.91666666666666</c:v>
                </c:pt>
                <c:pt idx="678">
                  <c:v>203.95833333333334</c:v>
                </c:pt>
                <c:pt idx="679">
                  <c:v>204</c:v>
                </c:pt>
                <c:pt idx="680">
                  <c:v>204.04166666666666</c:v>
                </c:pt>
                <c:pt idx="681">
                  <c:v>204.08333333333334</c:v>
                </c:pt>
                <c:pt idx="682">
                  <c:v>204.125</c:v>
                </c:pt>
                <c:pt idx="683">
                  <c:v>204.16666666666666</c:v>
                </c:pt>
                <c:pt idx="684">
                  <c:v>204.20833333333334</c:v>
                </c:pt>
                <c:pt idx="685">
                  <c:v>204.25</c:v>
                </c:pt>
                <c:pt idx="686">
                  <c:v>204.29166666666666</c:v>
                </c:pt>
                <c:pt idx="687">
                  <c:v>204.33333333333334</c:v>
                </c:pt>
                <c:pt idx="688">
                  <c:v>204.375</c:v>
                </c:pt>
                <c:pt idx="689">
                  <c:v>204.41666666666666</c:v>
                </c:pt>
                <c:pt idx="690">
                  <c:v>204.45833333333334</c:v>
                </c:pt>
                <c:pt idx="691">
                  <c:v>204.5</c:v>
                </c:pt>
                <c:pt idx="692">
                  <c:v>204.54166666666666</c:v>
                </c:pt>
                <c:pt idx="693">
                  <c:v>204.58333333333334</c:v>
                </c:pt>
                <c:pt idx="694">
                  <c:v>204.625</c:v>
                </c:pt>
                <c:pt idx="695">
                  <c:v>204.66666666666666</c:v>
                </c:pt>
                <c:pt idx="696">
                  <c:v>204.70833333333334</c:v>
                </c:pt>
                <c:pt idx="697">
                  <c:v>204.75</c:v>
                </c:pt>
                <c:pt idx="698">
                  <c:v>204.79166666666666</c:v>
                </c:pt>
                <c:pt idx="699">
                  <c:v>204.83333333333334</c:v>
                </c:pt>
                <c:pt idx="700">
                  <c:v>204.875</c:v>
                </c:pt>
                <c:pt idx="701">
                  <c:v>204.91666666666666</c:v>
                </c:pt>
                <c:pt idx="702">
                  <c:v>204.95833333333334</c:v>
                </c:pt>
                <c:pt idx="703">
                  <c:v>205</c:v>
                </c:pt>
                <c:pt idx="704">
                  <c:v>205.04166666666666</c:v>
                </c:pt>
                <c:pt idx="705">
                  <c:v>205.08333333333334</c:v>
                </c:pt>
                <c:pt idx="706">
                  <c:v>205.125</c:v>
                </c:pt>
                <c:pt idx="707">
                  <c:v>205.16666666666666</c:v>
                </c:pt>
                <c:pt idx="708">
                  <c:v>205.20833333333334</c:v>
                </c:pt>
                <c:pt idx="709">
                  <c:v>205.25</c:v>
                </c:pt>
                <c:pt idx="710">
                  <c:v>205.29166666666666</c:v>
                </c:pt>
                <c:pt idx="711">
                  <c:v>205.33333333333334</c:v>
                </c:pt>
                <c:pt idx="712">
                  <c:v>205.375</c:v>
                </c:pt>
                <c:pt idx="713">
                  <c:v>205.41666666666666</c:v>
                </c:pt>
                <c:pt idx="714">
                  <c:v>205.45833333333334</c:v>
                </c:pt>
                <c:pt idx="715">
                  <c:v>205.5</c:v>
                </c:pt>
                <c:pt idx="716">
                  <c:v>205.54166666666666</c:v>
                </c:pt>
                <c:pt idx="717">
                  <c:v>205.58333333333334</c:v>
                </c:pt>
                <c:pt idx="718">
                  <c:v>205.625</c:v>
                </c:pt>
                <c:pt idx="719">
                  <c:v>205.66666666666666</c:v>
                </c:pt>
                <c:pt idx="720">
                  <c:v>205.70833333333334</c:v>
                </c:pt>
                <c:pt idx="721">
                  <c:v>205.75</c:v>
                </c:pt>
                <c:pt idx="722">
                  <c:v>205.79166666666666</c:v>
                </c:pt>
                <c:pt idx="723">
                  <c:v>205.83333333333334</c:v>
                </c:pt>
                <c:pt idx="724">
                  <c:v>205.875</c:v>
                </c:pt>
                <c:pt idx="725">
                  <c:v>205.91666666666666</c:v>
                </c:pt>
                <c:pt idx="726">
                  <c:v>205.95833333333334</c:v>
                </c:pt>
                <c:pt idx="727">
                  <c:v>206</c:v>
                </c:pt>
                <c:pt idx="728">
                  <c:v>206.04166666666666</c:v>
                </c:pt>
                <c:pt idx="729">
                  <c:v>206.08333333333334</c:v>
                </c:pt>
                <c:pt idx="730">
                  <c:v>206.125</c:v>
                </c:pt>
                <c:pt idx="731">
                  <c:v>206.16666666666666</c:v>
                </c:pt>
                <c:pt idx="732">
                  <c:v>206.20833333333334</c:v>
                </c:pt>
                <c:pt idx="733">
                  <c:v>206.25</c:v>
                </c:pt>
                <c:pt idx="734">
                  <c:v>206.29166666666666</c:v>
                </c:pt>
                <c:pt idx="735">
                  <c:v>206.33333333333334</c:v>
                </c:pt>
                <c:pt idx="736">
                  <c:v>206.375</c:v>
                </c:pt>
                <c:pt idx="737">
                  <c:v>206.41666666666666</c:v>
                </c:pt>
                <c:pt idx="738">
                  <c:v>206.45833333333334</c:v>
                </c:pt>
                <c:pt idx="739">
                  <c:v>206.5</c:v>
                </c:pt>
                <c:pt idx="740">
                  <c:v>206.54166666666666</c:v>
                </c:pt>
                <c:pt idx="741">
                  <c:v>206.58333333333334</c:v>
                </c:pt>
                <c:pt idx="742">
                  <c:v>206.625</c:v>
                </c:pt>
                <c:pt idx="743">
                  <c:v>206.66666666666666</c:v>
                </c:pt>
                <c:pt idx="744">
                  <c:v>206.70833333333334</c:v>
                </c:pt>
                <c:pt idx="745">
                  <c:v>206.75</c:v>
                </c:pt>
                <c:pt idx="746">
                  <c:v>206.79166666666666</c:v>
                </c:pt>
                <c:pt idx="747">
                  <c:v>206.83333333333334</c:v>
                </c:pt>
                <c:pt idx="748">
                  <c:v>206.875</c:v>
                </c:pt>
                <c:pt idx="749">
                  <c:v>206.91666666666666</c:v>
                </c:pt>
                <c:pt idx="750">
                  <c:v>206.95833333333334</c:v>
                </c:pt>
                <c:pt idx="751">
                  <c:v>207</c:v>
                </c:pt>
                <c:pt idx="752">
                  <c:v>207.04166666666666</c:v>
                </c:pt>
                <c:pt idx="753">
                  <c:v>207.08333333333334</c:v>
                </c:pt>
                <c:pt idx="754">
                  <c:v>207.125</c:v>
                </c:pt>
                <c:pt idx="755">
                  <c:v>207.16666666666666</c:v>
                </c:pt>
                <c:pt idx="756">
                  <c:v>207.20833333333334</c:v>
                </c:pt>
                <c:pt idx="757">
                  <c:v>207.25</c:v>
                </c:pt>
                <c:pt idx="758">
                  <c:v>207.29166666666666</c:v>
                </c:pt>
                <c:pt idx="759">
                  <c:v>207.33333333333334</c:v>
                </c:pt>
                <c:pt idx="760">
                  <c:v>207.375</c:v>
                </c:pt>
                <c:pt idx="761">
                  <c:v>207.41666666666666</c:v>
                </c:pt>
                <c:pt idx="762">
                  <c:v>207.45833333333334</c:v>
                </c:pt>
                <c:pt idx="763">
                  <c:v>207.5</c:v>
                </c:pt>
                <c:pt idx="764">
                  <c:v>207.54166666666666</c:v>
                </c:pt>
                <c:pt idx="765">
                  <c:v>207.58333333333334</c:v>
                </c:pt>
                <c:pt idx="766">
                  <c:v>207.625</c:v>
                </c:pt>
                <c:pt idx="767">
                  <c:v>207.66666666666666</c:v>
                </c:pt>
                <c:pt idx="768">
                  <c:v>207.70833333333334</c:v>
                </c:pt>
                <c:pt idx="769">
                  <c:v>207.75</c:v>
                </c:pt>
                <c:pt idx="770">
                  <c:v>207.79166666666666</c:v>
                </c:pt>
                <c:pt idx="771">
                  <c:v>207.83333333333334</c:v>
                </c:pt>
                <c:pt idx="772">
                  <c:v>207.875</c:v>
                </c:pt>
                <c:pt idx="773">
                  <c:v>207.91666666666666</c:v>
                </c:pt>
                <c:pt idx="774">
                  <c:v>207.95833333333334</c:v>
                </c:pt>
                <c:pt idx="775">
                  <c:v>208</c:v>
                </c:pt>
                <c:pt idx="776">
                  <c:v>208.04166666666666</c:v>
                </c:pt>
                <c:pt idx="777">
                  <c:v>208.08333333333334</c:v>
                </c:pt>
                <c:pt idx="778">
                  <c:v>208.125</c:v>
                </c:pt>
                <c:pt idx="779">
                  <c:v>208.16666666666666</c:v>
                </c:pt>
                <c:pt idx="780">
                  <c:v>208.20833333333334</c:v>
                </c:pt>
                <c:pt idx="781">
                  <c:v>208.25</c:v>
                </c:pt>
                <c:pt idx="782">
                  <c:v>208.29166666666666</c:v>
                </c:pt>
                <c:pt idx="783">
                  <c:v>208.33333333333334</c:v>
                </c:pt>
                <c:pt idx="784">
                  <c:v>208.375</c:v>
                </c:pt>
                <c:pt idx="785">
                  <c:v>208.41666666666666</c:v>
                </c:pt>
                <c:pt idx="786">
                  <c:v>208.45833333333334</c:v>
                </c:pt>
                <c:pt idx="787">
                  <c:v>208.5</c:v>
                </c:pt>
                <c:pt idx="788">
                  <c:v>208.54166666666666</c:v>
                </c:pt>
                <c:pt idx="789">
                  <c:v>208.58333333333334</c:v>
                </c:pt>
                <c:pt idx="790">
                  <c:v>208.625</c:v>
                </c:pt>
                <c:pt idx="791">
                  <c:v>208.66666666666666</c:v>
                </c:pt>
                <c:pt idx="792">
                  <c:v>208.70833333333334</c:v>
                </c:pt>
                <c:pt idx="793">
                  <c:v>208.75</c:v>
                </c:pt>
                <c:pt idx="794">
                  <c:v>208.79166666666666</c:v>
                </c:pt>
                <c:pt idx="795">
                  <c:v>208.83333333333334</c:v>
                </c:pt>
                <c:pt idx="796">
                  <c:v>208.875</c:v>
                </c:pt>
                <c:pt idx="797">
                  <c:v>208.91666666666666</c:v>
                </c:pt>
                <c:pt idx="798">
                  <c:v>208.95833333333334</c:v>
                </c:pt>
                <c:pt idx="799">
                  <c:v>209</c:v>
                </c:pt>
                <c:pt idx="800">
                  <c:v>209.04166666666666</c:v>
                </c:pt>
                <c:pt idx="801">
                  <c:v>209.08333333333334</c:v>
                </c:pt>
                <c:pt idx="802">
                  <c:v>209.125</c:v>
                </c:pt>
                <c:pt idx="803">
                  <c:v>209.16666666666666</c:v>
                </c:pt>
                <c:pt idx="804">
                  <c:v>209.20833333333334</c:v>
                </c:pt>
                <c:pt idx="805">
                  <c:v>209.25</c:v>
                </c:pt>
                <c:pt idx="806">
                  <c:v>209.29166666666666</c:v>
                </c:pt>
                <c:pt idx="807">
                  <c:v>209.33333333333334</c:v>
                </c:pt>
                <c:pt idx="808">
                  <c:v>209.375</c:v>
                </c:pt>
                <c:pt idx="809">
                  <c:v>209.41666666666666</c:v>
                </c:pt>
                <c:pt idx="810">
                  <c:v>209.45833333333334</c:v>
                </c:pt>
                <c:pt idx="811">
                  <c:v>209.5</c:v>
                </c:pt>
                <c:pt idx="812">
                  <c:v>209.54166666666666</c:v>
                </c:pt>
                <c:pt idx="813">
                  <c:v>209.58333333333334</c:v>
                </c:pt>
                <c:pt idx="814">
                  <c:v>209.625</c:v>
                </c:pt>
                <c:pt idx="815">
                  <c:v>209.66666666666666</c:v>
                </c:pt>
                <c:pt idx="816">
                  <c:v>209.70833333333334</c:v>
                </c:pt>
                <c:pt idx="817">
                  <c:v>209.75</c:v>
                </c:pt>
                <c:pt idx="818">
                  <c:v>209.79166666666666</c:v>
                </c:pt>
                <c:pt idx="819">
                  <c:v>209.83333333333334</c:v>
                </c:pt>
                <c:pt idx="820">
                  <c:v>209.875</c:v>
                </c:pt>
                <c:pt idx="821">
                  <c:v>209.91666666666666</c:v>
                </c:pt>
                <c:pt idx="822">
                  <c:v>209.95833333333334</c:v>
                </c:pt>
                <c:pt idx="823">
                  <c:v>210</c:v>
                </c:pt>
                <c:pt idx="824">
                  <c:v>210.04166666666666</c:v>
                </c:pt>
                <c:pt idx="825">
                  <c:v>210.08333333333334</c:v>
                </c:pt>
                <c:pt idx="826">
                  <c:v>210.125</c:v>
                </c:pt>
                <c:pt idx="827">
                  <c:v>210.16666666666666</c:v>
                </c:pt>
                <c:pt idx="828">
                  <c:v>210.20833333333334</c:v>
                </c:pt>
                <c:pt idx="829">
                  <c:v>210.25</c:v>
                </c:pt>
                <c:pt idx="830">
                  <c:v>210.29166666666666</c:v>
                </c:pt>
                <c:pt idx="831">
                  <c:v>210.33333333333334</c:v>
                </c:pt>
                <c:pt idx="832">
                  <c:v>210.375</c:v>
                </c:pt>
                <c:pt idx="833">
                  <c:v>210.41666666666666</c:v>
                </c:pt>
                <c:pt idx="834">
                  <c:v>210.45833333333334</c:v>
                </c:pt>
                <c:pt idx="835">
                  <c:v>210.5</c:v>
                </c:pt>
                <c:pt idx="836">
                  <c:v>210.54166666666666</c:v>
                </c:pt>
                <c:pt idx="837">
                  <c:v>210.58333333333334</c:v>
                </c:pt>
                <c:pt idx="838">
                  <c:v>210.625</c:v>
                </c:pt>
                <c:pt idx="839">
                  <c:v>210.66666666666666</c:v>
                </c:pt>
                <c:pt idx="840">
                  <c:v>210.70833333333334</c:v>
                </c:pt>
                <c:pt idx="841">
                  <c:v>210.75</c:v>
                </c:pt>
                <c:pt idx="842">
                  <c:v>210.79166666666666</c:v>
                </c:pt>
                <c:pt idx="843">
                  <c:v>210.83333333333334</c:v>
                </c:pt>
                <c:pt idx="844">
                  <c:v>210.875</c:v>
                </c:pt>
                <c:pt idx="845">
                  <c:v>210.91666666666666</c:v>
                </c:pt>
                <c:pt idx="846">
                  <c:v>210.95833333333334</c:v>
                </c:pt>
                <c:pt idx="847">
                  <c:v>211</c:v>
                </c:pt>
                <c:pt idx="848">
                  <c:v>211.04166666666666</c:v>
                </c:pt>
                <c:pt idx="849">
                  <c:v>211.08333333333334</c:v>
                </c:pt>
                <c:pt idx="850">
                  <c:v>211.125</c:v>
                </c:pt>
                <c:pt idx="851">
                  <c:v>211.16666666666666</c:v>
                </c:pt>
                <c:pt idx="852">
                  <c:v>211.20833333333334</c:v>
                </c:pt>
                <c:pt idx="853">
                  <c:v>211.25</c:v>
                </c:pt>
                <c:pt idx="854">
                  <c:v>211.29166666666666</c:v>
                </c:pt>
                <c:pt idx="855">
                  <c:v>211.33333333333334</c:v>
                </c:pt>
                <c:pt idx="856">
                  <c:v>211.375</c:v>
                </c:pt>
                <c:pt idx="857">
                  <c:v>211.41666666666666</c:v>
                </c:pt>
                <c:pt idx="858">
                  <c:v>211.45833333333334</c:v>
                </c:pt>
                <c:pt idx="859">
                  <c:v>211.5</c:v>
                </c:pt>
                <c:pt idx="860">
                  <c:v>211.54166666666666</c:v>
                </c:pt>
                <c:pt idx="861">
                  <c:v>211.58333333333334</c:v>
                </c:pt>
                <c:pt idx="862">
                  <c:v>211.625</c:v>
                </c:pt>
                <c:pt idx="863">
                  <c:v>211.66666666666666</c:v>
                </c:pt>
                <c:pt idx="864">
                  <c:v>211.70833333333334</c:v>
                </c:pt>
                <c:pt idx="865">
                  <c:v>211.75</c:v>
                </c:pt>
                <c:pt idx="866">
                  <c:v>211.79166666666666</c:v>
                </c:pt>
                <c:pt idx="867">
                  <c:v>211.83333333333334</c:v>
                </c:pt>
                <c:pt idx="868">
                  <c:v>211.875</c:v>
                </c:pt>
                <c:pt idx="869">
                  <c:v>211.91666666666666</c:v>
                </c:pt>
                <c:pt idx="870">
                  <c:v>211.95833333333334</c:v>
                </c:pt>
                <c:pt idx="871">
                  <c:v>212</c:v>
                </c:pt>
                <c:pt idx="872">
                  <c:v>212.04166666666666</c:v>
                </c:pt>
                <c:pt idx="873">
                  <c:v>212.08333333333334</c:v>
                </c:pt>
                <c:pt idx="874">
                  <c:v>212.125</c:v>
                </c:pt>
                <c:pt idx="875">
                  <c:v>212.16666666666666</c:v>
                </c:pt>
                <c:pt idx="876">
                  <c:v>212.20833333333334</c:v>
                </c:pt>
                <c:pt idx="877">
                  <c:v>212.25</c:v>
                </c:pt>
                <c:pt idx="878">
                  <c:v>212.29166666666666</c:v>
                </c:pt>
                <c:pt idx="879">
                  <c:v>212.33333333333334</c:v>
                </c:pt>
                <c:pt idx="880">
                  <c:v>212.375</c:v>
                </c:pt>
                <c:pt idx="881">
                  <c:v>212.41666666666666</c:v>
                </c:pt>
                <c:pt idx="882">
                  <c:v>212.45833333333334</c:v>
                </c:pt>
                <c:pt idx="883">
                  <c:v>212.5</c:v>
                </c:pt>
                <c:pt idx="884">
                  <c:v>212.54166666666666</c:v>
                </c:pt>
                <c:pt idx="885">
                  <c:v>212.58333333333334</c:v>
                </c:pt>
                <c:pt idx="886">
                  <c:v>212.625</c:v>
                </c:pt>
                <c:pt idx="887">
                  <c:v>212.66666666666666</c:v>
                </c:pt>
                <c:pt idx="888">
                  <c:v>212.70833333333334</c:v>
                </c:pt>
                <c:pt idx="889">
                  <c:v>212.75</c:v>
                </c:pt>
                <c:pt idx="890">
                  <c:v>212.79166666666666</c:v>
                </c:pt>
                <c:pt idx="891">
                  <c:v>212.83333333333334</c:v>
                </c:pt>
                <c:pt idx="892">
                  <c:v>212.875</c:v>
                </c:pt>
                <c:pt idx="893">
                  <c:v>212.91666666666666</c:v>
                </c:pt>
                <c:pt idx="894">
                  <c:v>212.95833333333334</c:v>
                </c:pt>
                <c:pt idx="895">
                  <c:v>213</c:v>
                </c:pt>
                <c:pt idx="896">
                  <c:v>213.04166666666666</c:v>
                </c:pt>
                <c:pt idx="897">
                  <c:v>213.08333333333334</c:v>
                </c:pt>
                <c:pt idx="898">
                  <c:v>213.125</c:v>
                </c:pt>
                <c:pt idx="899">
                  <c:v>213.16666666666666</c:v>
                </c:pt>
                <c:pt idx="900">
                  <c:v>213.20833333333334</c:v>
                </c:pt>
                <c:pt idx="901">
                  <c:v>213.25</c:v>
                </c:pt>
                <c:pt idx="902">
                  <c:v>213.29166666666666</c:v>
                </c:pt>
                <c:pt idx="903">
                  <c:v>213.33333333333334</c:v>
                </c:pt>
                <c:pt idx="904">
                  <c:v>213.375</c:v>
                </c:pt>
                <c:pt idx="905">
                  <c:v>213.41666666666666</c:v>
                </c:pt>
                <c:pt idx="906">
                  <c:v>213.45833333333334</c:v>
                </c:pt>
                <c:pt idx="907">
                  <c:v>213.5</c:v>
                </c:pt>
                <c:pt idx="908">
                  <c:v>213.54166666666666</c:v>
                </c:pt>
                <c:pt idx="909">
                  <c:v>213.58333333333334</c:v>
                </c:pt>
                <c:pt idx="910">
                  <c:v>213.625</c:v>
                </c:pt>
                <c:pt idx="911">
                  <c:v>213.66666666666666</c:v>
                </c:pt>
                <c:pt idx="912">
                  <c:v>213.70833333333334</c:v>
                </c:pt>
                <c:pt idx="913">
                  <c:v>213.75</c:v>
                </c:pt>
                <c:pt idx="914">
                  <c:v>213.79166666666666</c:v>
                </c:pt>
                <c:pt idx="915">
                  <c:v>213.83333333333334</c:v>
                </c:pt>
                <c:pt idx="916">
                  <c:v>213.875</c:v>
                </c:pt>
                <c:pt idx="917">
                  <c:v>213.91666666666666</c:v>
                </c:pt>
                <c:pt idx="918">
                  <c:v>213.95833333333334</c:v>
                </c:pt>
                <c:pt idx="919">
                  <c:v>214</c:v>
                </c:pt>
                <c:pt idx="920">
                  <c:v>214.04166666666666</c:v>
                </c:pt>
                <c:pt idx="921">
                  <c:v>214.08333333333334</c:v>
                </c:pt>
                <c:pt idx="922">
                  <c:v>214.125</c:v>
                </c:pt>
                <c:pt idx="923">
                  <c:v>214.16666666666666</c:v>
                </c:pt>
                <c:pt idx="924">
                  <c:v>214.20833333333334</c:v>
                </c:pt>
                <c:pt idx="925">
                  <c:v>214.25</c:v>
                </c:pt>
                <c:pt idx="926">
                  <c:v>214.29166666666666</c:v>
                </c:pt>
                <c:pt idx="927">
                  <c:v>214.33333333333334</c:v>
                </c:pt>
                <c:pt idx="928">
                  <c:v>214.375</c:v>
                </c:pt>
                <c:pt idx="929">
                  <c:v>214.41666666666666</c:v>
                </c:pt>
                <c:pt idx="930">
                  <c:v>214.45833333333334</c:v>
                </c:pt>
                <c:pt idx="931">
                  <c:v>214.5</c:v>
                </c:pt>
                <c:pt idx="932">
                  <c:v>214.54166666666666</c:v>
                </c:pt>
                <c:pt idx="933">
                  <c:v>214.58333333333334</c:v>
                </c:pt>
                <c:pt idx="934">
                  <c:v>214.625</c:v>
                </c:pt>
                <c:pt idx="935">
                  <c:v>214.66666666666666</c:v>
                </c:pt>
                <c:pt idx="936">
                  <c:v>214.70833333333334</c:v>
                </c:pt>
                <c:pt idx="937">
                  <c:v>214.75</c:v>
                </c:pt>
                <c:pt idx="938">
                  <c:v>214.79166666666666</c:v>
                </c:pt>
                <c:pt idx="939">
                  <c:v>214.83333333333334</c:v>
                </c:pt>
                <c:pt idx="940">
                  <c:v>214.875</c:v>
                </c:pt>
                <c:pt idx="941">
                  <c:v>214.91666666666666</c:v>
                </c:pt>
                <c:pt idx="942">
                  <c:v>214.95833333333334</c:v>
                </c:pt>
                <c:pt idx="943">
                  <c:v>215</c:v>
                </c:pt>
                <c:pt idx="944">
                  <c:v>215.04166666666666</c:v>
                </c:pt>
                <c:pt idx="945">
                  <c:v>215.08333333333334</c:v>
                </c:pt>
                <c:pt idx="946">
                  <c:v>215.125</c:v>
                </c:pt>
                <c:pt idx="947">
                  <c:v>215.16666666666666</c:v>
                </c:pt>
                <c:pt idx="948">
                  <c:v>215.20833333333334</c:v>
                </c:pt>
                <c:pt idx="949">
                  <c:v>215.25</c:v>
                </c:pt>
                <c:pt idx="950">
                  <c:v>215.29166666666666</c:v>
                </c:pt>
                <c:pt idx="951">
                  <c:v>215.33333333333334</c:v>
                </c:pt>
                <c:pt idx="952">
                  <c:v>215.375</c:v>
                </c:pt>
                <c:pt idx="953">
                  <c:v>215.41666666666666</c:v>
                </c:pt>
                <c:pt idx="954">
                  <c:v>215.45833333333334</c:v>
                </c:pt>
                <c:pt idx="955">
                  <c:v>215.5</c:v>
                </c:pt>
                <c:pt idx="956">
                  <c:v>215.54166666666666</c:v>
                </c:pt>
                <c:pt idx="957">
                  <c:v>215.58333333333334</c:v>
                </c:pt>
                <c:pt idx="958">
                  <c:v>215.625</c:v>
                </c:pt>
                <c:pt idx="959">
                  <c:v>215.66666666666666</c:v>
                </c:pt>
                <c:pt idx="960">
                  <c:v>215.70833333333334</c:v>
                </c:pt>
                <c:pt idx="961">
                  <c:v>215.75</c:v>
                </c:pt>
                <c:pt idx="962">
                  <c:v>215.79166666666666</c:v>
                </c:pt>
                <c:pt idx="963">
                  <c:v>215.83333333333334</c:v>
                </c:pt>
                <c:pt idx="964">
                  <c:v>215.875</c:v>
                </c:pt>
                <c:pt idx="965">
                  <c:v>215.91666666666666</c:v>
                </c:pt>
                <c:pt idx="966">
                  <c:v>215.95833333333334</c:v>
                </c:pt>
                <c:pt idx="967">
                  <c:v>216</c:v>
                </c:pt>
                <c:pt idx="968">
                  <c:v>216.04166666666666</c:v>
                </c:pt>
                <c:pt idx="969">
                  <c:v>216.08333333333334</c:v>
                </c:pt>
                <c:pt idx="970">
                  <c:v>216.125</c:v>
                </c:pt>
                <c:pt idx="971">
                  <c:v>216.16666666666666</c:v>
                </c:pt>
                <c:pt idx="972">
                  <c:v>216.20833333333334</c:v>
                </c:pt>
                <c:pt idx="973">
                  <c:v>216.25</c:v>
                </c:pt>
                <c:pt idx="974">
                  <c:v>216.29166666666666</c:v>
                </c:pt>
                <c:pt idx="975">
                  <c:v>216.33333333333334</c:v>
                </c:pt>
                <c:pt idx="976">
                  <c:v>216.375</c:v>
                </c:pt>
                <c:pt idx="977">
                  <c:v>216.41666666666666</c:v>
                </c:pt>
                <c:pt idx="978">
                  <c:v>216.45833333333334</c:v>
                </c:pt>
                <c:pt idx="979">
                  <c:v>216.5</c:v>
                </c:pt>
                <c:pt idx="980">
                  <c:v>216.54166666666666</c:v>
                </c:pt>
                <c:pt idx="981">
                  <c:v>216.58333333333334</c:v>
                </c:pt>
                <c:pt idx="982">
                  <c:v>216.625</c:v>
                </c:pt>
                <c:pt idx="983">
                  <c:v>216.66666666666666</c:v>
                </c:pt>
                <c:pt idx="984">
                  <c:v>216.70833333333334</c:v>
                </c:pt>
                <c:pt idx="985">
                  <c:v>216.75</c:v>
                </c:pt>
                <c:pt idx="986">
                  <c:v>216.79166666666666</c:v>
                </c:pt>
                <c:pt idx="987">
                  <c:v>216.83333333333334</c:v>
                </c:pt>
                <c:pt idx="988">
                  <c:v>216.875</c:v>
                </c:pt>
                <c:pt idx="989">
                  <c:v>216.91666666666666</c:v>
                </c:pt>
                <c:pt idx="990">
                  <c:v>216.95833333333334</c:v>
                </c:pt>
                <c:pt idx="991">
                  <c:v>217</c:v>
                </c:pt>
                <c:pt idx="992">
                  <c:v>217.04166666666666</c:v>
                </c:pt>
                <c:pt idx="993">
                  <c:v>217.08333333333334</c:v>
                </c:pt>
                <c:pt idx="994">
                  <c:v>217.125</c:v>
                </c:pt>
                <c:pt idx="995">
                  <c:v>217.16666666666666</c:v>
                </c:pt>
                <c:pt idx="996">
                  <c:v>217.20833333333334</c:v>
                </c:pt>
                <c:pt idx="997">
                  <c:v>217.25</c:v>
                </c:pt>
                <c:pt idx="998">
                  <c:v>217.29166666666666</c:v>
                </c:pt>
                <c:pt idx="999">
                  <c:v>217.33333333333334</c:v>
                </c:pt>
                <c:pt idx="1000">
                  <c:v>217.375</c:v>
                </c:pt>
                <c:pt idx="1001">
                  <c:v>217.41666666666666</c:v>
                </c:pt>
                <c:pt idx="1002">
                  <c:v>217.45833333333334</c:v>
                </c:pt>
                <c:pt idx="1003">
                  <c:v>217.5</c:v>
                </c:pt>
                <c:pt idx="1004">
                  <c:v>217.54166666666666</c:v>
                </c:pt>
                <c:pt idx="1005">
                  <c:v>217.58333333333334</c:v>
                </c:pt>
                <c:pt idx="1006">
                  <c:v>217.625</c:v>
                </c:pt>
                <c:pt idx="1007">
                  <c:v>217.66666666666666</c:v>
                </c:pt>
                <c:pt idx="1008">
                  <c:v>217.70833333333334</c:v>
                </c:pt>
                <c:pt idx="1009">
                  <c:v>217.75</c:v>
                </c:pt>
                <c:pt idx="1010">
                  <c:v>217.79166666666666</c:v>
                </c:pt>
                <c:pt idx="1011">
                  <c:v>217.83333333333334</c:v>
                </c:pt>
                <c:pt idx="1012">
                  <c:v>217.875</c:v>
                </c:pt>
                <c:pt idx="1013">
                  <c:v>217.91666666666666</c:v>
                </c:pt>
                <c:pt idx="1014">
                  <c:v>217.95833333333334</c:v>
                </c:pt>
                <c:pt idx="1015">
                  <c:v>218</c:v>
                </c:pt>
                <c:pt idx="1016">
                  <c:v>218.04166666666666</c:v>
                </c:pt>
                <c:pt idx="1017">
                  <c:v>218.08333333333334</c:v>
                </c:pt>
                <c:pt idx="1018">
                  <c:v>218.125</c:v>
                </c:pt>
                <c:pt idx="1019">
                  <c:v>218.16666666666666</c:v>
                </c:pt>
                <c:pt idx="1020">
                  <c:v>218.20833333333334</c:v>
                </c:pt>
                <c:pt idx="1021">
                  <c:v>218.25</c:v>
                </c:pt>
                <c:pt idx="1022">
                  <c:v>218.29166666666666</c:v>
                </c:pt>
                <c:pt idx="1023">
                  <c:v>218.33333333333334</c:v>
                </c:pt>
                <c:pt idx="1024">
                  <c:v>218.375</c:v>
                </c:pt>
                <c:pt idx="1025">
                  <c:v>218.41666666666666</c:v>
                </c:pt>
                <c:pt idx="1026">
                  <c:v>218.45833333333334</c:v>
                </c:pt>
                <c:pt idx="1027">
                  <c:v>218.5</c:v>
                </c:pt>
                <c:pt idx="1028">
                  <c:v>218.54166666666666</c:v>
                </c:pt>
                <c:pt idx="1029">
                  <c:v>218.58333333333334</c:v>
                </c:pt>
                <c:pt idx="1030">
                  <c:v>218.625</c:v>
                </c:pt>
                <c:pt idx="1031">
                  <c:v>218.66666666666666</c:v>
                </c:pt>
                <c:pt idx="1032">
                  <c:v>218.70833333333334</c:v>
                </c:pt>
                <c:pt idx="1033">
                  <c:v>218.75</c:v>
                </c:pt>
                <c:pt idx="1034">
                  <c:v>218.79166666666666</c:v>
                </c:pt>
                <c:pt idx="1035">
                  <c:v>218.83333333333334</c:v>
                </c:pt>
                <c:pt idx="1036">
                  <c:v>218.875</c:v>
                </c:pt>
                <c:pt idx="1037">
                  <c:v>218.91666666666666</c:v>
                </c:pt>
                <c:pt idx="1038">
                  <c:v>218.95833333333334</c:v>
                </c:pt>
                <c:pt idx="1039">
                  <c:v>219</c:v>
                </c:pt>
                <c:pt idx="1040">
                  <c:v>219.04166666666666</c:v>
                </c:pt>
                <c:pt idx="1041">
                  <c:v>219.08333333333334</c:v>
                </c:pt>
                <c:pt idx="1042">
                  <c:v>219.125</c:v>
                </c:pt>
                <c:pt idx="1043">
                  <c:v>219.16666666666666</c:v>
                </c:pt>
                <c:pt idx="1044">
                  <c:v>219.20833333333334</c:v>
                </c:pt>
                <c:pt idx="1045">
                  <c:v>219.25</c:v>
                </c:pt>
                <c:pt idx="1046">
                  <c:v>219.29166666666666</c:v>
                </c:pt>
                <c:pt idx="1047">
                  <c:v>219.33333333333334</c:v>
                </c:pt>
                <c:pt idx="1048">
                  <c:v>219.375</c:v>
                </c:pt>
                <c:pt idx="1049">
                  <c:v>219.41666666666666</c:v>
                </c:pt>
                <c:pt idx="1050">
                  <c:v>219.45833333333334</c:v>
                </c:pt>
                <c:pt idx="1051">
                  <c:v>219.5</c:v>
                </c:pt>
                <c:pt idx="1052">
                  <c:v>219.54166666666666</c:v>
                </c:pt>
                <c:pt idx="1053">
                  <c:v>219.58333333333334</c:v>
                </c:pt>
                <c:pt idx="1054">
                  <c:v>219.625</c:v>
                </c:pt>
                <c:pt idx="1055">
                  <c:v>219.66666666666666</c:v>
                </c:pt>
                <c:pt idx="1056">
                  <c:v>219.70833333333334</c:v>
                </c:pt>
                <c:pt idx="1057">
                  <c:v>219.75</c:v>
                </c:pt>
                <c:pt idx="1058">
                  <c:v>219.79166666666666</c:v>
                </c:pt>
                <c:pt idx="1059">
                  <c:v>219.83333333333334</c:v>
                </c:pt>
                <c:pt idx="1060">
                  <c:v>219.875</c:v>
                </c:pt>
                <c:pt idx="1061">
                  <c:v>219.91666666666666</c:v>
                </c:pt>
                <c:pt idx="1062">
                  <c:v>219.95833333333334</c:v>
                </c:pt>
                <c:pt idx="1063">
                  <c:v>220</c:v>
                </c:pt>
                <c:pt idx="1064">
                  <c:v>220.04166666666666</c:v>
                </c:pt>
                <c:pt idx="1065">
                  <c:v>220.08333333333334</c:v>
                </c:pt>
                <c:pt idx="1066">
                  <c:v>220.125</c:v>
                </c:pt>
                <c:pt idx="1067">
                  <c:v>220.16666666666666</c:v>
                </c:pt>
                <c:pt idx="1068">
                  <c:v>220.20833333333334</c:v>
                </c:pt>
                <c:pt idx="1069">
                  <c:v>220.25</c:v>
                </c:pt>
                <c:pt idx="1070">
                  <c:v>220.29166666666666</c:v>
                </c:pt>
                <c:pt idx="1071">
                  <c:v>220.33333333333334</c:v>
                </c:pt>
                <c:pt idx="1072">
                  <c:v>220.375</c:v>
                </c:pt>
                <c:pt idx="1073">
                  <c:v>220.41666666666666</c:v>
                </c:pt>
                <c:pt idx="1074">
                  <c:v>220.45833333333334</c:v>
                </c:pt>
                <c:pt idx="1075">
                  <c:v>220.5</c:v>
                </c:pt>
                <c:pt idx="1076">
                  <c:v>220.54166666666666</c:v>
                </c:pt>
                <c:pt idx="1077">
                  <c:v>220.58333333333334</c:v>
                </c:pt>
                <c:pt idx="1078">
                  <c:v>220.625</c:v>
                </c:pt>
                <c:pt idx="1079">
                  <c:v>220.66666666666666</c:v>
                </c:pt>
                <c:pt idx="1080">
                  <c:v>220.70833333333334</c:v>
                </c:pt>
                <c:pt idx="1081">
                  <c:v>220.75</c:v>
                </c:pt>
                <c:pt idx="1082">
                  <c:v>220.79166666666666</c:v>
                </c:pt>
                <c:pt idx="1083">
                  <c:v>220.83333333333334</c:v>
                </c:pt>
                <c:pt idx="1084">
                  <c:v>220.875</c:v>
                </c:pt>
                <c:pt idx="1085">
                  <c:v>220.91666666666666</c:v>
                </c:pt>
                <c:pt idx="1086">
                  <c:v>220.95833333333334</c:v>
                </c:pt>
                <c:pt idx="1087">
                  <c:v>221</c:v>
                </c:pt>
                <c:pt idx="1088">
                  <c:v>221.04166666666666</c:v>
                </c:pt>
                <c:pt idx="1089">
                  <c:v>221.08333333333334</c:v>
                </c:pt>
                <c:pt idx="1090">
                  <c:v>221.125</c:v>
                </c:pt>
                <c:pt idx="1091">
                  <c:v>221.16666666666666</c:v>
                </c:pt>
                <c:pt idx="1092">
                  <c:v>221.20833333333334</c:v>
                </c:pt>
                <c:pt idx="1093">
                  <c:v>221.25</c:v>
                </c:pt>
                <c:pt idx="1094">
                  <c:v>221.29166666666666</c:v>
                </c:pt>
                <c:pt idx="1095">
                  <c:v>221.33333333333334</c:v>
                </c:pt>
                <c:pt idx="1096">
                  <c:v>221.375</c:v>
                </c:pt>
                <c:pt idx="1097">
                  <c:v>221.41666666666666</c:v>
                </c:pt>
                <c:pt idx="1098">
                  <c:v>221.45833333333334</c:v>
                </c:pt>
                <c:pt idx="1099">
                  <c:v>221.5</c:v>
                </c:pt>
                <c:pt idx="1100">
                  <c:v>221.54166666666666</c:v>
                </c:pt>
                <c:pt idx="1101">
                  <c:v>221.58333333333334</c:v>
                </c:pt>
                <c:pt idx="1102">
                  <c:v>221.625</c:v>
                </c:pt>
                <c:pt idx="1103">
                  <c:v>221.66666666666666</c:v>
                </c:pt>
                <c:pt idx="1104">
                  <c:v>221.70833333333334</c:v>
                </c:pt>
                <c:pt idx="1105">
                  <c:v>221.75</c:v>
                </c:pt>
                <c:pt idx="1106">
                  <c:v>221.79166666666666</c:v>
                </c:pt>
                <c:pt idx="1107">
                  <c:v>221.83333333333334</c:v>
                </c:pt>
                <c:pt idx="1108">
                  <c:v>221.875</c:v>
                </c:pt>
                <c:pt idx="1109">
                  <c:v>221.91666666666666</c:v>
                </c:pt>
                <c:pt idx="1110">
                  <c:v>221.95833333333334</c:v>
                </c:pt>
                <c:pt idx="1111">
                  <c:v>222</c:v>
                </c:pt>
                <c:pt idx="1112">
                  <c:v>222.04166666666666</c:v>
                </c:pt>
                <c:pt idx="1113">
                  <c:v>222.08333333333334</c:v>
                </c:pt>
                <c:pt idx="1114">
                  <c:v>222.125</c:v>
                </c:pt>
                <c:pt idx="1115">
                  <c:v>222.16666666666666</c:v>
                </c:pt>
                <c:pt idx="1116">
                  <c:v>222.20833333333334</c:v>
                </c:pt>
                <c:pt idx="1117">
                  <c:v>222.25</c:v>
                </c:pt>
                <c:pt idx="1118">
                  <c:v>222.29166666666666</c:v>
                </c:pt>
                <c:pt idx="1119">
                  <c:v>222.33333333333334</c:v>
                </c:pt>
                <c:pt idx="1120">
                  <c:v>222.375</c:v>
                </c:pt>
                <c:pt idx="1121">
                  <c:v>222.41666666666666</c:v>
                </c:pt>
                <c:pt idx="1122">
                  <c:v>222.45833333333334</c:v>
                </c:pt>
                <c:pt idx="1123">
                  <c:v>222.5</c:v>
                </c:pt>
                <c:pt idx="1124">
                  <c:v>222.54166666666666</c:v>
                </c:pt>
                <c:pt idx="1125">
                  <c:v>222.58333333333334</c:v>
                </c:pt>
                <c:pt idx="1126">
                  <c:v>222.625</c:v>
                </c:pt>
                <c:pt idx="1127">
                  <c:v>222.66666666666666</c:v>
                </c:pt>
                <c:pt idx="1128">
                  <c:v>222.70833333333334</c:v>
                </c:pt>
                <c:pt idx="1129">
                  <c:v>222.75</c:v>
                </c:pt>
                <c:pt idx="1130">
                  <c:v>222.79166666666666</c:v>
                </c:pt>
                <c:pt idx="1131">
                  <c:v>222.83333333333334</c:v>
                </c:pt>
                <c:pt idx="1132">
                  <c:v>222.875</c:v>
                </c:pt>
                <c:pt idx="1133">
                  <c:v>222.91666666666666</c:v>
                </c:pt>
                <c:pt idx="1134">
                  <c:v>222.95833333333334</c:v>
                </c:pt>
                <c:pt idx="1135">
                  <c:v>223</c:v>
                </c:pt>
                <c:pt idx="1136">
                  <c:v>223.04166666666666</c:v>
                </c:pt>
                <c:pt idx="1137">
                  <c:v>223.08333333333334</c:v>
                </c:pt>
                <c:pt idx="1138">
                  <c:v>223.125</c:v>
                </c:pt>
                <c:pt idx="1139">
                  <c:v>223.16666666666666</c:v>
                </c:pt>
                <c:pt idx="1140">
                  <c:v>223.20833333333334</c:v>
                </c:pt>
                <c:pt idx="1141">
                  <c:v>223.25</c:v>
                </c:pt>
                <c:pt idx="1142">
                  <c:v>223.29166666666666</c:v>
                </c:pt>
                <c:pt idx="1143">
                  <c:v>223.33333333333334</c:v>
                </c:pt>
                <c:pt idx="1144">
                  <c:v>223.375</c:v>
                </c:pt>
                <c:pt idx="1145">
                  <c:v>223.41666666666666</c:v>
                </c:pt>
                <c:pt idx="1146">
                  <c:v>223.45833333333334</c:v>
                </c:pt>
                <c:pt idx="1147">
                  <c:v>223.5</c:v>
                </c:pt>
                <c:pt idx="1148">
                  <c:v>223.54166666666666</c:v>
                </c:pt>
                <c:pt idx="1149">
                  <c:v>223.58333333333334</c:v>
                </c:pt>
                <c:pt idx="1150">
                  <c:v>223.625</c:v>
                </c:pt>
                <c:pt idx="1151">
                  <c:v>223.66666666666666</c:v>
                </c:pt>
                <c:pt idx="1152">
                  <c:v>223.70833333333334</c:v>
                </c:pt>
                <c:pt idx="1153">
                  <c:v>223.75</c:v>
                </c:pt>
                <c:pt idx="1154">
                  <c:v>223.79166666666666</c:v>
                </c:pt>
                <c:pt idx="1155">
                  <c:v>223.83333333333334</c:v>
                </c:pt>
                <c:pt idx="1156">
                  <c:v>223.875</c:v>
                </c:pt>
                <c:pt idx="1157">
                  <c:v>223.91666666666666</c:v>
                </c:pt>
                <c:pt idx="1158">
                  <c:v>223.95833333333334</c:v>
                </c:pt>
                <c:pt idx="1159">
                  <c:v>224</c:v>
                </c:pt>
                <c:pt idx="1160">
                  <c:v>224.04166666666666</c:v>
                </c:pt>
                <c:pt idx="1161">
                  <c:v>224.08333333333334</c:v>
                </c:pt>
                <c:pt idx="1162">
                  <c:v>224.125</c:v>
                </c:pt>
                <c:pt idx="1163">
                  <c:v>224.16666666666666</c:v>
                </c:pt>
                <c:pt idx="1164">
                  <c:v>224.20833333333334</c:v>
                </c:pt>
                <c:pt idx="1165">
                  <c:v>224.25</c:v>
                </c:pt>
                <c:pt idx="1166">
                  <c:v>224.29166666666666</c:v>
                </c:pt>
                <c:pt idx="1167">
                  <c:v>224.33333333333334</c:v>
                </c:pt>
                <c:pt idx="1168">
                  <c:v>224.375</c:v>
                </c:pt>
                <c:pt idx="1169">
                  <c:v>224.41666666666666</c:v>
                </c:pt>
                <c:pt idx="1170">
                  <c:v>224.45833333333334</c:v>
                </c:pt>
                <c:pt idx="1171">
                  <c:v>224.5</c:v>
                </c:pt>
                <c:pt idx="1172">
                  <c:v>224.54166666666666</c:v>
                </c:pt>
                <c:pt idx="1173">
                  <c:v>224.58333333333334</c:v>
                </c:pt>
                <c:pt idx="1174">
                  <c:v>224.625</c:v>
                </c:pt>
                <c:pt idx="1175">
                  <c:v>224.66666666666666</c:v>
                </c:pt>
                <c:pt idx="1176">
                  <c:v>224.70833333333334</c:v>
                </c:pt>
                <c:pt idx="1177">
                  <c:v>224.75</c:v>
                </c:pt>
                <c:pt idx="1178">
                  <c:v>224.79166666666666</c:v>
                </c:pt>
                <c:pt idx="1179">
                  <c:v>224.83333333333334</c:v>
                </c:pt>
                <c:pt idx="1180">
                  <c:v>224.875</c:v>
                </c:pt>
                <c:pt idx="1181">
                  <c:v>224.91666666666666</c:v>
                </c:pt>
                <c:pt idx="1182">
                  <c:v>224.95833333333334</c:v>
                </c:pt>
                <c:pt idx="1183">
                  <c:v>225</c:v>
                </c:pt>
                <c:pt idx="1184">
                  <c:v>225.04166666666666</c:v>
                </c:pt>
                <c:pt idx="1185">
                  <c:v>225.08333333333334</c:v>
                </c:pt>
                <c:pt idx="1186">
                  <c:v>225.125</c:v>
                </c:pt>
                <c:pt idx="1187">
                  <c:v>225.16666666666666</c:v>
                </c:pt>
                <c:pt idx="1188">
                  <c:v>225.20833333333334</c:v>
                </c:pt>
                <c:pt idx="1189">
                  <c:v>225.25</c:v>
                </c:pt>
                <c:pt idx="1190">
                  <c:v>225.29166666666666</c:v>
                </c:pt>
                <c:pt idx="1191">
                  <c:v>225.33333333333334</c:v>
                </c:pt>
                <c:pt idx="1192">
                  <c:v>225.375</c:v>
                </c:pt>
                <c:pt idx="1193">
                  <c:v>225.41666666666666</c:v>
                </c:pt>
                <c:pt idx="1194">
                  <c:v>225.45833333333334</c:v>
                </c:pt>
                <c:pt idx="1195">
                  <c:v>225.5</c:v>
                </c:pt>
                <c:pt idx="1196">
                  <c:v>225.54166666666666</c:v>
                </c:pt>
                <c:pt idx="1197">
                  <c:v>225.58333333333334</c:v>
                </c:pt>
                <c:pt idx="1198">
                  <c:v>225.625</c:v>
                </c:pt>
                <c:pt idx="1199">
                  <c:v>225.66666666666666</c:v>
                </c:pt>
                <c:pt idx="1200">
                  <c:v>225.70833333333334</c:v>
                </c:pt>
                <c:pt idx="1201">
                  <c:v>225.75</c:v>
                </c:pt>
                <c:pt idx="1202">
                  <c:v>225.79166666666666</c:v>
                </c:pt>
                <c:pt idx="1203">
                  <c:v>225.83333333333334</c:v>
                </c:pt>
                <c:pt idx="1204">
                  <c:v>225.875</c:v>
                </c:pt>
                <c:pt idx="1205">
                  <c:v>225.91666666666666</c:v>
                </c:pt>
                <c:pt idx="1206">
                  <c:v>225.95833333333334</c:v>
                </c:pt>
                <c:pt idx="1207">
                  <c:v>226</c:v>
                </c:pt>
                <c:pt idx="1208">
                  <c:v>226.04166666666666</c:v>
                </c:pt>
                <c:pt idx="1209">
                  <c:v>226.08333333333334</c:v>
                </c:pt>
                <c:pt idx="1210">
                  <c:v>226.125</c:v>
                </c:pt>
                <c:pt idx="1211">
                  <c:v>226.16666666666666</c:v>
                </c:pt>
                <c:pt idx="1212">
                  <c:v>226.20833333333334</c:v>
                </c:pt>
                <c:pt idx="1213">
                  <c:v>226.25</c:v>
                </c:pt>
                <c:pt idx="1214">
                  <c:v>226.29166666666666</c:v>
                </c:pt>
                <c:pt idx="1215">
                  <c:v>226.33333333333334</c:v>
                </c:pt>
                <c:pt idx="1216">
                  <c:v>226.375</c:v>
                </c:pt>
                <c:pt idx="1217">
                  <c:v>226.41666666666666</c:v>
                </c:pt>
                <c:pt idx="1218">
                  <c:v>226.45833333333334</c:v>
                </c:pt>
                <c:pt idx="1219">
                  <c:v>226.5</c:v>
                </c:pt>
                <c:pt idx="1220">
                  <c:v>226.54166666666666</c:v>
                </c:pt>
                <c:pt idx="1221">
                  <c:v>226.58333333333334</c:v>
                </c:pt>
                <c:pt idx="1222">
                  <c:v>226.625</c:v>
                </c:pt>
                <c:pt idx="1223">
                  <c:v>226.66666666666666</c:v>
                </c:pt>
                <c:pt idx="1224">
                  <c:v>226.70833333333334</c:v>
                </c:pt>
                <c:pt idx="1225">
                  <c:v>226.75</c:v>
                </c:pt>
                <c:pt idx="1226">
                  <c:v>226.79166666666666</c:v>
                </c:pt>
                <c:pt idx="1227">
                  <c:v>226.83333333333334</c:v>
                </c:pt>
                <c:pt idx="1228">
                  <c:v>226.875</c:v>
                </c:pt>
                <c:pt idx="1229">
                  <c:v>226.91666666666666</c:v>
                </c:pt>
                <c:pt idx="1230">
                  <c:v>226.95833333333334</c:v>
                </c:pt>
                <c:pt idx="1231">
                  <c:v>227</c:v>
                </c:pt>
                <c:pt idx="1232">
                  <c:v>227.04166666666666</c:v>
                </c:pt>
                <c:pt idx="1233">
                  <c:v>227.08333333333334</c:v>
                </c:pt>
                <c:pt idx="1234">
                  <c:v>227.125</c:v>
                </c:pt>
                <c:pt idx="1235">
                  <c:v>227.16666666666666</c:v>
                </c:pt>
                <c:pt idx="1236">
                  <c:v>227.20833333333334</c:v>
                </c:pt>
                <c:pt idx="1237">
                  <c:v>227.25</c:v>
                </c:pt>
                <c:pt idx="1238">
                  <c:v>227.29166666666666</c:v>
                </c:pt>
                <c:pt idx="1239">
                  <c:v>227.33333333333334</c:v>
                </c:pt>
                <c:pt idx="1240">
                  <c:v>227.375</c:v>
                </c:pt>
                <c:pt idx="1241">
                  <c:v>227.41666666666666</c:v>
                </c:pt>
                <c:pt idx="1242">
                  <c:v>227.45833333333334</c:v>
                </c:pt>
                <c:pt idx="1243">
                  <c:v>227.5</c:v>
                </c:pt>
                <c:pt idx="1244">
                  <c:v>227.54166666666666</c:v>
                </c:pt>
                <c:pt idx="1245">
                  <c:v>227.58333333333334</c:v>
                </c:pt>
                <c:pt idx="1246">
                  <c:v>227.625</c:v>
                </c:pt>
                <c:pt idx="1247">
                  <c:v>227.66666666666666</c:v>
                </c:pt>
                <c:pt idx="1248">
                  <c:v>227.70833333333334</c:v>
                </c:pt>
                <c:pt idx="1249">
                  <c:v>227.75</c:v>
                </c:pt>
                <c:pt idx="1250">
                  <c:v>227.79166666666666</c:v>
                </c:pt>
                <c:pt idx="1251">
                  <c:v>227.83333333333334</c:v>
                </c:pt>
                <c:pt idx="1252">
                  <c:v>227.875</c:v>
                </c:pt>
                <c:pt idx="1253">
                  <c:v>227.91666666666666</c:v>
                </c:pt>
                <c:pt idx="1254">
                  <c:v>227.95833333333334</c:v>
                </c:pt>
                <c:pt idx="1255">
                  <c:v>228</c:v>
                </c:pt>
                <c:pt idx="1256">
                  <c:v>228.04166666666666</c:v>
                </c:pt>
                <c:pt idx="1257">
                  <c:v>228.08333333333334</c:v>
                </c:pt>
                <c:pt idx="1258">
                  <c:v>228.125</c:v>
                </c:pt>
                <c:pt idx="1259">
                  <c:v>228.16666666666666</c:v>
                </c:pt>
                <c:pt idx="1260">
                  <c:v>228.20833333333334</c:v>
                </c:pt>
                <c:pt idx="1261">
                  <c:v>228.25</c:v>
                </c:pt>
                <c:pt idx="1262">
                  <c:v>228.29166666666666</c:v>
                </c:pt>
                <c:pt idx="1263">
                  <c:v>228.33333333333334</c:v>
                </c:pt>
                <c:pt idx="1264">
                  <c:v>228.375</c:v>
                </c:pt>
                <c:pt idx="1265">
                  <c:v>228.41666666666666</c:v>
                </c:pt>
                <c:pt idx="1266">
                  <c:v>228.45833333333334</c:v>
                </c:pt>
                <c:pt idx="1267">
                  <c:v>228.5</c:v>
                </c:pt>
                <c:pt idx="1268">
                  <c:v>228.54166666666666</c:v>
                </c:pt>
                <c:pt idx="1269">
                  <c:v>228.58333333333334</c:v>
                </c:pt>
                <c:pt idx="1270">
                  <c:v>228.625</c:v>
                </c:pt>
                <c:pt idx="1271">
                  <c:v>228.66666666666666</c:v>
                </c:pt>
                <c:pt idx="1272">
                  <c:v>228.70833333333334</c:v>
                </c:pt>
                <c:pt idx="1273">
                  <c:v>228.75</c:v>
                </c:pt>
                <c:pt idx="1274">
                  <c:v>228.79166666666666</c:v>
                </c:pt>
                <c:pt idx="1275">
                  <c:v>228.83333333333334</c:v>
                </c:pt>
                <c:pt idx="1276">
                  <c:v>228.875</c:v>
                </c:pt>
                <c:pt idx="1277">
                  <c:v>228.91666666666666</c:v>
                </c:pt>
                <c:pt idx="1278">
                  <c:v>228.95833333333334</c:v>
                </c:pt>
                <c:pt idx="1279">
                  <c:v>229</c:v>
                </c:pt>
                <c:pt idx="1280">
                  <c:v>229.04166666666666</c:v>
                </c:pt>
                <c:pt idx="1281">
                  <c:v>229.08333333333334</c:v>
                </c:pt>
                <c:pt idx="1282">
                  <c:v>229.125</c:v>
                </c:pt>
                <c:pt idx="1283">
                  <c:v>229.16666666666666</c:v>
                </c:pt>
                <c:pt idx="1284">
                  <c:v>229.20833333333334</c:v>
                </c:pt>
                <c:pt idx="1285">
                  <c:v>229.25</c:v>
                </c:pt>
                <c:pt idx="1286">
                  <c:v>229.29166666666666</c:v>
                </c:pt>
                <c:pt idx="1287">
                  <c:v>229.33333333333334</c:v>
                </c:pt>
                <c:pt idx="1288">
                  <c:v>229.375</c:v>
                </c:pt>
              </c:numCache>
            </c:numRef>
          </c:xVal>
          <c:yVal>
            <c:numRef>
              <c:f>'Full model 1999'!$L$4:$L$1292</c:f>
              <c:numCache>
                <c:formatCode>0.00</c:formatCode>
                <c:ptCount val="1289"/>
                <c:pt idx="1">
                  <c:v>0.52028049787065578</c:v>
                </c:pt>
                <c:pt idx="2">
                  <c:v>0.53463794175661183</c:v>
                </c:pt>
                <c:pt idx="3">
                  <c:v>0.51573848625928309</c:v>
                </c:pt>
                <c:pt idx="4">
                  <c:v>0.50092524655317305</c:v>
                </c:pt>
                <c:pt idx="5">
                  <c:v>0.49468478792072768</c:v>
                </c:pt>
                <c:pt idx="6">
                  <c:v>0.51363067603115753</c:v>
                </c:pt>
                <c:pt idx="7">
                  <c:v>0.54421882168777835</c:v>
                </c:pt>
                <c:pt idx="8">
                  <c:v>0.5832779632194135</c:v>
                </c:pt>
                <c:pt idx="9">
                  <c:v>0.6734539762170394</c:v>
                </c:pt>
                <c:pt idx="10">
                  <c:v>0.7311394847812841</c:v>
                </c:pt>
                <c:pt idx="11">
                  <c:v>0.75709616425783655</c:v>
                </c:pt>
                <c:pt idx="12">
                  <c:v>0.78683947222942885</c:v>
                </c:pt>
                <c:pt idx="13">
                  <c:v>0.81134055159596752</c:v>
                </c:pt>
                <c:pt idx="14">
                  <c:v>0.81134737209531538</c:v>
                </c:pt>
                <c:pt idx="15">
                  <c:v>0.81135389529763735</c:v>
                </c:pt>
                <c:pt idx="16">
                  <c:v>0.8460955867309492</c:v>
                </c:pt>
                <c:pt idx="17">
                  <c:v>0.9022851462916236</c:v>
                </c:pt>
                <c:pt idx="18">
                  <c:v>0.96525960277493328</c:v>
                </c:pt>
                <c:pt idx="19">
                  <c:v>1.0396865316621</c:v>
                </c:pt>
                <c:pt idx="20">
                  <c:v>1.0474032565432727</c:v>
                </c:pt>
                <c:pt idx="21">
                  <c:v>1.0590698403737788</c:v>
                </c:pt>
                <c:pt idx="22">
                  <c:v>1.0748012191793919</c:v>
                </c:pt>
                <c:pt idx="23">
                  <c:v>1.0947535548042024</c:v>
                </c:pt>
                <c:pt idx="24">
                  <c:v>1.0907424107168389</c:v>
                </c:pt>
                <c:pt idx="25">
                  <c:v>1.0867440974671569</c:v>
                </c:pt>
                <c:pt idx="26">
                  <c:v>1.1191349943297708</c:v>
                </c:pt>
                <c:pt idx="27">
                  <c:v>1.1439872732336622</c:v>
                </c:pt>
                <c:pt idx="28">
                  <c:v>1.1273715428002198</c:v>
                </c:pt>
                <c:pt idx="29">
                  <c:v>1.1315096639354945</c:v>
                </c:pt>
                <c:pt idx="30">
                  <c:v>1.1439977661224854</c:v>
                </c:pt>
                <c:pt idx="31">
                  <c:v>1.0947836066553054</c:v>
                </c:pt>
                <c:pt idx="32">
                  <c:v>1.0552124624754171</c:v>
                </c:pt>
                <c:pt idx="33">
                  <c:v>1.0708909937240387</c:v>
                </c:pt>
                <c:pt idx="34">
                  <c:v>1.0988209617118323</c:v>
                </c:pt>
                <c:pt idx="35">
                  <c:v>1.0988236369003266</c:v>
                </c:pt>
                <c:pt idx="36">
                  <c:v>1.1822075307327748</c:v>
                </c:pt>
                <c:pt idx="37">
                  <c:v>1.2529266698214991</c:v>
                </c:pt>
                <c:pt idx="38">
                  <c:v>1.221537795062535</c:v>
                </c:pt>
                <c:pt idx="39">
                  <c:v>1.0867866432733069</c:v>
                </c:pt>
                <c:pt idx="40">
                  <c:v>1.0019443335227964</c:v>
                </c:pt>
                <c:pt idx="41">
                  <c:v>1.0907933222393333</c:v>
                </c:pt>
                <c:pt idx="42">
                  <c:v>1.3515091413788061</c:v>
                </c:pt>
                <c:pt idx="43">
                  <c:v>1.5369498202470362</c:v>
                </c:pt>
                <c:pt idx="44">
                  <c:v>1.385892705180797</c:v>
                </c:pt>
                <c:pt idx="45">
                  <c:v>1.3908699530101785</c:v>
                </c:pt>
                <c:pt idx="46">
                  <c:v>1.5206601859786941</c:v>
                </c:pt>
                <c:pt idx="47">
                  <c:v>1.6208551778911782</c:v>
                </c:pt>
                <c:pt idx="48">
                  <c:v>1.6673022920917224</c:v>
                </c:pt>
                <c:pt idx="49">
                  <c:v>1.6555789363649851</c:v>
                </c:pt>
                <c:pt idx="50">
                  <c:v>1.5980853386407712</c:v>
                </c:pt>
                <c:pt idx="51">
                  <c:v>1.5098920582161655</c:v>
                </c:pt>
                <c:pt idx="52">
                  <c:v>1.4109445611877736</c:v>
                </c:pt>
                <c:pt idx="53">
                  <c:v>1.3322282489552473</c:v>
                </c:pt>
                <c:pt idx="54">
                  <c:v>1.2804358860364651</c:v>
                </c:pt>
                <c:pt idx="55">
                  <c:v>1.2304612848867647</c:v>
                </c:pt>
                <c:pt idx="56">
                  <c:v>1.156655098787263</c:v>
                </c:pt>
                <c:pt idx="57">
                  <c:v>1.1151061056728921</c:v>
                </c:pt>
                <c:pt idx="58">
                  <c:v>1.094832700527185</c:v>
                </c:pt>
                <c:pt idx="59">
                  <c:v>1.0867638635003776</c:v>
                </c:pt>
                <c:pt idx="60">
                  <c:v>1.0397924467306108</c:v>
                </c:pt>
                <c:pt idx="61">
                  <c:v>1.0240922890397381</c:v>
                </c:pt>
                <c:pt idx="62">
                  <c:v>1.034796979386754</c:v>
                </c:pt>
                <c:pt idx="63">
                  <c:v>1.0728835356370507</c:v>
                </c:pt>
                <c:pt idx="64">
                  <c:v>1.076165218108353</c:v>
                </c:pt>
                <c:pt idx="65">
                  <c:v>1.0989833109445346</c:v>
                </c:pt>
                <c:pt idx="66">
                  <c:v>1.1215701012003116</c:v>
                </c:pt>
                <c:pt idx="67">
                  <c:v>1.1913084026547667</c:v>
                </c:pt>
                <c:pt idx="68">
                  <c:v>1.2244766426466127</c:v>
                </c:pt>
                <c:pt idx="69">
                  <c:v>1.2810554597954427</c:v>
                </c:pt>
                <c:pt idx="70">
                  <c:v>1.4030937945387116</c:v>
                </c:pt>
                <c:pt idx="71">
                  <c:v>1.8183298593250969</c:v>
                </c:pt>
                <c:pt idx="72">
                  <c:v>2.3940957373051615</c:v>
                </c:pt>
                <c:pt idx="73">
                  <c:v>2.5843699162196092</c:v>
                </c:pt>
                <c:pt idx="74">
                  <c:v>2.5680309379710091</c:v>
                </c:pt>
                <c:pt idx="75">
                  <c:v>2.6495066698988374</c:v>
                </c:pt>
                <c:pt idx="76">
                  <c:v>2.8380318309534496</c:v>
                </c:pt>
                <c:pt idx="77">
                  <c:v>2.8393553128236548</c:v>
                </c:pt>
                <c:pt idx="78">
                  <c:v>2.8689266519606265</c:v>
                </c:pt>
                <c:pt idx="79">
                  <c:v>2.7357135473108229</c:v>
                </c:pt>
                <c:pt idx="80">
                  <c:v>2.5466595650282353</c:v>
                </c:pt>
                <c:pt idx="81">
                  <c:v>2.4277232183549025</c:v>
                </c:pt>
                <c:pt idx="82">
                  <c:v>2.3949483572579955</c:v>
                </c:pt>
                <c:pt idx="83">
                  <c:v>2.4034590960973952</c:v>
                </c:pt>
                <c:pt idx="84">
                  <c:v>2.4537697406227679</c:v>
                </c:pt>
                <c:pt idx="85">
                  <c:v>2.5657105726753078</c:v>
                </c:pt>
                <c:pt idx="86">
                  <c:v>2.5489412120451376</c:v>
                </c:pt>
                <c:pt idx="87">
                  <c:v>2.4557786145799998</c:v>
                </c:pt>
                <c:pt idx="88">
                  <c:v>2.3576028857935616</c:v>
                </c:pt>
                <c:pt idx="89">
                  <c:v>2.2865574618155597</c:v>
                </c:pt>
                <c:pt idx="90">
                  <c:v>2.4675654511958016</c:v>
                </c:pt>
                <c:pt idx="91">
                  <c:v>2.6087521892302559</c:v>
                </c:pt>
                <c:pt idx="92">
                  <c:v>2.674267101809273</c:v>
                </c:pt>
                <c:pt idx="93">
                  <c:v>2.7413454478083734</c:v>
                </c:pt>
                <c:pt idx="94">
                  <c:v>2.8983057256681835</c:v>
                </c:pt>
                <c:pt idx="95">
                  <c:v>3.3135516585847133</c:v>
                </c:pt>
                <c:pt idx="96">
                  <c:v>3.9811895852715034</c:v>
                </c:pt>
                <c:pt idx="97">
                  <c:v>4.4391119959718006</c:v>
                </c:pt>
                <c:pt idx="98">
                  <c:v>4.0775162092105255</c:v>
                </c:pt>
                <c:pt idx="99">
                  <c:v>4.0352187686398464</c:v>
                </c:pt>
                <c:pt idx="100">
                  <c:v>3.9933415020725689</c:v>
                </c:pt>
                <c:pt idx="101">
                  <c:v>3.9121264501518436</c:v>
                </c:pt>
                <c:pt idx="102">
                  <c:v>3.8197947049657279</c:v>
                </c:pt>
                <c:pt idx="103">
                  <c:v>3.7061361644720594</c:v>
                </c:pt>
                <c:pt idx="104">
                  <c:v>3.3955433823242478</c:v>
                </c:pt>
                <c:pt idx="105">
                  <c:v>3.2718268613614065</c:v>
                </c:pt>
                <c:pt idx="106">
                  <c:v>3.0784227894428713</c:v>
                </c:pt>
                <c:pt idx="107">
                  <c:v>3.0304433958220063</c:v>
                </c:pt>
                <c:pt idx="108">
                  <c:v>2.9833322395210184</c:v>
                </c:pt>
                <c:pt idx="109">
                  <c:v>2.9466512581117561</c:v>
                </c:pt>
                <c:pt idx="110">
                  <c:v>2.8809701469830795</c:v>
                </c:pt>
                <c:pt idx="111">
                  <c:v>2.8107964991048013</c:v>
                </c:pt>
                <c:pt idx="112">
                  <c:v>2.7387362002180344</c:v>
                </c:pt>
                <c:pt idx="113">
                  <c:v>2.6111057620297089</c:v>
                </c:pt>
                <c:pt idx="114">
                  <c:v>2.40285723138421</c:v>
                </c:pt>
                <c:pt idx="115">
                  <c:v>2.3533095218561355</c:v>
                </c:pt>
                <c:pt idx="116">
                  <c:v>2.2935703077305281</c:v>
                </c:pt>
                <c:pt idx="117">
                  <c:v>2.2592689401804114</c:v>
                </c:pt>
                <c:pt idx="118">
                  <c:v>2.1730933034210516</c:v>
                </c:pt>
                <c:pt idx="119">
                  <c:v>2.0794855267532633</c:v>
                </c:pt>
                <c:pt idx="120">
                  <c:v>2.0247559867289451</c:v>
                </c:pt>
                <c:pt idx="121">
                  <c:v>1.950829403346352</c:v>
                </c:pt>
                <c:pt idx="122">
                  <c:v>1.8791022712242158</c:v>
                </c:pt>
                <c:pt idx="123">
                  <c:v>1.7754315555781011</c:v>
                </c:pt>
                <c:pt idx="124">
                  <c:v>1.7097733479657429</c:v>
                </c:pt>
                <c:pt idx="125">
                  <c:v>1.6464261568841445</c:v>
                </c:pt>
                <c:pt idx="126">
                  <c:v>1.5427817363718179</c:v>
                </c:pt>
                <c:pt idx="127">
                  <c:v>1.4703639618188711</c:v>
                </c:pt>
                <c:pt idx="128">
                  <c:v>1.3820209584676655</c:v>
                </c:pt>
                <c:pt idx="129">
                  <c:v>1.2987029516414343</c:v>
                </c:pt>
                <c:pt idx="130">
                  <c:v>1.2330096097621688</c:v>
                </c:pt>
                <c:pt idx="131">
                  <c:v>1.1886868356010161</c:v>
                </c:pt>
                <c:pt idx="132">
                  <c:v>1.1726976677386731</c:v>
                </c:pt>
                <c:pt idx="133">
                  <c:v>1.1288899828769066</c:v>
                </c:pt>
                <c:pt idx="134">
                  <c:v>1.1097009906816551</c:v>
                </c:pt>
                <c:pt idx="135">
                  <c:v>1.1032732034202062</c:v>
                </c:pt>
                <c:pt idx="136">
                  <c:v>1.0449708600209628</c:v>
                </c:pt>
                <c:pt idx="137">
                  <c:v>0.98195913928924539</c:v>
                </c:pt>
                <c:pt idx="138">
                  <c:v>0.92463555315158197</c:v>
                </c:pt>
                <c:pt idx="139">
                  <c:v>0.85337409387898178</c:v>
                </c:pt>
                <c:pt idx="140">
                  <c:v>0.81067136596791289</c:v>
                </c:pt>
                <c:pt idx="141">
                  <c:v>0.77248652841026344</c:v>
                </c:pt>
                <c:pt idx="142">
                  <c:v>0.73885103648742034</c:v>
                </c:pt>
                <c:pt idx="143">
                  <c:v>0.69662993348457003</c:v>
                </c:pt>
                <c:pt idx="144">
                  <c:v>0.6847017551254283</c:v>
                </c:pt>
                <c:pt idx="145">
                  <c:v>0.6803639282551428</c:v>
                </c:pt>
                <c:pt idx="146">
                  <c:v>0.6576130763672372</c:v>
                </c:pt>
                <c:pt idx="147">
                  <c:v>0.62898902111855082</c:v>
                </c:pt>
                <c:pt idx="148">
                  <c:v>0.60483299015731573</c:v>
                </c:pt>
                <c:pt idx="149">
                  <c:v>0.58231780022057889</c:v>
                </c:pt>
                <c:pt idx="150">
                  <c:v>0.55666023253639352</c:v>
                </c:pt>
                <c:pt idx="151">
                  <c:v>0.53387574230065515</c:v>
                </c:pt>
                <c:pt idx="152">
                  <c:v>0.51195694424849281</c:v>
                </c:pt>
                <c:pt idx="153">
                  <c:v>0.49260273297383284</c:v>
                </c:pt>
                <c:pt idx="154">
                  <c:v>0.47558855423723168</c:v>
                </c:pt>
                <c:pt idx="155">
                  <c:v>0.45906721288656055</c:v>
                </c:pt>
                <c:pt idx="156">
                  <c:v>0.44079653733135754</c:v>
                </c:pt>
                <c:pt idx="157">
                  <c:v>0.42218898734305088</c:v>
                </c:pt>
                <c:pt idx="158">
                  <c:v>0.40545834287157928</c:v>
                </c:pt>
                <c:pt idx="159">
                  <c:v>0.39335767575884445</c:v>
                </c:pt>
                <c:pt idx="160">
                  <c:v>0.37665250573432496</c:v>
                </c:pt>
                <c:pt idx="161">
                  <c:v>0.31733048171842559</c:v>
                </c:pt>
                <c:pt idx="162">
                  <c:v>0.25368875339962899</c:v>
                </c:pt>
                <c:pt idx="163">
                  <c:v>0.18859598075923981</c:v>
                </c:pt>
                <c:pt idx="164">
                  <c:v>0.1233823688005152</c:v>
                </c:pt>
                <c:pt idx="165">
                  <c:v>9.444316916167636E-2</c:v>
                </c:pt>
                <c:pt idx="166">
                  <c:v>6.3894536242232111E-2</c:v>
                </c:pt>
                <c:pt idx="167">
                  <c:v>3.3208643270408657E-2</c:v>
                </c:pt>
                <c:pt idx="168">
                  <c:v>2.3310613149941338E-3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2.1052621718523033E-2</c:v>
                </c:pt>
                <c:pt idx="182">
                  <c:v>6.1190761733476338E-2</c:v>
                </c:pt>
                <c:pt idx="183">
                  <c:v>0.10133352162299067</c:v>
                </c:pt>
                <c:pt idx="184">
                  <c:v>0.14237500793606356</c:v>
                </c:pt>
                <c:pt idx="185">
                  <c:v>0.20395753081828619</c:v>
                </c:pt>
                <c:pt idx="186">
                  <c:v>0.30637445360010557</c:v>
                </c:pt>
                <c:pt idx="187">
                  <c:v>0.41269204303278684</c:v>
                </c:pt>
                <c:pt idx="188">
                  <c:v>0.53392244020748425</c:v>
                </c:pt>
                <c:pt idx="189">
                  <c:v>0.64738651657496271</c:v>
                </c:pt>
                <c:pt idx="190">
                  <c:v>0.6929798403117764</c:v>
                </c:pt>
                <c:pt idx="191">
                  <c:v>0.72301097492688682</c:v>
                </c:pt>
                <c:pt idx="192">
                  <c:v>0.89182066327074094</c:v>
                </c:pt>
                <c:pt idx="193">
                  <c:v>0.94822690860386827</c:v>
                </c:pt>
                <c:pt idx="194">
                  <c:v>0.98634626918229407</c:v>
                </c:pt>
                <c:pt idx="195">
                  <c:v>0.96089264151037079</c:v>
                </c:pt>
                <c:pt idx="196">
                  <c:v>0.92356597431314968</c:v>
                </c:pt>
                <c:pt idx="197">
                  <c:v>0.87153175604460187</c:v>
                </c:pt>
                <c:pt idx="198">
                  <c:v>0.83749404862625931</c:v>
                </c:pt>
                <c:pt idx="199">
                  <c:v>0.78674827904600519</c:v>
                </c:pt>
                <c:pt idx="200">
                  <c:v>0.74886599971876955</c:v>
                </c:pt>
                <c:pt idx="201">
                  <c:v>0.72479340822092908</c:v>
                </c:pt>
                <c:pt idx="202">
                  <c:v>0.69356428466909958</c:v>
                </c:pt>
                <c:pt idx="203">
                  <c:v>0.68024465453950489</c:v>
                </c:pt>
                <c:pt idx="204">
                  <c:v>0.67670911242467691</c:v>
                </c:pt>
                <c:pt idx="205">
                  <c:v>0.66942906863188889</c:v>
                </c:pt>
                <c:pt idx="206">
                  <c:v>0.63936358755425793</c:v>
                </c:pt>
                <c:pt idx="207">
                  <c:v>0.60149504433539114</c:v>
                </c:pt>
                <c:pt idx="208">
                  <c:v>0.56438007344409735</c:v>
                </c:pt>
                <c:pt idx="209">
                  <c:v>0.54311477479173853</c:v>
                </c:pt>
                <c:pt idx="210">
                  <c:v>0.49124126670598084</c:v>
                </c:pt>
                <c:pt idx="211">
                  <c:v>0.3877011439500484</c:v>
                </c:pt>
                <c:pt idx="212">
                  <c:v>0.28754953324269122</c:v>
                </c:pt>
                <c:pt idx="213">
                  <c:v>0.18406704389869957</c:v>
                </c:pt>
                <c:pt idx="214">
                  <c:v>0.11431751285146702</c:v>
                </c:pt>
                <c:pt idx="215">
                  <c:v>9.5060393802128065E-2</c:v>
                </c:pt>
                <c:pt idx="216">
                  <c:v>6.3421310140274509E-2</c:v>
                </c:pt>
                <c:pt idx="217">
                  <c:v>2.9386621862040684E-2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1.0456636135044786E-3</c:v>
                </c:pt>
                <c:pt idx="223">
                  <c:v>1.0756767564460446E-2</c:v>
                </c:pt>
                <c:pt idx="224">
                  <c:v>2.0430929896888349E-2</c:v>
                </c:pt>
                <c:pt idx="225">
                  <c:v>3.1018267609150392E-2</c:v>
                </c:pt>
                <c:pt idx="226">
                  <c:v>4.197181734644375E-2</c:v>
                </c:pt>
                <c:pt idx="227">
                  <c:v>7.9148891051435327E-2</c:v>
                </c:pt>
                <c:pt idx="228">
                  <c:v>0.126566002292269</c:v>
                </c:pt>
                <c:pt idx="229">
                  <c:v>0.17016651086402665</c:v>
                </c:pt>
                <c:pt idx="230">
                  <c:v>0.20763954665323334</c:v>
                </c:pt>
                <c:pt idx="231">
                  <c:v>0.24277037933931123</c:v>
                </c:pt>
                <c:pt idx="232">
                  <c:v>0.29088928154602839</c:v>
                </c:pt>
                <c:pt idx="233">
                  <c:v>0.33074737301159984</c:v>
                </c:pt>
                <c:pt idx="234">
                  <c:v>0.36892695207640896</c:v>
                </c:pt>
                <c:pt idx="235">
                  <c:v>0.41022985160121783</c:v>
                </c:pt>
                <c:pt idx="236">
                  <c:v>0.45786486021901929</c:v>
                </c:pt>
                <c:pt idx="237">
                  <c:v>0.49340926292851289</c:v>
                </c:pt>
                <c:pt idx="238">
                  <c:v>0.50912500332464583</c:v>
                </c:pt>
                <c:pt idx="239">
                  <c:v>0.53966452310354185</c:v>
                </c:pt>
                <c:pt idx="240">
                  <c:v>0.5402717032532145</c:v>
                </c:pt>
                <c:pt idx="241">
                  <c:v>0.52433166580137092</c:v>
                </c:pt>
                <c:pt idx="242">
                  <c:v>0.48904965221411051</c:v>
                </c:pt>
                <c:pt idx="243">
                  <c:v>0.46475011267869271</c:v>
                </c:pt>
                <c:pt idx="244">
                  <c:v>0.4494175606040523</c:v>
                </c:pt>
                <c:pt idx="245">
                  <c:v>0.42780907455729322</c:v>
                </c:pt>
                <c:pt idx="246">
                  <c:v>0.40919385240548006</c:v>
                </c:pt>
                <c:pt idx="247">
                  <c:v>0.39678585516454629</c:v>
                </c:pt>
                <c:pt idx="248">
                  <c:v>0.38235853359004079</c:v>
                </c:pt>
                <c:pt idx="249">
                  <c:v>0.36069122495976252</c:v>
                </c:pt>
                <c:pt idx="250">
                  <c:v>0.34540837367840649</c:v>
                </c:pt>
                <c:pt idx="251">
                  <c:v>0.32430184198132772</c:v>
                </c:pt>
                <c:pt idx="252">
                  <c:v>0.31891222087953403</c:v>
                </c:pt>
                <c:pt idx="253">
                  <c:v>0.31525404408242852</c:v>
                </c:pt>
                <c:pt idx="254">
                  <c:v>0.31620515731306076</c:v>
                </c:pt>
                <c:pt idx="255">
                  <c:v>0.31427116252397447</c:v>
                </c:pt>
                <c:pt idx="256">
                  <c:v>0.3704938415754444</c:v>
                </c:pt>
                <c:pt idx="257">
                  <c:v>0.43291480542494631</c:v>
                </c:pt>
                <c:pt idx="258">
                  <c:v>0.4795851145356721</c:v>
                </c:pt>
                <c:pt idx="259">
                  <c:v>0.53528686887533106</c:v>
                </c:pt>
                <c:pt idx="260">
                  <c:v>0.60540935203279023</c:v>
                </c:pt>
                <c:pt idx="261">
                  <c:v>0.70356908758955505</c:v>
                </c:pt>
                <c:pt idx="262">
                  <c:v>0.8046315649859298</c:v>
                </c:pt>
                <c:pt idx="263">
                  <c:v>0.9334183075141167</c:v>
                </c:pt>
                <c:pt idx="264">
                  <c:v>0.96403394758820959</c:v>
                </c:pt>
                <c:pt idx="265">
                  <c:v>0.9767458240682837</c:v>
                </c:pt>
                <c:pt idx="266">
                  <c:v>1.0097529189380143</c:v>
                </c:pt>
                <c:pt idx="267">
                  <c:v>1.0166356339665186</c:v>
                </c:pt>
                <c:pt idx="268">
                  <c:v>1.0254267964410697</c:v>
                </c:pt>
                <c:pt idx="269">
                  <c:v>0.99043288762764925</c:v>
                </c:pt>
                <c:pt idx="270">
                  <c:v>0.93508585817333589</c:v>
                </c:pt>
                <c:pt idx="271">
                  <c:v>0.87505009549641644</c:v>
                </c:pt>
                <c:pt idx="272">
                  <c:v>0.8234975670181256</c:v>
                </c:pt>
                <c:pt idx="273">
                  <c:v>0.79957073205302853</c:v>
                </c:pt>
                <c:pt idx="274">
                  <c:v>0.77092046064158348</c:v>
                </c:pt>
                <c:pt idx="275">
                  <c:v>0.75830104883533456</c:v>
                </c:pt>
                <c:pt idx="276">
                  <c:v>0.73154786629335355</c:v>
                </c:pt>
                <c:pt idx="277">
                  <c:v>0.68245305726915872</c:v>
                </c:pt>
                <c:pt idx="278">
                  <c:v>0.64263273869477744</c:v>
                </c:pt>
                <c:pt idx="279">
                  <c:v>0.59303639513461204</c:v>
                </c:pt>
                <c:pt idx="280">
                  <c:v>0.53977646129829449</c:v>
                </c:pt>
                <c:pt idx="281">
                  <c:v>0.46479964767247417</c:v>
                </c:pt>
                <c:pt idx="282">
                  <c:v>0.40174114562644792</c:v>
                </c:pt>
                <c:pt idx="283">
                  <c:v>0.33950669646128084</c:v>
                </c:pt>
                <c:pt idx="284">
                  <c:v>0.27634227114956689</c:v>
                </c:pt>
                <c:pt idx="285">
                  <c:v>0.22311901110882393</c:v>
                </c:pt>
                <c:pt idx="286">
                  <c:v>0.16599096649973599</c:v>
                </c:pt>
                <c:pt idx="287">
                  <c:v>9.4853989057129884E-2</c:v>
                </c:pt>
                <c:pt idx="288">
                  <c:v>2.3151346633227071E-2</c:v>
                </c:pt>
                <c:pt idx="289">
                  <c:v>9.7824330632781207E-3</c:v>
                </c:pt>
                <c:pt idx="290">
                  <c:v>6.7684672896740289E-3</c:v>
                </c:pt>
                <c:pt idx="291">
                  <c:v>3.6627220687468843E-3</c:v>
                </c:pt>
                <c:pt idx="292">
                  <c:v>7.9255828027106228E-4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2.5856291150939334E-3</c:v>
                </c:pt>
                <c:pt idx="298">
                  <c:v>6.9226167751276673E-3</c:v>
                </c:pt>
                <c:pt idx="299">
                  <c:v>1.0896063467200633E-2</c:v>
                </c:pt>
                <c:pt idx="300">
                  <c:v>1.5282652044289489E-2</c:v>
                </c:pt>
                <c:pt idx="301">
                  <c:v>2.7076277279098677E-2</c:v>
                </c:pt>
                <c:pt idx="302">
                  <c:v>4.8295066456193698E-2</c:v>
                </c:pt>
                <c:pt idx="303">
                  <c:v>7.5764390283009436E-2</c:v>
                </c:pt>
                <c:pt idx="304">
                  <c:v>9.6353540768302243E-2</c:v>
                </c:pt>
                <c:pt idx="305">
                  <c:v>0.11845675447272322</c:v>
                </c:pt>
                <c:pt idx="306">
                  <c:v>0.1437508269479956</c:v>
                </c:pt>
                <c:pt idx="307">
                  <c:v>0.16897758475546448</c:v>
                </c:pt>
                <c:pt idx="308">
                  <c:v>0.19643423734448134</c:v>
                </c:pt>
                <c:pt idx="309">
                  <c:v>0.21601064516525925</c:v>
                </c:pt>
                <c:pt idx="310">
                  <c:v>0.21423569269449466</c:v>
                </c:pt>
                <c:pt idx="311">
                  <c:v>0.22472688310318981</c:v>
                </c:pt>
                <c:pt idx="312">
                  <c:v>0.23658608499482628</c:v>
                </c:pt>
                <c:pt idx="313">
                  <c:v>0.25102244542075919</c:v>
                </c:pt>
                <c:pt idx="314">
                  <c:v>0.24515920064315599</c:v>
                </c:pt>
                <c:pt idx="315">
                  <c:v>0.23765005911410123</c:v>
                </c:pt>
                <c:pt idx="316">
                  <c:v>0.21935145751951277</c:v>
                </c:pt>
                <c:pt idx="317">
                  <c:v>0.2088436803476664</c:v>
                </c:pt>
                <c:pt idx="318">
                  <c:v>0.19694316968900458</c:v>
                </c:pt>
                <c:pt idx="319">
                  <c:v>0.19036532767837555</c:v>
                </c:pt>
                <c:pt idx="320">
                  <c:v>0.17806853170182935</c:v>
                </c:pt>
                <c:pt idx="321">
                  <c:v>0.16814060083855384</c:v>
                </c:pt>
                <c:pt idx="322">
                  <c:v>0.16323904350277485</c:v>
                </c:pt>
                <c:pt idx="323">
                  <c:v>0.15666110185385634</c:v>
                </c:pt>
                <c:pt idx="324">
                  <c:v>0.15336303209556687</c:v>
                </c:pt>
                <c:pt idx="325">
                  <c:v>0.15090929949658677</c:v>
                </c:pt>
                <c:pt idx="326">
                  <c:v>0.14351655551093989</c:v>
                </c:pt>
                <c:pt idx="327">
                  <c:v>0.14000779691448076</c:v>
                </c:pt>
                <c:pt idx="328">
                  <c:v>0.13589042978220148</c:v>
                </c:pt>
                <c:pt idx="329">
                  <c:v>0.12759276348880649</c:v>
                </c:pt>
                <c:pt idx="330">
                  <c:v>0.12119187324974895</c:v>
                </c:pt>
                <c:pt idx="331">
                  <c:v>0.11466137153240551</c:v>
                </c:pt>
                <c:pt idx="332">
                  <c:v>9.825430317821443E-2</c:v>
                </c:pt>
                <c:pt idx="333">
                  <c:v>8.2100086802351535E-2</c:v>
                </c:pt>
                <c:pt idx="334">
                  <c:v>6.3766423206275791E-2</c:v>
                </c:pt>
                <c:pt idx="335">
                  <c:v>4.7895932867308401E-2</c:v>
                </c:pt>
                <c:pt idx="336">
                  <c:v>3.0645898596186841E-2</c:v>
                </c:pt>
                <c:pt idx="337">
                  <c:v>1.3288747942761471E-2</c:v>
                </c:pt>
                <c:pt idx="338">
                  <c:v>1.1293844924864667E-4</c:v>
                </c:pt>
                <c:pt idx="339">
                  <c:v>1.1508056958846713E-4</c:v>
                </c:pt>
                <c:pt idx="340">
                  <c:v>7.4698459968003107E-5</c:v>
                </c:pt>
                <c:pt idx="341">
                  <c:v>3.4249388252643424E-5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1.4906472825441266E-4</c:v>
                </c:pt>
                <c:pt idx="389">
                  <c:v>4.0773766633338498E-4</c:v>
                </c:pt>
                <c:pt idx="390">
                  <c:v>6.5439679185384488E-4</c:v>
                </c:pt>
                <c:pt idx="391">
                  <c:v>8.3017872472102873E-4</c:v>
                </c:pt>
                <c:pt idx="392">
                  <c:v>4.437725975581128E-3</c:v>
                </c:pt>
                <c:pt idx="393">
                  <c:v>1.4756436003988882E-2</c:v>
                </c:pt>
                <c:pt idx="394">
                  <c:v>2.4563108664699154E-2</c:v>
                </c:pt>
                <c:pt idx="395">
                  <c:v>3.2812579129064372E-2</c:v>
                </c:pt>
                <c:pt idx="396">
                  <c:v>4.2230797433613659E-2</c:v>
                </c:pt>
                <c:pt idx="397">
                  <c:v>5.9178750169454793E-2</c:v>
                </c:pt>
                <c:pt idx="398">
                  <c:v>8.4468941077101095E-2</c:v>
                </c:pt>
                <c:pt idx="399">
                  <c:v>0.11387526875680486</c:v>
                </c:pt>
                <c:pt idx="400">
                  <c:v>0.13968423906176133</c:v>
                </c:pt>
                <c:pt idx="401">
                  <c:v>0.1633167270352337</c:v>
                </c:pt>
                <c:pt idx="402">
                  <c:v>0.1832361222393451</c:v>
                </c:pt>
                <c:pt idx="403">
                  <c:v>0.208485147571769</c:v>
                </c:pt>
                <c:pt idx="404">
                  <c:v>0.22735651090642034</c:v>
                </c:pt>
                <c:pt idx="405">
                  <c:v>0.23809370901577559</c:v>
                </c:pt>
                <c:pt idx="406">
                  <c:v>0.25174821793525759</c:v>
                </c:pt>
                <c:pt idx="407">
                  <c:v>0.27963969698330615</c:v>
                </c:pt>
                <c:pt idx="408">
                  <c:v>0.31875433054374513</c:v>
                </c:pt>
                <c:pt idx="409">
                  <c:v>0.3415838770470711</c:v>
                </c:pt>
                <c:pt idx="410">
                  <c:v>0.35847664959424974</c:v>
                </c:pt>
                <c:pt idx="411">
                  <c:v>0.37282218200816275</c:v>
                </c:pt>
                <c:pt idx="412">
                  <c:v>0.36575249308427682</c:v>
                </c:pt>
                <c:pt idx="413">
                  <c:v>0.36088643390043768</c:v>
                </c:pt>
                <c:pt idx="414">
                  <c:v>0.33714255803320681</c:v>
                </c:pt>
                <c:pt idx="415">
                  <c:v>0.31317036877766435</c:v>
                </c:pt>
                <c:pt idx="416">
                  <c:v>0.28157255145674198</c:v>
                </c:pt>
                <c:pt idx="417">
                  <c:v>0.25133409304164278</c:v>
                </c:pt>
                <c:pt idx="418">
                  <c:v>0.23232564190394811</c:v>
                </c:pt>
                <c:pt idx="419">
                  <c:v>0.22187006788429323</c:v>
                </c:pt>
                <c:pt idx="420">
                  <c:v>0.21833945352827566</c:v>
                </c:pt>
                <c:pt idx="421">
                  <c:v>0.20800278186544208</c:v>
                </c:pt>
                <c:pt idx="422">
                  <c:v>0.19380304354683664</c:v>
                </c:pt>
                <c:pt idx="423">
                  <c:v>0.18034716791972807</c:v>
                </c:pt>
                <c:pt idx="424">
                  <c:v>0.17043174428688146</c:v>
                </c:pt>
                <c:pt idx="425">
                  <c:v>0.16562171196147682</c:v>
                </c:pt>
                <c:pt idx="426">
                  <c:v>0.1444147901522928</c:v>
                </c:pt>
                <c:pt idx="427">
                  <c:v>0.12184155042865576</c:v>
                </c:pt>
                <c:pt idx="428">
                  <c:v>9.2001024720369529E-2</c:v>
                </c:pt>
                <c:pt idx="429">
                  <c:v>6.276199458435866E-2</c:v>
                </c:pt>
                <c:pt idx="430">
                  <c:v>4.7330427847802982E-2</c:v>
                </c:pt>
                <c:pt idx="431">
                  <c:v>3.3326002970625462E-2</c:v>
                </c:pt>
                <c:pt idx="432">
                  <c:v>1.9270969069363857E-2</c:v>
                </c:pt>
                <c:pt idx="433">
                  <c:v>1.2707711910778777E-3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2.2916901835936914E-5</c:v>
                </c:pt>
                <c:pt idx="464">
                  <c:v>4.2362008969645419E-5</c:v>
                </c:pt>
                <c:pt idx="465">
                  <c:v>5.72592075400648E-5</c:v>
                </c:pt>
                <c:pt idx="466">
                  <c:v>6.5003813464001414E-5</c:v>
                </c:pt>
                <c:pt idx="467">
                  <c:v>4.1442122956177919E-3</c:v>
                </c:pt>
                <c:pt idx="468">
                  <c:v>7.1545367554514249E-3</c:v>
                </c:pt>
                <c:pt idx="469">
                  <c:v>1.1254190221578173E-2</c:v>
                </c:pt>
                <c:pt idx="470">
                  <c:v>1.5972131510015156E-2</c:v>
                </c:pt>
                <c:pt idx="471">
                  <c:v>2.0589066056268202E-2</c:v>
                </c:pt>
                <c:pt idx="472">
                  <c:v>3.2058172517910863E-2</c:v>
                </c:pt>
                <c:pt idx="473">
                  <c:v>5.3999395302338687E-2</c:v>
                </c:pt>
                <c:pt idx="474">
                  <c:v>9.4577167699887207E-2</c:v>
                </c:pt>
                <c:pt idx="475">
                  <c:v>0.15675048162348076</c:v>
                </c:pt>
                <c:pt idx="476">
                  <c:v>0.22384432022670731</c:v>
                </c:pt>
                <c:pt idx="477">
                  <c:v>0.24418240462388369</c:v>
                </c:pt>
                <c:pt idx="478">
                  <c:v>0.31749104484950147</c:v>
                </c:pt>
                <c:pt idx="479">
                  <c:v>0.33659381159045137</c:v>
                </c:pt>
                <c:pt idx="480">
                  <c:v>0.45243850046432188</c:v>
                </c:pt>
                <c:pt idx="481">
                  <c:v>0.45719111078052543</c:v>
                </c:pt>
                <c:pt idx="482">
                  <c:v>0.44567968055436646</c:v>
                </c:pt>
                <c:pt idx="483">
                  <c:v>0.430531483488092</c:v>
                </c:pt>
                <c:pt idx="484">
                  <c:v>0.39321656076868922</c:v>
                </c:pt>
                <c:pt idx="485">
                  <c:v>0.36547073094501076</c:v>
                </c:pt>
                <c:pt idx="486">
                  <c:v>0.34073017074726092</c:v>
                </c:pt>
                <c:pt idx="487">
                  <c:v>0.31275117643501821</c:v>
                </c:pt>
                <c:pt idx="488">
                  <c:v>0.2944816349095627</c:v>
                </c:pt>
                <c:pt idx="489">
                  <c:v>0.27819333606291502</c:v>
                </c:pt>
                <c:pt idx="490">
                  <c:v>0.26674309508508065</c:v>
                </c:pt>
                <c:pt idx="491">
                  <c:v>0.26066805664437315</c:v>
                </c:pt>
                <c:pt idx="492">
                  <c:v>0.24347054500756332</c:v>
                </c:pt>
                <c:pt idx="493">
                  <c:v>0.23109319524280386</c:v>
                </c:pt>
                <c:pt idx="494">
                  <c:v>0.22576071407506024</c:v>
                </c:pt>
                <c:pt idx="495">
                  <c:v>0.22519081289689469</c:v>
                </c:pt>
                <c:pt idx="496">
                  <c:v>0.21318908690754138</c:v>
                </c:pt>
                <c:pt idx="497">
                  <c:v>0.19552680345900791</c:v>
                </c:pt>
                <c:pt idx="498">
                  <c:v>0.18101249224882765</c:v>
                </c:pt>
                <c:pt idx="499">
                  <c:v>0.15761666335631624</c:v>
                </c:pt>
                <c:pt idx="500">
                  <c:v>0.13392953466585852</c:v>
                </c:pt>
                <c:pt idx="501">
                  <c:v>0.10831880231825278</c:v>
                </c:pt>
                <c:pt idx="502">
                  <c:v>7.2529788269847489E-2</c:v>
                </c:pt>
                <c:pt idx="503">
                  <c:v>2.4905386082003659E-2</c:v>
                </c:pt>
                <c:pt idx="504">
                  <c:v>3.1461730635510411E-3</c:v>
                </c:pt>
                <c:pt idx="505">
                  <c:v>2.295882141529087E-3</c:v>
                </c:pt>
                <c:pt idx="506">
                  <c:v>1.3462800687108283E-3</c:v>
                </c:pt>
                <c:pt idx="507">
                  <c:v>4.8569517948094602E-4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1.7573880850081713E-2</c:v>
                </c:pt>
                <c:pt idx="538">
                  <c:v>5.3922914193854754E-2</c:v>
                </c:pt>
                <c:pt idx="539">
                  <c:v>8.8010954257517163E-2</c:v>
                </c:pt>
                <c:pt idx="540">
                  <c:v>0.12823425741491473</c:v>
                </c:pt>
                <c:pt idx="541">
                  <c:v>0.20803034392491279</c:v>
                </c:pt>
                <c:pt idx="542">
                  <c:v>0.39080614430332</c:v>
                </c:pt>
                <c:pt idx="543">
                  <c:v>0.6540358014370049</c:v>
                </c:pt>
                <c:pt idx="544">
                  <c:v>0.95421366791541595</c:v>
                </c:pt>
                <c:pt idx="545">
                  <c:v>1.2331321956781336</c:v>
                </c:pt>
                <c:pt idx="546">
                  <c:v>1.6010608176215606</c:v>
                </c:pt>
                <c:pt idx="547">
                  <c:v>1.9965327134479147</c:v>
                </c:pt>
                <c:pt idx="548">
                  <c:v>2.4600509592094424</c:v>
                </c:pt>
                <c:pt idx="549">
                  <c:v>2.83198484662663</c:v>
                </c:pt>
                <c:pt idx="550">
                  <c:v>3.2843954620948508</c:v>
                </c:pt>
                <c:pt idx="551">
                  <c:v>3.6853876499198854</c:v>
                </c:pt>
                <c:pt idx="552">
                  <c:v>4.1250519485747406</c:v>
                </c:pt>
                <c:pt idx="553">
                  <c:v>4.57725983604338</c:v>
                </c:pt>
                <c:pt idx="554">
                  <c:v>4.6817602594279331</c:v>
                </c:pt>
                <c:pt idx="555">
                  <c:v>4.5275358149162939</c:v>
                </c:pt>
                <c:pt idx="556">
                  <c:v>4.135292163518411</c:v>
                </c:pt>
                <c:pt idx="557">
                  <c:v>3.8922713890942755</c:v>
                </c:pt>
                <c:pt idx="558">
                  <c:v>3.6873306569771476</c:v>
                </c:pt>
                <c:pt idx="559">
                  <c:v>3.5762647687576408</c:v>
                </c:pt>
                <c:pt idx="560">
                  <c:v>3.5395147452801456</c:v>
                </c:pt>
                <c:pt idx="561">
                  <c:v>3.4911332639425514</c:v>
                </c:pt>
                <c:pt idx="562">
                  <c:v>3.3812113430985384</c:v>
                </c:pt>
                <c:pt idx="563">
                  <c:v>3.4043182117820061</c:v>
                </c:pt>
                <c:pt idx="564">
                  <c:v>3.5676543076450096</c:v>
                </c:pt>
                <c:pt idx="565">
                  <c:v>3.8902036661065358</c:v>
                </c:pt>
                <c:pt idx="566">
                  <c:v>4.1541928268274475</c:v>
                </c:pt>
                <c:pt idx="567">
                  <c:v>4.3147713200814417</c:v>
                </c:pt>
                <c:pt idx="568">
                  <c:v>4.6064681891179626</c:v>
                </c:pt>
                <c:pt idx="569">
                  <c:v>4.9532223892334377</c:v>
                </c:pt>
                <c:pt idx="570">
                  <c:v>5.1309394104871533</c:v>
                </c:pt>
                <c:pt idx="571">
                  <c:v>5.2616617474038279</c:v>
                </c:pt>
                <c:pt idx="572">
                  <c:v>5.2161233722796565</c:v>
                </c:pt>
                <c:pt idx="573">
                  <c:v>4.9644532867864388</c:v>
                </c:pt>
                <c:pt idx="574">
                  <c:v>4.6869753327101913</c:v>
                </c:pt>
                <c:pt idx="575">
                  <c:v>4.4255428572130571</c:v>
                </c:pt>
                <c:pt idx="576">
                  <c:v>4.221600493925683</c:v>
                </c:pt>
                <c:pt idx="577">
                  <c:v>4.1883416231704489</c:v>
                </c:pt>
                <c:pt idx="578">
                  <c:v>3.8662444261484499</c:v>
                </c:pt>
                <c:pt idx="579">
                  <c:v>3.9182880814188472</c:v>
                </c:pt>
                <c:pt idx="580">
                  <c:v>3.7788000513799629</c:v>
                </c:pt>
                <c:pt idx="581">
                  <c:v>3.6555364784234672</c:v>
                </c:pt>
                <c:pt idx="582">
                  <c:v>3.3763362132525692</c:v>
                </c:pt>
                <c:pt idx="583">
                  <c:v>3.1983219348517951</c:v>
                </c:pt>
                <c:pt idx="584">
                  <c:v>3.0032225027310124</c:v>
                </c:pt>
                <c:pt idx="585">
                  <c:v>2.8669786561832078</c:v>
                </c:pt>
                <c:pt idx="586">
                  <c:v>2.6561647255836904</c:v>
                </c:pt>
                <c:pt idx="587">
                  <c:v>2.4710567354664064</c:v>
                </c:pt>
                <c:pt idx="588">
                  <c:v>2.2733174091819057</c:v>
                </c:pt>
                <c:pt idx="589">
                  <c:v>2.1075721787124477</c:v>
                </c:pt>
                <c:pt idx="590">
                  <c:v>2.082416922765244</c:v>
                </c:pt>
                <c:pt idx="591">
                  <c:v>1.8177145712665956</c:v>
                </c:pt>
                <c:pt idx="592">
                  <c:v>1.4539929272170287</c:v>
                </c:pt>
                <c:pt idx="593">
                  <c:v>1.0671448483366817</c:v>
                </c:pt>
                <c:pt idx="594">
                  <c:v>0.67680404988278853</c:v>
                </c:pt>
                <c:pt idx="595">
                  <c:v>0.39585418669379352</c:v>
                </c:pt>
                <c:pt idx="596">
                  <c:v>0.29907228875174091</c:v>
                </c:pt>
                <c:pt idx="597">
                  <c:v>0.19408273237994866</c:v>
                </c:pt>
                <c:pt idx="598">
                  <c:v>7.8348615644086045E-2</c:v>
                </c:pt>
                <c:pt idx="599">
                  <c:v>5.2250294693409374E-2</c:v>
                </c:pt>
                <c:pt idx="600">
                  <c:v>0.20338311374483403</c:v>
                </c:pt>
                <c:pt idx="601">
                  <c:v>0.33978281989879872</c:v>
                </c:pt>
                <c:pt idx="602">
                  <c:v>0.4706140236083764</c:v>
                </c:pt>
                <c:pt idx="603">
                  <c:v>0.61944416161146887</c:v>
                </c:pt>
                <c:pt idx="604">
                  <c:v>0.60137146165811683</c:v>
                </c:pt>
                <c:pt idx="605">
                  <c:v>0.57227050332496976</c:v>
                </c:pt>
                <c:pt idx="606">
                  <c:v>0.53732865385357209</c:v>
                </c:pt>
                <c:pt idx="607">
                  <c:v>0.50444162176582563</c:v>
                </c:pt>
                <c:pt idx="608">
                  <c:v>0.46561938932975161</c:v>
                </c:pt>
                <c:pt idx="609">
                  <c:v>0.43990427859781622</c:v>
                </c:pt>
                <c:pt idx="610">
                  <c:v>0.40864926263777462</c:v>
                </c:pt>
                <c:pt idx="611">
                  <c:v>0.39120927972794345</c:v>
                </c:pt>
                <c:pt idx="612">
                  <c:v>0.35891936428895815</c:v>
                </c:pt>
                <c:pt idx="613">
                  <c:v>0.33921258165162432</c:v>
                </c:pt>
                <c:pt idx="614">
                  <c:v>0.31867803643841219</c:v>
                </c:pt>
                <c:pt idx="615">
                  <c:v>0.30359435290705339</c:v>
                </c:pt>
                <c:pt idx="616">
                  <c:v>0.26581386340788071</c:v>
                </c:pt>
                <c:pt idx="617">
                  <c:v>0.21052006943688129</c:v>
                </c:pt>
                <c:pt idx="618">
                  <c:v>0.14702956069247328</c:v>
                </c:pt>
                <c:pt idx="619">
                  <c:v>7.8538816265305664E-2</c:v>
                </c:pt>
                <c:pt idx="620">
                  <c:v>4.4012844208991139E-2</c:v>
                </c:pt>
                <c:pt idx="621">
                  <c:v>3.2001132020725076E-2</c:v>
                </c:pt>
                <c:pt idx="622">
                  <c:v>1.9155412136544626E-2</c:v>
                </c:pt>
                <c:pt idx="623">
                  <c:v>6.4554182506699745E-3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1.3944844365631287E-2</c:v>
                </c:pt>
                <c:pt idx="662">
                  <c:v>7.6225404587134157E-2</c:v>
                </c:pt>
                <c:pt idx="663">
                  <c:v>0.13544511864150832</c:v>
                </c:pt>
                <c:pt idx="664">
                  <c:v>0.20090367940738396</c:v>
                </c:pt>
                <c:pt idx="665">
                  <c:v>0.2853715482576008</c:v>
                </c:pt>
                <c:pt idx="666">
                  <c:v>0.44245252031745863</c:v>
                </c:pt>
                <c:pt idx="667">
                  <c:v>0.64439267207538076</c:v>
                </c:pt>
                <c:pt idx="668">
                  <c:v>0.87746379403903718</c:v>
                </c:pt>
                <c:pt idx="669">
                  <c:v>1.148985211408841</c:v>
                </c:pt>
                <c:pt idx="670">
                  <c:v>1.3568230362646254</c:v>
                </c:pt>
                <c:pt idx="671">
                  <c:v>1.5405563044975945</c:v>
                </c:pt>
                <c:pt idx="672">
                  <c:v>1.6927544568458925</c:v>
                </c:pt>
                <c:pt idx="673">
                  <c:v>1.8024458669553307</c:v>
                </c:pt>
                <c:pt idx="674">
                  <c:v>1.8122518984591178</c:v>
                </c:pt>
                <c:pt idx="675">
                  <c:v>1.7500025938669237</c:v>
                </c:pt>
                <c:pt idx="676">
                  <c:v>1.599026013545602</c:v>
                </c:pt>
                <c:pt idx="677">
                  <c:v>1.435405358404779</c:v>
                </c:pt>
                <c:pt idx="678">
                  <c:v>1.3015663177638879</c:v>
                </c:pt>
                <c:pt idx="679">
                  <c:v>1.2088384322011179</c:v>
                </c:pt>
                <c:pt idx="680">
                  <c:v>1.1222391619285155</c:v>
                </c:pt>
                <c:pt idx="681">
                  <c:v>1.0563568449797505</c:v>
                </c:pt>
                <c:pt idx="682">
                  <c:v>1.0128479920824833</c:v>
                </c:pt>
                <c:pt idx="683">
                  <c:v>0.96472161388669408</c:v>
                </c:pt>
                <c:pt idx="684">
                  <c:v>0.92539310585405854</c:v>
                </c:pt>
                <c:pt idx="685">
                  <c:v>0.9004464640216947</c:v>
                </c:pt>
                <c:pt idx="686">
                  <c:v>0.8819248377722656</c:v>
                </c:pt>
                <c:pt idx="687">
                  <c:v>0.84211242044099333</c:v>
                </c:pt>
                <c:pt idx="688">
                  <c:v>0.85226753203073646</c:v>
                </c:pt>
                <c:pt idx="689">
                  <c:v>0.90349222738571588</c:v>
                </c:pt>
                <c:pt idx="690">
                  <c:v>0.92355532333579338</c:v>
                </c:pt>
                <c:pt idx="691">
                  <c:v>0.94653536266728733</c:v>
                </c:pt>
                <c:pt idx="692">
                  <c:v>0.9612483286744512</c:v>
                </c:pt>
                <c:pt idx="693">
                  <c:v>0.94044727538485351</c:v>
                </c:pt>
                <c:pt idx="694">
                  <c:v>0.90367458988195004</c:v>
                </c:pt>
                <c:pt idx="695">
                  <c:v>0.85403085028486858</c:v>
                </c:pt>
                <c:pt idx="696">
                  <c:v>0.81246446747455225</c:v>
                </c:pt>
                <c:pt idx="697">
                  <c:v>0.79984468337630421</c:v>
                </c:pt>
                <c:pt idx="698">
                  <c:v>0.75490768178941114</c:v>
                </c:pt>
                <c:pt idx="699">
                  <c:v>0.7087937946230386</c:v>
                </c:pt>
                <c:pt idx="700">
                  <c:v>0.67291753887731276</c:v>
                </c:pt>
                <c:pt idx="701">
                  <c:v>0.6477681339588135</c:v>
                </c:pt>
                <c:pt idx="702">
                  <c:v>0.61461490879712066</c:v>
                </c:pt>
                <c:pt idx="703">
                  <c:v>0.57268646277189184</c:v>
                </c:pt>
                <c:pt idx="704">
                  <c:v>0.53913654720880555</c:v>
                </c:pt>
                <c:pt idx="705">
                  <c:v>0.51658030538964028</c:v>
                </c:pt>
                <c:pt idx="706">
                  <c:v>0.4930256241380776</c:v>
                </c:pt>
                <c:pt idx="707">
                  <c:v>0.47037823813634894</c:v>
                </c:pt>
                <c:pt idx="708">
                  <c:v>0.45194914313539492</c:v>
                </c:pt>
                <c:pt idx="709">
                  <c:v>0.44379364317014963</c:v>
                </c:pt>
                <c:pt idx="710">
                  <c:v>0.43258651314647079</c:v>
                </c:pt>
                <c:pt idx="711">
                  <c:v>0.42064271314601198</c:v>
                </c:pt>
                <c:pt idx="712">
                  <c:v>0.40533755002444749</c:v>
                </c:pt>
                <c:pt idx="713">
                  <c:v>0.41086642974549142</c:v>
                </c:pt>
                <c:pt idx="714">
                  <c:v>0.42224303520647771</c:v>
                </c:pt>
                <c:pt idx="715">
                  <c:v>0.42336236469230909</c:v>
                </c:pt>
                <c:pt idx="716">
                  <c:v>0.40757655511675805</c:v>
                </c:pt>
                <c:pt idx="717">
                  <c:v>0.39631402762035201</c:v>
                </c:pt>
                <c:pt idx="718">
                  <c:v>0.37612837488110817</c:v>
                </c:pt>
                <c:pt idx="719">
                  <c:v>0.33772462197076447</c:v>
                </c:pt>
                <c:pt idx="720">
                  <c:v>0.30237893924874154</c:v>
                </c:pt>
                <c:pt idx="721">
                  <c:v>0.25803828900824338</c:v>
                </c:pt>
                <c:pt idx="722">
                  <c:v>0.20311889482663797</c:v>
                </c:pt>
                <c:pt idx="723">
                  <c:v>0.15451288383938475</c:v>
                </c:pt>
                <c:pt idx="724">
                  <c:v>0.11979437243170785</c:v>
                </c:pt>
                <c:pt idx="725">
                  <c:v>8.7023751856200593E-2</c:v>
                </c:pt>
                <c:pt idx="726">
                  <c:v>5.409370463839043E-2</c:v>
                </c:pt>
                <c:pt idx="727">
                  <c:v>2.0561688820460375E-2</c:v>
                </c:pt>
                <c:pt idx="728">
                  <c:v>1.418187433487641E-2</c:v>
                </c:pt>
                <c:pt idx="729">
                  <c:v>9.3027112360591219E-3</c:v>
                </c:pt>
                <c:pt idx="730">
                  <c:v>5.0192994251577298E-3</c:v>
                </c:pt>
                <c:pt idx="731">
                  <c:v>7.2047373138525543E-4</c:v>
                </c:pt>
                <c:pt idx="732">
                  <c:v>2.4821614431727975E-4</c:v>
                </c:pt>
                <c:pt idx="733">
                  <c:v>4.8227269799686675E-4</c:v>
                </c:pt>
                <c:pt idx="734">
                  <c:v>7.0271485688460527E-4</c:v>
                </c:pt>
                <c:pt idx="735">
                  <c:v>9.6694940818077243E-4</c:v>
                </c:pt>
                <c:pt idx="736">
                  <c:v>2.3526415879503829E-2</c:v>
                </c:pt>
                <c:pt idx="737">
                  <c:v>5.6029881670607698E-2</c:v>
                </c:pt>
                <c:pt idx="738">
                  <c:v>8.9330750749336926E-2</c:v>
                </c:pt>
                <c:pt idx="739">
                  <c:v>0.12728019221338419</c:v>
                </c:pt>
                <c:pt idx="740">
                  <c:v>0.16845986216965533</c:v>
                </c:pt>
                <c:pt idx="741">
                  <c:v>0.21309562521430328</c:v>
                </c:pt>
                <c:pt idx="742">
                  <c:v>0.26571055043101433</c:v>
                </c:pt>
                <c:pt idx="743">
                  <c:v>0.32393819121738832</c:v>
                </c:pt>
                <c:pt idx="744">
                  <c:v>0.37384599877487251</c:v>
                </c:pt>
                <c:pt idx="745">
                  <c:v>0.39136482858351246</c:v>
                </c:pt>
                <c:pt idx="746">
                  <c:v>0.38813033902117722</c:v>
                </c:pt>
                <c:pt idx="747">
                  <c:v>0.37804659448661898</c:v>
                </c:pt>
                <c:pt idx="748">
                  <c:v>0.35764996061170323</c:v>
                </c:pt>
                <c:pt idx="749">
                  <c:v>0.32893138076681694</c:v>
                </c:pt>
                <c:pt idx="750">
                  <c:v>0.30677258430530763</c:v>
                </c:pt>
                <c:pt idx="751">
                  <c:v>0.28807325986133414</c:v>
                </c:pt>
                <c:pt idx="752">
                  <c:v>0.27651328304284972</c:v>
                </c:pt>
                <c:pt idx="753">
                  <c:v>0.26140157832294669</c:v>
                </c:pt>
                <c:pt idx="754">
                  <c:v>0.24607384632966683</c:v>
                </c:pt>
                <c:pt idx="755">
                  <c:v>0.22975643446739077</c:v>
                </c:pt>
                <c:pt idx="756">
                  <c:v>0.21770907889001798</c:v>
                </c:pt>
                <c:pt idx="757">
                  <c:v>0.20683762696028257</c:v>
                </c:pt>
                <c:pt idx="758">
                  <c:v>0.19780006597084648</c:v>
                </c:pt>
                <c:pt idx="759">
                  <c:v>0.19128172787833828</c:v>
                </c:pt>
                <c:pt idx="760">
                  <c:v>0.19065518841884413</c:v>
                </c:pt>
                <c:pt idx="761">
                  <c:v>0.17537276753310072</c:v>
                </c:pt>
                <c:pt idx="762">
                  <c:v>0.16086472426015208</c:v>
                </c:pt>
                <c:pt idx="763">
                  <c:v>0.14568219061061621</c:v>
                </c:pt>
                <c:pt idx="764">
                  <c:v>0.11978589278995533</c:v>
                </c:pt>
                <c:pt idx="765">
                  <c:v>9.4817555076935026E-2</c:v>
                </c:pt>
                <c:pt idx="766">
                  <c:v>7.4164328568708374E-2</c:v>
                </c:pt>
                <c:pt idx="767">
                  <c:v>5.1008221017971138E-2</c:v>
                </c:pt>
                <c:pt idx="768">
                  <c:v>1.8166838896896752E-2</c:v>
                </c:pt>
                <c:pt idx="769">
                  <c:v>2.6063932336953268E-3</c:v>
                </c:pt>
                <c:pt idx="770">
                  <c:v>1.9390973885145934E-3</c:v>
                </c:pt>
                <c:pt idx="771">
                  <c:v>1.0839998236102711E-3</c:v>
                </c:pt>
                <c:pt idx="772">
                  <c:v>3.3822035602704354E-4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1.6087951685554954E-3</c:v>
                </c:pt>
                <c:pt idx="803">
                  <c:v>4.947687222533451E-3</c:v>
                </c:pt>
                <c:pt idx="804">
                  <c:v>7.9023012976498185E-3</c:v>
                </c:pt>
                <c:pt idx="805">
                  <c:v>1.1109715065119178E-2</c:v>
                </c:pt>
                <c:pt idx="806">
                  <c:v>1.811438383984686E-2</c:v>
                </c:pt>
                <c:pt idx="807">
                  <c:v>3.4401988675744524E-2</c:v>
                </c:pt>
                <c:pt idx="808">
                  <c:v>5.3009773559929176E-2</c:v>
                </c:pt>
                <c:pt idx="809">
                  <c:v>8.2865281687887704E-2</c:v>
                </c:pt>
                <c:pt idx="810">
                  <c:v>0.11399895547342312</c:v>
                </c:pt>
                <c:pt idx="811">
                  <c:v>0.14385008378318251</c:v>
                </c:pt>
                <c:pt idx="812">
                  <c:v>0.19694519982410044</c:v>
                </c:pt>
                <c:pt idx="813">
                  <c:v>0.27716378447185414</c:v>
                </c:pt>
                <c:pt idx="814">
                  <c:v>0.3422316878568753</c:v>
                </c:pt>
                <c:pt idx="815">
                  <c:v>0.37391957075005494</c:v>
                </c:pt>
                <c:pt idx="816">
                  <c:v>0.38964476836162004</c:v>
                </c:pt>
                <c:pt idx="817">
                  <c:v>0.39701660691056612</c:v>
                </c:pt>
                <c:pt idx="818">
                  <c:v>0.40429084422730444</c:v>
                </c:pt>
                <c:pt idx="819">
                  <c:v>0.37753191600612018</c:v>
                </c:pt>
                <c:pt idx="820">
                  <c:v>0.3447687181352288</c:v>
                </c:pt>
                <c:pt idx="821">
                  <c:v>0.30437482167030344</c:v>
                </c:pt>
                <c:pt idx="822">
                  <c:v>0.26233011342004248</c:v>
                </c:pt>
                <c:pt idx="823">
                  <c:v>0.22889022499293196</c:v>
                </c:pt>
                <c:pt idx="824">
                  <c:v>0.19914869237695873</c:v>
                </c:pt>
                <c:pt idx="825">
                  <c:v>0.17063788243361369</c:v>
                </c:pt>
                <c:pt idx="826">
                  <c:v>0.15356741894222878</c:v>
                </c:pt>
                <c:pt idx="827">
                  <c:v>0.13861839771201298</c:v>
                </c:pt>
                <c:pt idx="828">
                  <c:v>0.12658039742954311</c:v>
                </c:pt>
                <c:pt idx="829">
                  <c:v>0.1188926620289604</c:v>
                </c:pt>
                <c:pt idx="830">
                  <c:v>0.11403837992740719</c:v>
                </c:pt>
                <c:pt idx="831">
                  <c:v>0.10459406258168311</c:v>
                </c:pt>
                <c:pt idx="832">
                  <c:v>8.9800944422701007E-2</c:v>
                </c:pt>
                <c:pt idx="833">
                  <c:v>7.8447084405123657E-2</c:v>
                </c:pt>
                <c:pt idx="834">
                  <c:v>6.8928157190918632E-2</c:v>
                </c:pt>
                <c:pt idx="835">
                  <c:v>5.9603443390815927E-2</c:v>
                </c:pt>
                <c:pt idx="836">
                  <c:v>5.1672694880314521E-2</c:v>
                </c:pt>
                <c:pt idx="837">
                  <c:v>4.1205568523628409E-2</c:v>
                </c:pt>
                <c:pt idx="838">
                  <c:v>2.134843184195058E-2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3.4934793663031136E-3</c:v>
                </c:pt>
                <c:pt idx="878">
                  <c:v>7.148972527893125E-3</c:v>
                </c:pt>
                <c:pt idx="879">
                  <c:v>1.0989145406278784E-2</c:v>
                </c:pt>
                <c:pt idx="880">
                  <c:v>1.5682718281937631E-2</c:v>
                </c:pt>
                <c:pt idx="881">
                  <c:v>2.7136317553638847E-2</c:v>
                </c:pt>
                <c:pt idx="882">
                  <c:v>4.3191634879225713E-2</c:v>
                </c:pt>
                <c:pt idx="883">
                  <c:v>6.2498547307065361E-2</c:v>
                </c:pt>
                <c:pt idx="884">
                  <c:v>8.8944259066060627E-2</c:v>
                </c:pt>
                <c:pt idx="885">
                  <c:v>0.11469773577211123</c:v>
                </c:pt>
                <c:pt idx="886">
                  <c:v>0.152775627907283</c:v>
                </c:pt>
                <c:pt idx="887">
                  <c:v>0.19988136792467137</c:v>
                </c:pt>
                <c:pt idx="888">
                  <c:v>0.2458342446151085</c:v>
                </c:pt>
                <c:pt idx="889">
                  <c:v>0.26582611787117982</c:v>
                </c:pt>
                <c:pt idx="890">
                  <c:v>0.25957992118324835</c:v>
                </c:pt>
                <c:pt idx="891">
                  <c:v>0.26379580289041471</c:v>
                </c:pt>
                <c:pt idx="892">
                  <c:v>0.25098867964035759</c:v>
                </c:pt>
                <c:pt idx="893">
                  <c:v>0.22338643040130751</c:v>
                </c:pt>
                <c:pt idx="894">
                  <c:v>0.19208472195870124</c:v>
                </c:pt>
                <c:pt idx="895">
                  <c:v>0.16981197882697346</c:v>
                </c:pt>
                <c:pt idx="896">
                  <c:v>0.14561476818101204</c:v>
                </c:pt>
                <c:pt idx="897">
                  <c:v>0.12685567164991551</c:v>
                </c:pt>
                <c:pt idx="898">
                  <c:v>0.11425348180772667</c:v>
                </c:pt>
                <c:pt idx="899">
                  <c:v>0.10711908483651721</c:v>
                </c:pt>
                <c:pt idx="900">
                  <c:v>0.10213647929993769</c:v>
                </c:pt>
                <c:pt idx="901">
                  <c:v>9.8493097669669821E-2</c:v>
                </c:pt>
                <c:pt idx="902">
                  <c:v>9.8885428107868392E-2</c:v>
                </c:pt>
                <c:pt idx="903">
                  <c:v>0.10897406563658023</c:v>
                </c:pt>
                <c:pt idx="904">
                  <c:v>0.11782805677348504</c:v>
                </c:pt>
                <c:pt idx="905">
                  <c:v>0.13290252829715915</c:v>
                </c:pt>
                <c:pt idx="906">
                  <c:v>0.16111717690187372</c:v>
                </c:pt>
                <c:pt idx="907">
                  <c:v>0.18307889066567515</c:v>
                </c:pt>
                <c:pt idx="908">
                  <c:v>0.19972316501968757</c:v>
                </c:pt>
                <c:pt idx="909">
                  <c:v>0.21030473059395513</c:v>
                </c:pt>
                <c:pt idx="910">
                  <c:v>0.22624662698585718</c:v>
                </c:pt>
                <c:pt idx="911">
                  <c:v>0.2477274818797435</c:v>
                </c:pt>
                <c:pt idx="912">
                  <c:v>0.25960574911490358</c:v>
                </c:pt>
                <c:pt idx="913">
                  <c:v>0.25403775740096429</c:v>
                </c:pt>
                <c:pt idx="914">
                  <c:v>0.23413294985481964</c:v>
                </c:pt>
                <c:pt idx="915">
                  <c:v>0.21392024983358698</c:v>
                </c:pt>
                <c:pt idx="916">
                  <c:v>0.19668493465416334</c:v>
                </c:pt>
                <c:pt idx="917">
                  <c:v>0.17466560527867511</c:v>
                </c:pt>
                <c:pt idx="918">
                  <c:v>0.15480606103016878</c:v>
                </c:pt>
                <c:pt idx="919">
                  <c:v>0.13850267358656182</c:v>
                </c:pt>
                <c:pt idx="920">
                  <c:v>0.12217334774413795</c:v>
                </c:pt>
                <c:pt idx="921">
                  <c:v>0.10786659171016834</c:v>
                </c:pt>
                <c:pt idx="922">
                  <c:v>9.8268778143542221E-2</c:v>
                </c:pt>
                <c:pt idx="923">
                  <c:v>9.2580767103689024E-2</c:v>
                </c:pt>
                <c:pt idx="924">
                  <c:v>8.9414055200885148E-2</c:v>
                </c:pt>
                <c:pt idx="925">
                  <c:v>8.7405905291681615E-2</c:v>
                </c:pt>
                <c:pt idx="926">
                  <c:v>8.8115404851899448E-2</c:v>
                </c:pt>
                <c:pt idx="927">
                  <c:v>9.6180390001097779E-2</c:v>
                </c:pt>
                <c:pt idx="928">
                  <c:v>0.10573032847597</c:v>
                </c:pt>
                <c:pt idx="929">
                  <c:v>0.12107071214349152</c:v>
                </c:pt>
                <c:pt idx="930">
                  <c:v>0.15774634795963355</c:v>
                </c:pt>
                <c:pt idx="931">
                  <c:v>0.20918457641178229</c:v>
                </c:pt>
                <c:pt idx="932">
                  <c:v>0.25343130868485747</c:v>
                </c:pt>
                <c:pt idx="933">
                  <c:v>0.314350829256486</c:v>
                </c:pt>
                <c:pt idx="934">
                  <c:v>0.3806478665479483</c:v>
                </c:pt>
                <c:pt idx="935">
                  <c:v>0.40230965428027315</c:v>
                </c:pt>
                <c:pt idx="936">
                  <c:v>0.40435479211060171</c:v>
                </c:pt>
                <c:pt idx="937">
                  <c:v>0.37926684506908548</c:v>
                </c:pt>
                <c:pt idx="938">
                  <c:v>0.33513789533043797</c:v>
                </c:pt>
                <c:pt idx="939">
                  <c:v>0.29494455406163622</c:v>
                </c:pt>
                <c:pt idx="940">
                  <c:v>0.26584540274929142</c:v>
                </c:pt>
                <c:pt idx="941">
                  <c:v>0.24880957256729741</c:v>
                </c:pt>
                <c:pt idx="942">
                  <c:v>0.22643495093927651</c:v>
                </c:pt>
                <c:pt idx="943">
                  <c:v>0.20411342341637134</c:v>
                </c:pt>
                <c:pt idx="944">
                  <c:v>0.18361321407285111</c:v>
                </c:pt>
                <c:pt idx="945">
                  <c:v>0.16420562831313892</c:v>
                </c:pt>
                <c:pt idx="946">
                  <c:v>0.15027689051004489</c:v>
                </c:pt>
                <c:pt idx="947">
                  <c:v>0.14279748302258485</c:v>
                </c:pt>
                <c:pt idx="948">
                  <c:v>0.13751909553192912</c:v>
                </c:pt>
                <c:pt idx="949">
                  <c:v>0.13014040680633263</c:v>
                </c:pt>
                <c:pt idx="950">
                  <c:v>0.13037088540748676</c:v>
                </c:pt>
                <c:pt idx="951">
                  <c:v>0.1454931892338055</c:v>
                </c:pt>
                <c:pt idx="952">
                  <c:v>0.15098740926239576</c:v>
                </c:pt>
                <c:pt idx="953">
                  <c:v>0.15258047061855964</c:v>
                </c:pt>
                <c:pt idx="954">
                  <c:v>0.15982180493029444</c:v>
                </c:pt>
                <c:pt idx="955">
                  <c:v>0.17388939420443292</c:v>
                </c:pt>
                <c:pt idx="956">
                  <c:v>0.19625852580510825</c:v>
                </c:pt>
                <c:pt idx="957">
                  <c:v>0.20984103361500633</c:v>
                </c:pt>
                <c:pt idx="958">
                  <c:v>0.21542748078113214</c:v>
                </c:pt>
                <c:pt idx="959">
                  <c:v>0.23157050421873115</c:v>
                </c:pt>
                <c:pt idx="960">
                  <c:v>0.2489430509090432</c:v>
                </c:pt>
                <c:pt idx="961">
                  <c:v>0.26156610655815521</c:v>
                </c:pt>
                <c:pt idx="962">
                  <c:v>0.25620238707672405</c:v>
                </c:pt>
                <c:pt idx="963">
                  <c:v>0.23654143545114523</c:v>
                </c:pt>
                <c:pt idx="964">
                  <c:v>0.21147923885763048</c:v>
                </c:pt>
                <c:pt idx="965">
                  <c:v>0.18880024099370618</c:v>
                </c:pt>
                <c:pt idx="966">
                  <c:v>0.17147877333158446</c:v>
                </c:pt>
                <c:pt idx="967">
                  <c:v>0.1518429291294438</c:v>
                </c:pt>
                <c:pt idx="968">
                  <c:v>0.13627877995657273</c:v>
                </c:pt>
                <c:pt idx="969">
                  <c:v>0.12405561071900358</c:v>
                </c:pt>
                <c:pt idx="970">
                  <c:v>0.11459436007439301</c:v>
                </c:pt>
                <c:pt idx="971">
                  <c:v>0.1079874027426362</c:v>
                </c:pt>
                <c:pt idx="972">
                  <c:v>0.10497705651578884</c:v>
                </c:pt>
                <c:pt idx="973">
                  <c:v>0.10294862042132208</c:v>
                </c:pt>
                <c:pt idx="974">
                  <c:v>0.10362164830847512</c:v>
                </c:pt>
                <c:pt idx="975">
                  <c:v>0.10655180875901384</c:v>
                </c:pt>
                <c:pt idx="976">
                  <c:v>0.11670259318787982</c:v>
                </c:pt>
                <c:pt idx="977">
                  <c:v>0.13448379604611474</c:v>
                </c:pt>
                <c:pt idx="978">
                  <c:v>0.15412714612630807</c:v>
                </c:pt>
                <c:pt idx="979">
                  <c:v>0.17731271543398389</c:v>
                </c:pt>
                <c:pt idx="980">
                  <c:v>0.20982373898774187</c:v>
                </c:pt>
                <c:pt idx="981">
                  <c:v>0.24859949873706361</c:v>
                </c:pt>
                <c:pt idx="982">
                  <c:v>0.2807598806559462</c:v>
                </c:pt>
                <c:pt idx="983">
                  <c:v>0.31584621395147883</c:v>
                </c:pt>
                <c:pt idx="984">
                  <c:v>0.35368728211071698</c:v>
                </c:pt>
                <c:pt idx="985">
                  <c:v>0.37952630570347079</c:v>
                </c:pt>
                <c:pt idx="986">
                  <c:v>0.39313788965897251</c:v>
                </c:pt>
                <c:pt idx="987">
                  <c:v>0.3962091534002663</c:v>
                </c:pt>
                <c:pt idx="988">
                  <c:v>0.39021637571980383</c:v>
                </c:pt>
                <c:pt idx="989">
                  <c:v>0.37920891451875172</c:v>
                </c:pt>
                <c:pt idx="990">
                  <c:v>0.37558393484389774</c:v>
                </c:pt>
                <c:pt idx="991">
                  <c:v>0.35101979551558304</c:v>
                </c:pt>
                <c:pt idx="992">
                  <c:v>0.31265298506961103</c:v>
                </c:pt>
                <c:pt idx="993">
                  <c:v>0.27955425096195435</c:v>
                </c:pt>
                <c:pt idx="994">
                  <c:v>0.25557374099751418</c:v>
                </c:pt>
                <c:pt idx="995">
                  <c:v>0.24016491276582877</c:v>
                </c:pt>
                <c:pt idx="996">
                  <c:v>0.2312733941981874</c:v>
                </c:pt>
                <c:pt idx="997">
                  <c:v>0.21797575744608455</c:v>
                </c:pt>
                <c:pt idx="998">
                  <c:v>0.20603083395914273</c:v>
                </c:pt>
                <c:pt idx="999">
                  <c:v>0.20012330532543623</c:v>
                </c:pt>
                <c:pt idx="1000">
                  <c:v>0.20125745248417473</c:v>
                </c:pt>
                <c:pt idx="1001">
                  <c:v>0.19479071408504994</c:v>
                </c:pt>
                <c:pt idx="1002">
                  <c:v>0.19018888716427348</c:v>
                </c:pt>
                <c:pt idx="1003">
                  <c:v>0.18775601647272408</c:v>
                </c:pt>
                <c:pt idx="1004">
                  <c:v>0.16288396952920817</c:v>
                </c:pt>
                <c:pt idx="1005">
                  <c:v>0.13479086667730319</c:v>
                </c:pt>
                <c:pt idx="1006">
                  <c:v>0.10631247655902061</c:v>
                </c:pt>
                <c:pt idx="1007">
                  <c:v>6.7862223369427363E-2</c:v>
                </c:pt>
                <c:pt idx="1008">
                  <c:v>2.6085036032281333E-2</c:v>
                </c:pt>
                <c:pt idx="1009">
                  <c:v>1.653288436312264E-3</c:v>
                </c:pt>
                <c:pt idx="1010">
                  <c:v>1.2129422991603261E-3</c:v>
                </c:pt>
                <c:pt idx="1011">
                  <c:v>7.0364229496123435E-4</c:v>
                </c:pt>
                <c:pt idx="1012">
                  <c:v>2.8202832032800504E-4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5885938150109039E-4</c:v>
                </c:pt>
                <c:pt idx="1018">
                  <c:v>1.384230549352056E-3</c:v>
                </c:pt>
                <c:pt idx="1019">
                  <c:v>2.3611234820628186E-3</c:v>
                </c:pt>
                <c:pt idx="1020">
                  <c:v>3.1851517950265136E-3</c:v>
                </c:pt>
                <c:pt idx="1021">
                  <c:v>3.9667317313892177E-3</c:v>
                </c:pt>
                <c:pt idx="1022">
                  <c:v>2.0948407059792246E-2</c:v>
                </c:pt>
                <c:pt idx="1023">
                  <c:v>3.8411789077303422E-2</c:v>
                </c:pt>
                <c:pt idx="1024">
                  <c:v>6.2160221399559651E-2</c:v>
                </c:pt>
                <c:pt idx="1025">
                  <c:v>9.9777617886359374E-2</c:v>
                </c:pt>
                <c:pt idx="1026">
                  <c:v>0.14907043208672388</c:v>
                </c:pt>
                <c:pt idx="1027">
                  <c:v>0.22275309142812791</c:v>
                </c:pt>
                <c:pt idx="1028">
                  <c:v>0.30151297871844757</c:v>
                </c:pt>
                <c:pt idx="1029">
                  <c:v>0.36037028582945085</c:v>
                </c:pt>
                <c:pt idx="1030">
                  <c:v>0.38164864155354883</c:v>
                </c:pt>
                <c:pt idx="1031">
                  <c:v>0.39532702739785042</c:v>
                </c:pt>
                <c:pt idx="1032">
                  <c:v>0.37579968843097061</c:v>
                </c:pt>
                <c:pt idx="1033">
                  <c:v>0.35455326417327721</c:v>
                </c:pt>
                <c:pt idx="1034">
                  <c:v>0.33248935529117774</c:v>
                </c:pt>
                <c:pt idx="1035">
                  <c:v>0.30328007504658849</c:v>
                </c:pt>
                <c:pt idx="1036">
                  <c:v>0.27331934879698838</c:v>
                </c:pt>
                <c:pt idx="1037">
                  <c:v>0.24319077990613874</c:v>
                </c:pt>
                <c:pt idx="1038">
                  <c:v>0.22015519352747681</c:v>
                </c:pt>
                <c:pt idx="1039">
                  <c:v>0.20133683914814321</c:v>
                </c:pt>
                <c:pt idx="1040">
                  <c:v>0.18391196359624454</c:v>
                </c:pt>
                <c:pt idx="1041">
                  <c:v>0.17253295437020097</c:v>
                </c:pt>
                <c:pt idx="1042">
                  <c:v>0.16044790622702337</c:v>
                </c:pt>
                <c:pt idx="1043">
                  <c:v>0.14973938567876746</c:v>
                </c:pt>
                <c:pt idx="1044">
                  <c:v>0.1425270788734308</c:v>
                </c:pt>
                <c:pt idx="1045">
                  <c:v>0.1373350580085769</c:v>
                </c:pt>
                <c:pt idx="1046">
                  <c:v>0.13539031962714548</c:v>
                </c:pt>
                <c:pt idx="1047">
                  <c:v>0.14263797612588086</c:v>
                </c:pt>
                <c:pt idx="1048">
                  <c:v>0.18403608614444353</c:v>
                </c:pt>
                <c:pt idx="1049">
                  <c:v>0.23408021996182368</c:v>
                </c:pt>
                <c:pt idx="1050">
                  <c:v>0.25412098090296242</c:v>
                </c:pt>
                <c:pt idx="1051">
                  <c:v>0.26457278290958308</c:v>
                </c:pt>
                <c:pt idx="1052">
                  <c:v>0.30581931275676177</c:v>
                </c:pt>
                <c:pt idx="1053">
                  <c:v>0.33489994208252633</c:v>
                </c:pt>
                <c:pt idx="1054">
                  <c:v>0.37868648540130817</c:v>
                </c:pt>
                <c:pt idx="1055">
                  <c:v>0.44669307634219307</c:v>
                </c:pt>
                <c:pt idx="1056">
                  <c:v>0.48712925513163496</c:v>
                </c:pt>
                <c:pt idx="1057">
                  <c:v>0.49104547385515041</c:v>
                </c:pt>
                <c:pt idx="1058">
                  <c:v>0.4862398423683203</c:v>
                </c:pt>
                <c:pt idx="1059">
                  <c:v>0.46456265046918094</c:v>
                </c:pt>
                <c:pt idx="1060">
                  <c:v>0.41681839950338084</c:v>
                </c:pt>
                <c:pt idx="1061">
                  <c:v>0.36144779982246661</c:v>
                </c:pt>
                <c:pt idx="1062">
                  <c:v>0.31385920069670803</c:v>
                </c:pt>
                <c:pt idx="1063">
                  <c:v>0.28448725748505871</c:v>
                </c:pt>
                <c:pt idx="1064">
                  <c:v>0.25852850824107937</c:v>
                </c:pt>
                <c:pt idx="1065">
                  <c:v>0.23742283425329042</c:v>
                </c:pt>
                <c:pt idx="1066">
                  <c:v>0.21777618028033824</c:v>
                </c:pt>
                <c:pt idx="1067">
                  <c:v>0.19769437227492062</c:v>
                </c:pt>
                <c:pt idx="1068">
                  <c:v>0.17893294788861364</c:v>
                </c:pt>
                <c:pt idx="1069">
                  <c:v>0.16729483369609985</c:v>
                </c:pt>
                <c:pt idx="1070">
                  <c:v>0.15955320157283681</c:v>
                </c:pt>
                <c:pt idx="1071">
                  <c:v>0.15214587130761698</c:v>
                </c:pt>
                <c:pt idx="1072">
                  <c:v>0.14089088226733434</c:v>
                </c:pt>
                <c:pt idx="1073">
                  <c:v>0.13539754788114292</c:v>
                </c:pt>
                <c:pt idx="1074">
                  <c:v>0.1338003524025245</c:v>
                </c:pt>
                <c:pt idx="1075">
                  <c:v>0.12581155324092289</c:v>
                </c:pt>
                <c:pt idx="1076">
                  <c:v>0.1070636735758861</c:v>
                </c:pt>
                <c:pt idx="1077">
                  <c:v>9.8976148378078443E-2</c:v>
                </c:pt>
                <c:pt idx="1078">
                  <c:v>8.4911005303579354E-2</c:v>
                </c:pt>
                <c:pt idx="1079">
                  <c:v>5.0031961952016452E-2</c:v>
                </c:pt>
                <c:pt idx="1080">
                  <c:v>3.4829765127836324E-2</c:v>
                </c:pt>
                <c:pt idx="1081">
                  <c:v>2.2297869547168871E-2</c:v>
                </c:pt>
                <c:pt idx="1082">
                  <c:v>1.1396696497140655E-2</c:v>
                </c:pt>
                <c:pt idx="1083">
                  <c:v>1.1657255242552246E-3</c:v>
                </c:pt>
                <c:pt idx="1084">
                  <c:v>8.4338630653500134E-3</c:v>
                </c:pt>
                <c:pt idx="1085">
                  <c:v>1.5986894574739712E-2</c:v>
                </c:pt>
                <c:pt idx="1086">
                  <c:v>2.213499523794632E-2</c:v>
                </c:pt>
                <c:pt idx="1087">
                  <c:v>2.898451166347555E-2</c:v>
                </c:pt>
                <c:pt idx="1088">
                  <c:v>3.8862587616434505E-2</c:v>
                </c:pt>
                <c:pt idx="1089">
                  <c:v>5.0987206507186883E-2</c:v>
                </c:pt>
                <c:pt idx="1090">
                  <c:v>5.8397689016324923E-2</c:v>
                </c:pt>
                <c:pt idx="1091">
                  <c:v>5.8191675445073171E-2</c:v>
                </c:pt>
                <c:pt idx="1092">
                  <c:v>5.4311687649736637E-2</c:v>
                </c:pt>
                <c:pt idx="1093">
                  <c:v>5.1072590927222203E-2</c:v>
                </c:pt>
                <c:pt idx="1094">
                  <c:v>4.4849025893264595E-2</c:v>
                </c:pt>
                <c:pt idx="1095">
                  <c:v>4.2237637800648188E-2</c:v>
                </c:pt>
                <c:pt idx="1096">
                  <c:v>4.0450955517913292E-2</c:v>
                </c:pt>
                <c:pt idx="1097">
                  <c:v>3.7169662941386315E-2</c:v>
                </c:pt>
                <c:pt idx="1098">
                  <c:v>3.6352013001119288E-2</c:v>
                </c:pt>
                <c:pt idx="1099">
                  <c:v>4.0217555742333475E-2</c:v>
                </c:pt>
                <c:pt idx="1100">
                  <c:v>4.6010933513382112E-2</c:v>
                </c:pt>
                <c:pt idx="1101">
                  <c:v>4.9313255018064869E-2</c:v>
                </c:pt>
                <c:pt idx="1102">
                  <c:v>4.0368686261861714E-2</c:v>
                </c:pt>
                <c:pt idx="1103">
                  <c:v>2.5079465561060679E-2</c:v>
                </c:pt>
                <c:pt idx="1104">
                  <c:v>1.1875952469574794E-2</c:v>
                </c:pt>
                <c:pt idx="1105">
                  <c:v>8.9131946411410597E-3</c:v>
                </c:pt>
                <c:pt idx="1106">
                  <c:v>5.5878060521161333E-3</c:v>
                </c:pt>
                <c:pt idx="1107">
                  <c:v>2.674558807347337E-3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7.8412293882233631E-3</c:v>
                </c:pt>
                <c:pt idx="1118">
                  <c:v>1.7686878600457305E-2</c:v>
                </c:pt>
                <c:pt idx="1119">
                  <c:v>2.8198040936324269E-2</c:v>
                </c:pt>
                <c:pt idx="1120">
                  <c:v>3.9421610451114891E-2</c:v>
                </c:pt>
                <c:pt idx="1121">
                  <c:v>7.1203475053846693E-2</c:v>
                </c:pt>
                <c:pt idx="1122">
                  <c:v>0.15868719687235089</c:v>
                </c:pt>
                <c:pt idx="1123">
                  <c:v>0.23239007933630476</c:v>
                </c:pt>
                <c:pt idx="1124">
                  <c:v>0.31894067385742453</c:v>
                </c:pt>
                <c:pt idx="1125">
                  <c:v>0.38955638921222208</c:v>
                </c:pt>
                <c:pt idx="1126">
                  <c:v>0.44792745739612894</c:v>
                </c:pt>
                <c:pt idx="1127">
                  <c:v>0.5452565127112825</c:v>
                </c:pt>
                <c:pt idx="1128">
                  <c:v>0.59170771704329939</c:v>
                </c:pt>
                <c:pt idx="1129">
                  <c:v>0.59488941123451633</c:v>
                </c:pt>
                <c:pt idx="1130">
                  <c:v>0.53884344056050681</c:v>
                </c:pt>
                <c:pt idx="1131">
                  <c:v>0.5462003426998524</c:v>
                </c:pt>
                <c:pt idx="1132">
                  <c:v>0.51324833575674911</c:v>
                </c:pt>
                <c:pt idx="1133">
                  <c:v>0.47020489954001538</c:v>
                </c:pt>
                <c:pt idx="1134">
                  <c:v>0.42951232951470025</c:v>
                </c:pt>
                <c:pt idx="1135">
                  <c:v>0.38439635135085787</c:v>
                </c:pt>
                <c:pt idx="1136">
                  <c:v>0.33626316414794105</c:v>
                </c:pt>
                <c:pt idx="1137">
                  <c:v>0.3055515209732369</c:v>
                </c:pt>
                <c:pt idx="1138">
                  <c:v>0.29688000838104511</c:v>
                </c:pt>
                <c:pt idx="1139">
                  <c:v>0.28856103280945566</c:v>
                </c:pt>
                <c:pt idx="1140">
                  <c:v>0.27448103050545775</c:v>
                </c:pt>
                <c:pt idx="1141">
                  <c:v>0.26666111913778096</c:v>
                </c:pt>
                <c:pt idx="1142">
                  <c:v>0.25277005151191778</c:v>
                </c:pt>
                <c:pt idx="1143">
                  <c:v>0.24204228635582181</c:v>
                </c:pt>
                <c:pt idx="1144">
                  <c:v>0.244550802558678</c:v>
                </c:pt>
                <c:pt idx="1145">
                  <c:v>0.26296293115553959</c:v>
                </c:pt>
                <c:pt idx="1146">
                  <c:v>0.26262431900629823</c:v>
                </c:pt>
                <c:pt idx="1147">
                  <c:v>0.24053007277736088</c:v>
                </c:pt>
                <c:pt idx="1148">
                  <c:v>0.21085792863800046</c:v>
                </c:pt>
                <c:pt idx="1149">
                  <c:v>0.17962785435363041</c:v>
                </c:pt>
                <c:pt idx="1150">
                  <c:v>0.15563318559632908</c:v>
                </c:pt>
                <c:pt idx="1151">
                  <c:v>0.14642659237854633</c:v>
                </c:pt>
                <c:pt idx="1152">
                  <c:v>0.12484293250037837</c:v>
                </c:pt>
                <c:pt idx="1153">
                  <c:v>9.2759404973048576E-2</c:v>
                </c:pt>
                <c:pt idx="1154">
                  <c:v>7.910841418262976E-2</c:v>
                </c:pt>
                <c:pt idx="1155">
                  <c:v>7.8464502320495733E-2</c:v>
                </c:pt>
                <c:pt idx="1156">
                  <c:v>7.5173223958967736E-2</c:v>
                </c:pt>
                <c:pt idx="1157">
                  <c:v>7.2277746561925219E-2</c:v>
                </c:pt>
                <c:pt idx="1158">
                  <c:v>6.6423634753404986E-2</c:v>
                </c:pt>
                <c:pt idx="1159">
                  <c:v>6.0659631891224648E-2</c:v>
                </c:pt>
                <c:pt idx="1160">
                  <c:v>5.6895159487004812E-2</c:v>
                </c:pt>
                <c:pt idx="1161">
                  <c:v>5.3538837834713034E-2</c:v>
                </c:pt>
                <c:pt idx="1162">
                  <c:v>5.0416627788490292E-2</c:v>
                </c:pt>
                <c:pt idx="1163">
                  <c:v>4.7940999650310026E-2</c:v>
                </c:pt>
                <c:pt idx="1164">
                  <c:v>4.6498936883977778E-2</c:v>
                </c:pt>
                <c:pt idx="1165">
                  <c:v>4.6643735651641406E-2</c:v>
                </c:pt>
                <c:pt idx="1166">
                  <c:v>4.6952485187333894E-2</c:v>
                </c:pt>
                <c:pt idx="1167">
                  <c:v>5.4683181999377758E-2</c:v>
                </c:pt>
                <c:pt idx="1168">
                  <c:v>6.5406737620322633E-2</c:v>
                </c:pt>
                <c:pt idx="1169">
                  <c:v>7.9611722567925675E-2</c:v>
                </c:pt>
                <c:pt idx="1170">
                  <c:v>9.3223479664437128E-2</c:v>
                </c:pt>
                <c:pt idx="1171">
                  <c:v>0.10731070976246898</c:v>
                </c:pt>
                <c:pt idx="1172">
                  <c:v>0.1289516462890532</c:v>
                </c:pt>
                <c:pt idx="1173">
                  <c:v>0.15458072231647346</c:v>
                </c:pt>
                <c:pt idx="1174">
                  <c:v>0.17749545699785266</c:v>
                </c:pt>
                <c:pt idx="1175">
                  <c:v>0.21098683261770732</c:v>
                </c:pt>
                <c:pt idx="1176">
                  <c:v>0.2374935369266469</c:v>
                </c:pt>
                <c:pt idx="1177">
                  <c:v>0.26342373640982303</c:v>
                </c:pt>
                <c:pt idx="1178">
                  <c:v>0.27629687998774943</c:v>
                </c:pt>
                <c:pt idx="1179">
                  <c:v>0.27459307899326302</c:v>
                </c:pt>
                <c:pt idx="1180">
                  <c:v>0.26865578047518263</c:v>
                </c:pt>
                <c:pt idx="1181">
                  <c:v>0.25484079622574463</c:v>
                </c:pt>
                <c:pt idx="1182">
                  <c:v>0.23231727559908502</c:v>
                </c:pt>
                <c:pt idx="1183">
                  <c:v>0.21648305257440623</c:v>
                </c:pt>
                <c:pt idx="1184">
                  <c:v>0.20224531731564693</c:v>
                </c:pt>
                <c:pt idx="1185">
                  <c:v>0.19187642647013495</c:v>
                </c:pt>
                <c:pt idx="1186">
                  <c:v>0.18877268015855725</c:v>
                </c:pt>
                <c:pt idx="1187">
                  <c:v>0.18330383046714072</c:v>
                </c:pt>
                <c:pt idx="1188">
                  <c:v>0.17202724349212498</c:v>
                </c:pt>
                <c:pt idx="1189">
                  <c:v>0.15560950694232081</c:v>
                </c:pt>
                <c:pt idx="1190">
                  <c:v>0.1366544285182176</c:v>
                </c:pt>
                <c:pt idx="1191">
                  <c:v>0.12003865374693512</c:v>
                </c:pt>
                <c:pt idx="1192">
                  <c:v>9.9677382340806767E-2</c:v>
                </c:pt>
                <c:pt idx="1193">
                  <c:v>8.1008071782737237E-2</c:v>
                </c:pt>
                <c:pt idx="1194">
                  <c:v>6.5807137236346694E-2</c:v>
                </c:pt>
                <c:pt idx="1195">
                  <c:v>5.0955768933921078E-2</c:v>
                </c:pt>
                <c:pt idx="1196">
                  <c:v>4.8869136131109339E-2</c:v>
                </c:pt>
                <c:pt idx="1197">
                  <c:v>3.9939525350506946E-2</c:v>
                </c:pt>
                <c:pt idx="1198">
                  <c:v>2.2999794380923536E-2</c:v>
                </c:pt>
                <c:pt idx="1199">
                  <c:v>1.2154834423240663E-3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4.1734665725346228E-3</c:v>
                </c:pt>
                <c:pt idx="1213">
                  <c:v>1.1167956401229305E-2</c:v>
                </c:pt>
                <c:pt idx="1214">
                  <c:v>1.7917301251972828E-2</c:v>
                </c:pt>
                <c:pt idx="1215">
                  <c:v>2.5179683681601298E-2</c:v>
                </c:pt>
                <c:pt idx="1216">
                  <c:v>4.2895841886153953E-2</c:v>
                </c:pt>
                <c:pt idx="1217">
                  <c:v>8.1627053722112264E-2</c:v>
                </c:pt>
                <c:pt idx="1218">
                  <c:v>0.1295090226751501</c:v>
                </c:pt>
                <c:pt idx="1219">
                  <c:v>0.18034033049441797</c:v>
                </c:pt>
                <c:pt idx="1220">
                  <c:v>0.22692247150063344</c:v>
                </c:pt>
                <c:pt idx="1221">
                  <c:v>0.27590604491600218</c:v>
                </c:pt>
                <c:pt idx="1222">
                  <c:v>0.3157352338489397</c:v>
                </c:pt>
                <c:pt idx="1223">
                  <c:v>0.33967159850750489</c:v>
                </c:pt>
                <c:pt idx="1224">
                  <c:v>0.3594899817488687</c:v>
                </c:pt>
                <c:pt idx="1225">
                  <c:v>0.3534255922668495</c:v>
                </c:pt>
                <c:pt idx="1226">
                  <c:v>0.35650036514285977</c:v>
                </c:pt>
                <c:pt idx="1227">
                  <c:v>0.36057309897802409</c:v>
                </c:pt>
                <c:pt idx="1228">
                  <c:v>0.35724520012395689</c:v>
                </c:pt>
                <c:pt idx="1229">
                  <c:v>0.32885834276617198</c:v>
                </c:pt>
                <c:pt idx="1230">
                  <c:v>0.29603299297971108</c:v>
                </c:pt>
                <c:pt idx="1231">
                  <c:v>0.26039586105053242</c:v>
                </c:pt>
                <c:pt idx="1232">
                  <c:v>0.23514948220035095</c:v>
                </c:pt>
                <c:pt idx="1233">
                  <c:v>0.21841514281376079</c:v>
                </c:pt>
                <c:pt idx="1234">
                  <c:v>0.20624612771174206</c:v>
                </c:pt>
                <c:pt idx="1235">
                  <c:v>0.19723666441703031</c:v>
                </c:pt>
                <c:pt idx="1236">
                  <c:v>0.19107444794595035</c:v>
                </c:pt>
                <c:pt idx="1237">
                  <c:v>0.18218790487600528</c:v>
                </c:pt>
                <c:pt idx="1238">
                  <c:v>0.17464342864372437</c:v>
                </c:pt>
                <c:pt idx="1239">
                  <c:v>0.17257400247903876</c:v>
                </c:pt>
                <c:pt idx="1240">
                  <c:v>0.17405231061234117</c:v>
                </c:pt>
                <c:pt idx="1241">
                  <c:v>0.1783493680896048</c:v>
                </c:pt>
                <c:pt idx="1242">
                  <c:v>0.19238416671810982</c:v>
                </c:pt>
                <c:pt idx="1243">
                  <c:v>0.23410391295312244</c:v>
                </c:pt>
                <c:pt idx="1244">
                  <c:v>0.27774198362413721</c:v>
                </c:pt>
                <c:pt idx="1245">
                  <c:v>0.31618776310974606</c:v>
                </c:pt>
                <c:pt idx="1246">
                  <c:v>0.32180004307409882</c:v>
                </c:pt>
                <c:pt idx="1247">
                  <c:v>0.30307256000191962</c:v>
                </c:pt>
                <c:pt idx="1248">
                  <c:v>0.26988200411783181</c:v>
                </c:pt>
                <c:pt idx="1249">
                  <c:v>0.2393732422836771</c:v>
                </c:pt>
                <c:pt idx="1250">
                  <c:v>0.21926973188977023</c:v>
                </c:pt>
                <c:pt idx="1251">
                  <c:v>0.19611905606686428</c:v>
                </c:pt>
                <c:pt idx="1252">
                  <c:v>0.17376444268512753</c:v>
                </c:pt>
                <c:pt idx="1253">
                  <c:v>0.14758214085496063</c:v>
                </c:pt>
                <c:pt idx="1254">
                  <c:v>0.12394548571642398</c:v>
                </c:pt>
                <c:pt idx="1255">
                  <c:v>0.10475318131948916</c:v>
                </c:pt>
                <c:pt idx="1256">
                  <c:v>8.4045691986321752E-2</c:v>
                </c:pt>
                <c:pt idx="1257">
                  <c:v>7.3822260451099631E-2</c:v>
                </c:pt>
                <c:pt idx="1258">
                  <c:v>6.9571712240916836E-2</c:v>
                </c:pt>
                <c:pt idx="1259">
                  <c:v>6.6445478713257677E-2</c:v>
                </c:pt>
                <c:pt idx="1260">
                  <c:v>6.7255075540543705E-2</c:v>
                </c:pt>
                <c:pt idx="1261">
                  <c:v>7.1097478584038601E-2</c:v>
                </c:pt>
                <c:pt idx="1262">
                  <c:v>7.6349793519393763E-2</c:v>
                </c:pt>
                <c:pt idx="1263">
                  <c:v>7.8673759607258503E-2</c:v>
                </c:pt>
                <c:pt idx="1264">
                  <c:v>7.2265717120164552E-2</c:v>
                </c:pt>
                <c:pt idx="1265">
                  <c:v>6.9139767076226114E-2</c:v>
                </c:pt>
                <c:pt idx="1266">
                  <c:v>7.2116677367117785E-2</c:v>
                </c:pt>
                <c:pt idx="1267">
                  <c:v>8.0775473174153692E-2</c:v>
                </c:pt>
                <c:pt idx="1268">
                  <c:v>9.7943584870689049E-2</c:v>
                </c:pt>
                <c:pt idx="1269">
                  <c:v>0.13720900755521057</c:v>
                </c:pt>
                <c:pt idx="1270">
                  <c:v>0.20420685567768124</c:v>
                </c:pt>
                <c:pt idx="1271">
                  <c:v>0.23678444060632886</c:v>
                </c:pt>
                <c:pt idx="1272">
                  <c:v>0.23553726847404149</c:v>
                </c:pt>
                <c:pt idx="1273">
                  <c:v>0.23075224121691246</c:v>
                </c:pt>
                <c:pt idx="1274">
                  <c:v>0.2083580835393947</c:v>
                </c:pt>
                <c:pt idx="1275">
                  <c:v>0.18466694013037199</c:v>
                </c:pt>
                <c:pt idx="1276">
                  <c:v>0.16655794001164742</c:v>
                </c:pt>
                <c:pt idx="1277">
                  <c:v>0.15745184433660278</c:v>
                </c:pt>
                <c:pt idx="1278">
                  <c:v>0.14690665049378454</c:v>
                </c:pt>
                <c:pt idx="1279">
                  <c:v>0.13348488638317982</c:v>
                </c:pt>
                <c:pt idx="1280">
                  <c:v>0.11998267509047193</c:v>
                </c:pt>
                <c:pt idx="1281">
                  <c:v>0.10609829900462811</c:v>
                </c:pt>
                <c:pt idx="1282">
                  <c:v>9.4721262663766612E-2</c:v>
                </c:pt>
                <c:pt idx="1283">
                  <c:v>8.7069381767705387E-2</c:v>
                </c:pt>
                <c:pt idx="1284">
                  <c:v>8.0633295554536646E-2</c:v>
                </c:pt>
                <c:pt idx="1285">
                  <c:v>7.5644675830289693E-2</c:v>
                </c:pt>
                <c:pt idx="1286">
                  <c:v>7.1948379994944189E-2</c:v>
                </c:pt>
                <c:pt idx="1287">
                  <c:v>6.9787895158727381E-2</c:v>
                </c:pt>
                <c:pt idx="1288">
                  <c:v>6.94325153681567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3B4-4995-9C80-0BFF11B264D8}"/>
            </c:ext>
          </c:extLst>
        </c:ser>
        <c:ser>
          <c:idx val="3"/>
          <c:order val="3"/>
          <c:tx>
            <c:strRef>
              <c:f>'Full model 1999'!$M$3</c:f>
              <c:strCache>
                <c:ptCount val="1"/>
                <c:pt idx="0">
                  <c:v>Recharge flux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sysDash"/>
            </a:ln>
          </c:spPr>
          <c:marker>
            <c:symbol val="none"/>
          </c:marker>
          <c:xVal>
            <c:numRef>
              <c:f>'Full model 1999'!$C$4:$C$1292</c:f>
              <c:numCache>
                <c:formatCode>0.0000</c:formatCode>
                <c:ptCount val="1289"/>
                <c:pt idx="1">
                  <c:v>175.75</c:v>
                </c:pt>
                <c:pt idx="2">
                  <c:v>175.79166666666666</c:v>
                </c:pt>
                <c:pt idx="3">
                  <c:v>175.83333333333334</c:v>
                </c:pt>
                <c:pt idx="4">
                  <c:v>175.875</c:v>
                </c:pt>
                <c:pt idx="5">
                  <c:v>175.91666666666666</c:v>
                </c:pt>
                <c:pt idx="6">
                  <c:v>175.95833333333334</c:v>
                </c:pt>
                <c:pt idx="7">
                  <c:v>176</c:v>
                </c:pt>
                <c:pt idx="8">
                  <c:v>176.04166666666666</c:v>
                </c:pt>
                <c:pt idx="9">
                  <c:v>176.08333333333334</c:v>
                </c:pt>
                <c:pt idx="10">
                  <c:v>176.125</c:v>
                </c:pt>
                <c:pt idx="11">
                  <c:v>176.16666666666666</c:v>
                </c:pt>
                <c:pt idx="12">
                  <c:v>176.20833333333334</c:v>
                </c:pt>
                <c:pt idx="13">
                  <c:v>176.25</c:v>
                </c:pt>
                <c:pt idx="14">
                  <c:v>176.29166666666666</c:v>
                </c:pt>
                <c:pt idx="15">
                  <c:v>176.33333333333334</c:v>
                </c:pt>
                <c:pt idx="16">
                  <c:v>176.375</c:v>
                </c:pt>
                <c:pt idx="17">
                  <c:v>176.41666666666666</c:v>
                </c:pt>
                <c:pt idx="18">
                  <c:v>176.45833333333334</c:v>
                </c:pt>
                <c:pt idx="19">
                  <c:v>176.5</c:v>
                </c:pt>
                <c:pt idx="20">
                  <c:v>176.54166666666666</c:v>
                </c:pt>
                <c:pt idx="21">
                  <c:v>176.58333333333334</c:v>
                </c:pt>
                <c:pt idx="22">
                  <c:v>176.625</c:v>
                </c:pt>
                <c:pt idx="23">
                  <c:v>176.66666666666666</c:v>
                </c:pt>
                <c:pt idx="24">
                  <c:v>176.70833333333334</c:v>
                </c:pt>
                <c:pt idx="25">
                  <c:v>176.75</c:v>
                </c:pt>
                <c:pt idx="26">
                  <c:v>176.79166666666666</c:v>
                </c:pt>
                <c:pt idx="27">
                  <c:v>176.83333333333334</c:v>
                </c:pt>
                <c:pt idx="28">
                  <c:v>176.875</c:v>
                </c:pt>
                <c:pt idx="29">
                  <c:v>176.91666666666666</c:v>
                </c:pt>
                <c:pt idx="30">
                  <c:v>176.95833333333334</c:v>
                </c:pt>
                <c:pt idx="31">
                  <c:v>177</c:v>
                </c:pt>
                <c:pt idx="32">
                  <c:v>177.04166666666666</c:v>
                </c:pt>
                <c:pt idx="33">
                  <c:v>177.08333333333334</c:v>
                </c:pt>
                <c:pt idx="34">
                  <c:v>177.125</c:v>
                </c:pt>
                <c:pt idx="35">
                  <c:v>177.16666666666666</c:v>
                </c:pt>
                <c:pt idx="36">
                  <c:v>177.20833333333334</c:v>
                </c:pt>
                <c:pt idx="37">
                  <c:v>177.25</c:v>
                </c:pt>
                <c:pt idx="38">
                  <c:v>177.29166666666666</c:v>
                </c:pt>
                <c:pt idx="39">
                  <c:v>177.33333333333334</c:v>
                </c:pt>
                <c:pt idx="40">
                  <c:v>177.375</c:v>
                </c:pt>
                <c:pt idx="41">
                  <c:v>177.41666666666666</c:v>
                </c:pt>
                <c:pt idx="42">
                  <c:v>177.45833333333334</c:v>
                </c:pt>
                <c:pt idx="43">
                  <c:v>177.5</c:v>
                </c:pt>
                <c:pt idx="44">
                  <c:v>177.54166666666666</c:v>
                </c:pt>
                <c:pt idx="45">
                  <c:v>177.58333333333334</c:v>
                </c:pt>
                <c:pt idx="46">
                  <c:v>177.625</c:v>
                </c:pt>
                <c:pt idx="47">
                  <c:v>177.66666666666666</c:v>
                </c:pt>
                <c:pt idx="48">
                  <c:v>177.70833333333334</c:v>
                </c:pt>
                <c:pt idx="49">
                  <c:v>177.75</c:v>
                </c:pt>
                <c:pt idx="50">
                  <c:v>177.79166666666666</c:v>
                </c:pt>
                <c:pt idx="51">
                  <c:v>177.83333333333334</c:v>
                </c:pt>
                <c:pt idx="52">
                  <c:v>177.875</c:v>
                </c:pt>
                <c:pt idx="53">
                  <c:v>177.91666666666666</c:v>
                </c:pt>
                <c:pt idx="54">
                  <c:v>177.95833333333334</c:v>
                </c:pt>
                <c:pt idx="55">
                  <c:v>178</c:v>
                </c:pt>
                <c:pt idx="56">
                  <c:v>178.04166666666666</c:v>
                </c:pt>
                <c:pt idx="57">
                  <c:v>178.08333333333334</c:v>
                </c:pt>
                <c:pt idx="58">
                  <c:v>178.125</c:v>
                </c:pt>
                <c:pt idx="59">
                  <c:v>178.16666666666666</c:v>
                </c:pt>
                <c:pt idx="60">
                  <c:v>178.20833333333334</c:v>
                </c:pt>
                <c:pt idx="61">
                  <c:v>178.25</c:v>
                </c:pt>
                <c:pt idx="62">
                  <c:v>178.29166666666666</c:v>
                </c:pt>
                <c:pt idx="63">
                  <c:v>178.33333333333334</c:v>
                </c:pt>
                <c:pt idx="64">
                  <c:v>178.375</c:v>
                </c:pt>
                <c:pt idx="65">
                  <c:v>178.41666666666666</c:v>
                </c:pt>
                <c:pt idx="66">
                  <c:v>178.45833333333334</c:v>
                </c:pt>
                <c:pt idx="67">
                  <c:v>178.5</c:v>
                </c:pt>
                <c:pt idx="68">
                  <c:v>178.54166666666666</c:v>
                </c:pt>
                <c:pt idx="69">
                  <c:v>178.58333333333334</c:v>
                </c:pt>
                <c:pt idx="70">
                  <c:v>178.625</c:v>
                </c:pt>
                <c:pt idx="71">
                  <c:v>178.66666666666666</c:v>
                </c:pt>
                <c:pt idx="72">
                  <c:v>178.70833333333334</c:v>
                </c:pt>
                <c:pt idx="73">
                  <c:v>178.75</c:v>
                </c:pt>
                <c:pt idx="74">
                  <c:v>178.79166666666666</c:v>
                </c:pt>
                <c:pt idx="75">
                  <c:v>178.83333333333334</c:v>
                </c:pt>
                <c:pt idx="76">
                  <c:v>178.875</c:v>
                </c:pt>
                <c:pt idx="77">
                  <c:v>178.91666666666666</c:v>
                </c:pt>
                <c:pt idx="78">
                  <c:v>178.95833333333334</c:v>
                </c:pt>
                <c:pt idx="79">
                  <c:v>179</c:v>
                </c:pt>
                <c:pt idx="80">
                  <c:v>179.04166666666666</c:v>
                </c:pt>
                <c:pt idx="81">
                  <c:v>179.08333333333334</c:v>
                </c:pt>
                <c:pt idx="82">
                  <c:v>179.125</c:v>
                </c:pt>
                <c:pt idx="83">
                  <c:v>179.16666666666666</c:v>
                </c:pt>
                <c:pt idx="84">
                  <c:v>179.20833333333334</c:v>
                </c:pt>
                <c:pt idx="85">
                  <c:v>179.25</c:v>
                </c:pt>
                <c:pt idx="86">
                  <c:v>179.29166666666666</c:v>
                </c:pt>
                <c:pt idx="87">
                  <c:v>179.33333333333334</c:v>
                </c:pt>
                <c:pt idx="88">
                  <c:v>179.375</c:v>
                </c:pt>
                <c:pt idx="89">
                  <c:v>179.41666666666666</c:v>
                </c:pt>
                <c:pt idx="90">
                  <c:v>179.45833333333334</c:v>
                </c:pt>
                <c:pt idx="91">
                  <c:v>179.5</c:v>
                </c:pt>
                <c:pt idx="92">
                  <c:v>179.54166666666666</c:v>
                </c:pt>
                <c:pt idx="93">
                  <c:v>179.58333333333334</c:v>
                </c:pt>
                <c:pt idx="94">
                  <c:v>179.625</c:v>
                </c:pt>
                <c:pt idx="95">
                  <c:v>179.66666666666666</c:v>
                </c:pt>
                <c:pt idx="96">
                  <c:v>179.70833333333334</c:v>
                </c:pt>
                <c:pt idx="97">
                  <c:v>179.75</c:v>
                </c:pt>
                <c:pt idx="98">
                  <c:v>179.79166666666666</c:v>
                </c:pt>
                <c:pt idx="99">
                  <c:v>179.83333333333334</c:v>
                </c:pt>
                <c:pt idx="100">
                  <c:v>179.875</c:v>
                </c:pt>
                <c:pt idx="101">
                  <c:v>179.91666666666666</c:v>
                </c:pt>
                <c:pt idx="102">
                  <c:v>179.95833333333334</c:v>
                </c:pt>
                <c:pt idx="103">
                  <c:v>180</c:v>
                </c:pt>
                <c:pt idx="104">
                  <c:v>180.04166666666666</c:v>
                </c:pt>
                <c:pt idx="105">
                  <c:v>180.08333333333334</c:v>
                </c:pt>
                <c:pt idx="106">
                  <c:v>180.125</c:v>
                </c:pt>
                <c:pt idx="107">
                  <c:v>180.16666666666666</c:v>
                </c:pt>
                <c:pt idx="108">
                  <c:v>180.20833333333334</c:v>
                </c:pt>
                <c:pt idx="109">
                  <c:v>180.25</c:v>
                </c:pt>
                <c:pt idx="110">
                  <c:v>180.29166666666666</c:v>
                </c:pt>
                <c:pt idx="111">
                  <c:v>180.33333333333334</c:v>
                </c:pt>
                <c:pt idx="112">
                  <c:v>180.375</c:v>
                </c:pt>
                <c:pt idx="113">
                  <c:v>180.41666666666666</c:v>
                </c:pt>
                <c:pt idx="114">
                  <c:v>180.45833333333334</c:v>
                </c:pt>
                <c:pt idx="115">
                  <c:v>180.5</c:v>
                </c:pt>
                <c:pt idx="116">
                  <c:v>180.54166666666666</c:v>
                </c:pt>
                <c:pt idx="117">
                  <c:v>180.58333333333334</c:v>
                </c:pt>
                <c:pt idx="118">
                  <c:v>180.625</c:v>
                </c:pt>
                <c:pt idx="119">
                  <c:v>180.66666666666666</c:v>
                </c:pt>
                <c:pt idx="120">
                  <c:v>180.70833333333334</c:v>
                </c:pt>
                <c:pt idx="121">
                  <c:v>180.75</c:v>
                </c:pt>
                <c:pt idx="122">
                  <c:v>180.79166666666666</c:v>
                </c:pt>
                <c:pt idx="123">
                  <c:v>180.83333333333334</c:v>
                </c:pt>
                <c:pt idx="124">
                  <c:v>180.875</c:v>
                </c:pt>
                <c:pt idx="125">
                  <c:v>180.91666666666666</c:v>
                </c:pt>
                <c:pt idx="126">
                  <c:v>180.95833333333334</c:v>
                </c:pt>
                <c:pt idx="127">
                  <c:v>181</c:v>
                </c:pt>
                <c:pt idx="128">
                  <c:v>181.04166666666666</c:v>
                </c:pt>
                <c:pt idx="129">
                  <c:v>181.08333333333334</c:v>
                </c:pt>
                <c:pt idx="130">
                  <c:v>181.125</c:v>
                </c:pt>
                <c:pt idx="131">
                  <c:v>181.16666666666666</c:v>
                </c:pt>
                <c:pt idx="132">
                  <c:v>181.20833333333334</c:v>
                </c:pt>
                <c:pt idx="133">
                  <c:v>181.25</c:v>
                </c:pt>
                <c:pt idx="134">
                  <c:v>181.29166666666666</c:v>
                </c:pt>
                <c:pt idx="135">
                  <c:v>181.33333333333334</c:v>
                </c:pt>
                <c:pt idx="136">
                  <c:v>181.375</c:v>
                </c:pt>
                <c:pt idx="137">
                  <c:v>181.41666666666666</c:v>
                </c:pt>
                <c:pt idx="138">
                  <c:v>181.45833333333334</c:v>
                </c:pt>
                <c:pt idx="139">
                  <c:v>181.5</c:v>
                </c:pt>
                <c:pt idx="140">
                  <c:v>181.54166666666666</c:v>
                </c:pt>
                <c:pt idx="141">
                  <c:v>181.58333333333334</c:v>
                </c:pt>
                <c:pt idx="142">
                  <c:v>181.625</c:v>
                </c:pt>
                <c:pt idx="143">
                  <c:v>181.66666666666666</c:v>
                </c:pt>
                <c:pt idx="144">
                  <c:v>181.70833333333334</c:v>
                </c:pt>
                <c:pt idx="145">
                  <c:v>181.75</c:v>
                </c:pt>
                <c:pt idx="146">
                  <c:v>181.79166666666666</c:v>
                </c:pt>
                <c:pt idx="147">
                  <c:v>181.83333333333334</c:v>
                </c:pt>
                <c:pt idx="148">
                  <c:v>181.875</c:v>
                </c:pt>
                <c:pt idx="149">
                  <c:v>181.91666666666666</c:v>
                </c:pt>
                <c:pt idx="150">
                  <c:v>181.95833333333334</c:v>
                </c:pt>
                <c:pt idx="151">
                  <c:v>182</c:v>
                </c:pt>
                <c:pt idx="152">
                  <c:v>182.04166666666666</c:v>
                </c:pt>
                <c:pt idx="153">
                  <c:v>182.08333333333334</c:v>
                </c:pt>
                <c:pt idx="154">
                  <c:v>182.125</c:v>
                </c:pt>
                <c:pt idx="155">
                  <c:v>182.16666666666666</c:v>
                </c:pt>
                <c:pt idx="156">
                  <c:v>182.20833333333334</c:v>
                </c:pt>
                <c:pt idx="157">
                  <c:v>182.25</c:v>
                </c:pt>
                <c:pt idx="158">
                  <c:v>182.29166666666666</c:v>
                </c:pt>
                <c:pt idx="159">
                  <c:v>182.33333333333334</c:v>
                </c:pt>
                <c:pt idx="160">
                  <c:v>182.375</c:v>
                </c:pt>
                <c:pt idx="161">
                  <c:v>182.41666666666666</c:v>
                </c:pt>
                <c:pt idx="162">
                  <c:v>182.45833333333334</c:v>
                </c:pt>
                <c:pt idx="163">
                  <c:v>182.5</c:v>
                </c:pt>
                <c:pt idx="164">
                  <c:v>182.54166666666666</c:v>
                </c:pt>
                <c:pt idx="165">
                  <c:v>182.58333333333334</c:v>
                </c:pt>
                <c:pt idx="166">
                  <c:v>182.625</c:v>
                </c:pt>
                <c:pt idx="167">
                  <c:v>182.66666666666666</c:v>
                </c:pt>
                <c:pt idx="168">
                  <c:v>182.70833333333334</c:v>
                </c:pt>
                <c:pt idx="169">
                  <c:v>182.75</c:v>
                </c:pt>
                <c:pt idx="170">
                  <c:v>182.79166666666666</c:v>
                </c:pt>
                <c:pt idx="171">
                  <c:v>182.83333333333334</c:v>
                </c:pt>
                <c:pt idx="172">
                  <c:v>182.875</c:v>
                </c:pt>
                <c:pt idx="173">
                  <c:v>182.91666666666666</c:v>
                </c:pt>
                <c:pt idx="174">
                  <c:v>182.95833333333334</c:v>
                </c:pt>
                <c:pt idx="175">
                  <c:v>183</c:v>
                </c:pt>
                <c:pt idx="176">
                  <c:v>183.04166666666666</c:v>
                </c:pt>
                <c:pt idx="177">
                  <c:v>183.08333333333334</c:v>
                </c:pt>
                <c:pt idx="178">
                  <c:v>183.125</c:v>
                </c:pt>
                <c:pt idx="179">
                  <c:v>183.16666666666666</c:v>
                </c:pt>
                <c:pt idx="180">
                  <c:v>183.20833333333334</c:v>
                </c:pt>
                <c:pt idx="181">
                  <c:v>183.25</c:v>
                </c:pt>
                <c:pt idx="182">
                  <c:v>183.29166666666666</c:v>
                </c:pt>
                <c:pt idx="183">
                  <c:v>183.33333333333334</c:v>
                </c:pt>
                <c:pt idx="184">
                  <c:v>183.375</c:v>
                </c:pt>
                <c:pt idx="185">
                  <c:v>183.41666666666666</c:v>
                </c:pt>
                <c:pt idx="186">
                  <c:v>183.45833333333334</c:v>
                </c:pt>
                <c:pt idx="187">
                  <c:v>183.5</c:v>
                </c:pt>
                <c:pt idx="188">
                  <c:v>183.54166666666666</c:v>
                </c:pt>
                <c:pt idx="189">
                  <c:v>183.58333333333334</c:v>
                </c:pt>
                <c:pt idx="190">
                  <c:v>183.625</c:v>
                </c:pt>
                <c:pt idx="191">
                  <c:v>183.66666666666666</c:v>
                </c:pt>
                <c:pt idx="192">
                  <c:v>183.70833333333334</c:v>
                </c:pt>
                <c:pt idx="193">
                  <c:v>183.75</c:v>
                </c:pt>
                <c:pt idx="194">
                  <c:v>183.79166666666666</c:v>
                </c:pt>
                <c:pt idx="195">
                  <c:v>183.83333333333334</c:v>
                </c:pt>
                <c:pt idx="196">
                  <c:v>183.875</c:v>
                </c:pt>
                <c:pt idx="197">
                  <c:v>183.91666666666666</c:v>
                </c:pt>
                <c:pt idx="198">
                  <c:v>183.95833333333334</c:v>
                </c:pt>
                <c:pt idx="199">
                  <c:v>184</c:v>
                </c:pt>
                <c:pt idx="200">
                  <c:v>184.04166666666666</c:v>
                </c:pt>
                <c:pt idx="201">
                  <c:v>184.08333333333334</c:v>
                </c:pt>
                <c:pt idx="202">
                  <c:v>184.125</c:v>
                </c:pt>
                <c:pt idx="203">
                  <c:v>184.16666666666666</c:v>
                </c:pt>
                <c:pt idx="204">
                  <c:v>184.20833333333334</c:v>
                </c:pt>
                <c:pt idx="205">
                  <c:v>184.25</c:v>
                </c:pt>
                <c:pt idx="206">
                  <c:v>184.29166666666666</c:v>
                </c:pt>
                <c:pt idx="207">
                  <c:v>184.33333333333334</c:v>
                </c:pt>
                <c:pt idx="208">
                  <c:v>184.375</c:v>
                </c:pt>
                <c:pt idx="209">
                  <c:v>184.41666666666666</c:v>
                </c:pt>
                <c:pt idx="210">
                  <c:v>184.45833333333334</c:v>
                </c:pt>
                <c:pt idx="211">
                  <c:v>184.5</c:v>
                </c:pt>
                <c:pt idx="212">
                  <c:v>184.54166666666666</c:v>
                </c:pt>
                <c:pt idx="213">
                  <c:v>184.58333333333334</c:v>
                </c:pt>
                <c:pt idx="214">
                  <c:v>184.625</c:v>
                </c:pt>
                <c:pt idx="215">
                  <c:v>184.66666666666666</c:v>
                </c:pt>
                <c:pt idx="216">
                  <c:v>184.70833333333334</c:v>
                </c:pt>
                <c:pt idx="217">
                  <c:v>184.75</c:v>
                </c:pt>
                <c:pt idx="218">
                  <c:v>184.79166666666666</c:v>
                </c:pt>
                <c:pt idx="219">
                  <c:v>184.83333333333334</c:v>
                </c:pt>
                <c:pt idx="220">
                  <c:v>184.875</c:v>
                </c:pt>
                <c:pt idx="221">
                  <c:v>184.91666666666666</c:v>
                </c:pt>
                <c:pt idx="222">
                  <c:v>184.95833333333334</c:v>
                </c:pt>
                <c:pt idx="223">
                  <c:v>185</c:v>
                </c:pt>
                <c:pt idx="224">
                  <c:v>185.04166666666666</c:v>
                </c:pt>
                <c:pt idx="225">
                  <c:v>185.08333333333334</c:v>
                </c:pt>
                <c:pt idx="226">
                  <c:v>185.125</c:v>
                </c:pt>
                <c:pt idx="227">
                  <c:v>185.16666666666666</c:v>
                </c:pt>
                <c:pt idx="228">
                  <c:v>185.20833333333334</c:v>
                </c:pt>
                <c:pt idx="229">
                  <c:v>185.25</c:v>
                </c:pt>
                <c:pt idx="230">
                  <c:v>185.29166666666666</c:v>
                </c:pt>
                <c:pt idx="231">
                  <c:v>185.33333333333334</c:v>
                </c:pt>
                <c:pt idx="232">
                  <c:v>185.375</c:v>
                </c:pt>
                <c:pt idx="233">
                  <c:v>185.41666666666666</c:v>
                </c:pt>
                <c:pt idx="234">
                  <c:v>185.45833333333334</c:v>
                </c:pt>
                <c:pt idx="235">
                  <c:v>185.5</c:v>
                </c:pt>
                <c:pt idx="236">
                  <c:v>185.54166666666666</c:v>
                </c:pt>
                <c:pt idx="237">
                  <c:v>185.58333333333334</c:v>
                </c:pt>
                <c:pt idx="238">
                  <c:v>185.625</c:v>
                </c:pt>
                <c:pt idx="239">
                  <c:v>185.66666666666666</c:v>
                </c:pt>
                <c:pt idx="240">
                  <c:v>185.70833333333334</c:v>
                </c:pt>
                <c:pt idx="241">
                  <c:v>185.75</c:v>
                </c:pt>
                <c:pt idx="242">
                  <c:v>185.79166666666666</c:v>
                </c:pt>
                <c:pt idx="243">
                  <c:v>185.83333333333334</c:v>
                </c:pt>
                <c:pt idx="244">
                  <c:v>185.875</c:v>
                </c:pt>
                <c:pt idx="245">
                  <c:v>185.91666666666666</c:v>
                </c:pt>
                <c:pt idx="246">
                  <c:v>185.95833333333334</c:v>
                </c:pt>
                <c:pt idx="247">
                  <c:v>186</c:v>
                </c:pt>
                <c:pt idx="248">
                  <c:v>186.04166666666666</c:v>
                </c:pt>
                <c:pt idx="249">
                  <c:v>186.08333333333334</c:v>
                </c:pt>
                <c:pt idx="250">
                  <c:v>186.125</c:v>
                </c:pt>
                <c:pt idx="251">
                  <c:v>186.16666666666666</c:v>
                </c:pt>
                <c:pt idx="252">
                  <c:v>186.20833333333334</c:v>
                </c:pt>
                <c:pt idx="253">
                  <c:v>186.25</c:v>
                </c:pt>
                <c:pt idx="254">
                  <c:v>186.29166666666666</c:v>
                </c:pt>
                <c:pt idx="255">
                  <c:v>186.33333333333334</c:v>
                </c:pt>
                <c:pt idx="256">
                  <c:v>186.375</c:v>
                </c:pt>
                <c:pt idx="257">
                  <c:v>186.41666666666666</c:v>
                </c:pt>
                <c:pt idx="258">
                  <c:v>186.45833333333334</c:v>
                </c:pt>
                <c:pt idx="259">
                  <c:v>186.5</c:v>
                </c:pt>
                <c:pt idx="260">
                  <c:v>186.54166666666666</c:v>
                </c:pt>
                <c:pt idx="261">
                  <c:v>186.58333333333334</c:v>
                </c:pt>
                <c:pt idx="262">
                  <c:v>186.625</c:v>
                </c:pt>
                <c:pt idx="263">
                  <c:v>186.66666666666666</c:v>
                </c:pt>
                <c:pt idx="264">
                  <c:v>186.70833333333334</c:v>
                </c:pt>
                <c:pt idx="265">
                  <c:v>186.75</c:v>
                </c:pt>
                <c:pt idx="266">
                  <c:v>186.79166666666666</c:v>
                </c:pt>
                <c:pt idx="267">
                  <c:v>186.83333333333334</c:v>
                </c:pt>
                <c:pt idx="268">
                  <c:v>186.875</c:v>
                </c:pt>
                <c:pt idx="269">
                  <c:v>186.91666666666666</c:v>
                </c:pt>
                <c:pt idx="270">
                  <c:v>186.95833333333334</c:v>
                </c:pt>
                <c:pt idx="271">
                  <c:v>187</c:v>
                </c:pt>
                <c:pt idx="272">
                  <c:v>187.04166666666666</c:v>
                </c:pt>
                <c:pt idx="273">
                  <c:v>187.08333333333334</c:v>
                </c:pt>
                <c:pt idx="274">
                  <c:v>187.125</c:v>
                </c:pt>
                <c:pt idx="275">
                  <c:v>187.16666666666666</c:v>
                </c:pt>
                <c:pt idx="276">
                  <c:v>187.20833333333334</c:v>
                </c:pt>
                <c:pt idx="277">
                  <c:v>187.25</c:v>
                </c:pt>
                <c:pt idx="278">
                  <c:v>187.29166666666666</c:v>
                </c:pt>
                <c:pt idx="279">
                  <c:v>187.33333333333334</c:v>
                </c:pt>
                <c:pt idx="280">
                  <c:v>187.375</c:v>
                </c:pt>
                <c:pt idx="281">
                  <c:v>187.41666666666666</c:v>
                </c:pt>
                <c:pt idx="282">
                  <c:v>187.45833333333334</c:v>
                </c:pt>
                <c:pt idx="283">
                  <c:v>187.5</c:v>
                </c:pt>
                <c:pt idx="284">
                  <c:v>187.54166666666666</c:v>
                </c:pt>
                <c:pt idx="285">
                  <c:v>187.58333333333334</c:v>
                </c:pt>
                <c:pt idx="286">
                  <c:v>187.625</c:v>
                </c:pt>
                <c:pt idx="287">
                  <c:v>187.66666666666666</c:v>
                </c:pt>
                <c:pt idx="288">
                  <c:v>187.70833333333334</c:v>
                </c:pt>
                <c:pt idx="289">
                  <c:v>187.75</c:v>
                </c:pt>
                <c:pt idx="290">
                  <c:v>187.79166666666666</c:v>
                </c:pt>
                <c:pt idx="291">
                  <c:v>187.83333333333334</c:v>
                </c:pt>
                <c:pt idx="292">
                  <c:v>187.875</c:v>
                </c:pt>
                <c:pt idx="293">
                  <c:v>187.91666666666666</c:v>
                </c:pt>
                <c:pt idx="294">
                  <c:v>187.95833333333334</c:v>
                </c:pt>
                <c:pt idx="295">
                  <c:v>188</c:v>
                </c:pt>
                <c:pt idx="296">
                  <c:v>188.04166666666666</c:v>
                </c:pt>
                <c:pt idx="297">
                  <c:v>188.08333333333334</c:v>
                </c:pt>
                <c:pt idx="298">
                  <c:v>188.125</c:v>
                </c:pt>
                <c:pt idx="299">
                  <c:v>188.16666666666666</c:v>
                </c:pt>
                <c:pt idx="300">
                  <c:v>188.20833333333334</c:v>
                </c:pt>
                <c:pt idx="301">
                  <c:v>188.25</c:v>
                </c:pt>
                <c:pt idx="302">
                  <c:v>188.29166666666666</c:v>
                </c:pt>
                <c:pt idx="303">
                  <c:v>188.33333333333334</c:v>
                </c:pt>
                <c:pt idx="304">
                  <c:v>188.375</c:v>
                </c:pt>
                <c:pt idx="305">
                  <c:v>188.41666666666666</c:v>
                </c:pt>
                <c:pt idx="306">
                  <c:v>188.45833333333334</c:v>
                </c:pt>
                <c:pt idx="307">
                  <c:v>188.5</c:v>
                </c:pt>
                <c:pt idx="308">
                  <c:v>188.54166666666666</c:v>
                </c:pt>
                <c:pt idx="309">
                  <c:v>188.58333333333334</c:v>
                </c:pt>
                <c:pt idx="310">
                  <c:v>188.625</c:v>
                </c:pt>
                <c:pt idx="311">
                  <c:v>188.66666666666666</c:v>
                </c:pt>
                <c:pt idx="312">
                  <c:v>188.70833333333334</c:v>
                </c:pt>
                <c:pt idx="313">
                  <c:v>188.75</c:v>
                </c:pt>
                <c:pt idx="314">
                  <c:v>188.79166666666666</c:v>
                </c:pt>
                <c:pt idx="315">
                  <c:v>188.83333333333334</c:v>
                </c:pt>
                <c:pt idx="316">
                  <c:v>188.875</c:v>
                </c:pt>
                <c:pt idx="317">
                  <c:v>188.91666666666666</c:v>
                </c:pt>
                <c:pt idx="318">
                  <c:v>188.95833333333334</c:v>
                </c:pt>
                <c:pt idx="319">
                  <c:v>189</c:v>
                </c:pt>
                <c:pt idx="320">
                  <c:v>189.04166666666666</c:v>
                </c:pt>
                <c:pt idx="321">
                  <c:v>189.08333333333334</c:v>
                </c:pt>
                <c:pt idx="322">
                  <c:v>189.125</c:v>
                </c:pt>
                <c:pt idx="323">
                  <c:v>189.16666666666666</c:v>
                </c:pt>
                <c:pt idx="324">
                  <c:v>189.20833333333334</c:v>
                </c:pt>
                <c:pt idx="325">
                  <c:v>189.25</c:v>
                </c:pt>
                <c:pt idx="326">
                  <c:v>189.29166666666666</c:v>
                </c:pt>
                <c:pt idx="327">
                  <c:v>189.33333333333334</c:v>
                </c:pt>
                <c:pt idx="328">
                  <c:v>189.375</c:v>
                </c:pt>
                <c:pt idx="329">
                  <c:v>189.41666666666666</c:v>
                </c:pt>
                <c:pt idx="330">
                  <c:v>189.45833333333334</c:v>
                </c:pt>
                <c:pt idx="331">
                  <c:v>189.5</c:v>
                </c:pt>
                <c:pt idx="332">
                  <c:v>189.54166666666666</c:v>
                </c:pt>
                <c:pt idx="333">
                  <c:v>189.58333333333334</c:v>
                </c:pt>
                <c:pt idx="334">
                  <c:v>189.625</c:v>
                </c:pt>
                <c:pt idx="335">
                  <c:v>189.66666666666666</c:v>
                </c:pt>
                <c:pt idx="336">
                  <c:v>189.70833333333334</c:v>
                </c:pt>
                <c:pt idx="337">
                  <c:v>189.75</c:v>
                </c:pt>
                <c:pt idx="338">
                  <c:v>189.79166666666666</c:v>
                </c:pt>
                <c:pt idx="339">
                  <c:v>189.83333333333334</c:v>
                </c:pt>
                <c:pt idx="340">
                  <c:v>189.875</c:v>
                </c:pt>
                <c:pt idx="341">
                  <c:v>189.91666666666666</c:v>
                </c:pt>
                <c:pt idx="342">
                  <c:v>189.95833333333334</c:v>
                </c:pt>
                <c:pt idx="343">
                  <c:v>190</c:v>
                </c:pt>
                <c:pt idx="344">
                  <c:v>190.04166666666666</c:v>
                </c:pt>
                <c:pt idx="345">
                  <c:v>190.08333333333334</c:v>
                </c:pt>
                <c:pt idx="346">
                  <c:v>190.125</c:v>
                </c:pt>
                <c:pt idx="347">
                  <c:v>190.16666666666666</c:v>
                </c:pt>
                <c:pt idx="348">
                  <c:v>190.20833333333334</c:v>
                </c:pt>
                <c:pt idx="349">
                  <c:v>190.25</c:v>
                </c:pt>
                <c:pt idx="350">
                  <c:v>190.29166666666666</c:v>
                </c:pt>
                <c:pt idx="351">
                  <c:v>190.33333333333334</c:v>
                </c:pt>
                <c:pt idx="352">
                  <c:v>190.375</c:v>
                </c:pt>
                <c:pt idx="353">
                  <c:v>190.41666666666666</c:v>
                </c:pt>
                <c:pt idx="354">
                  <c:v>190.45833333333334</c:v>
                </c:pt>
                <c:pt idx="355">
                  <c:v>190.5</c:v>
                </c:pt>
                <c:pt idx="356">
                  <c:v>190.54166666666666</c:v>
                </c:pt>
                <c:pt idx="357">
                  <c:v>190.58333333333334</c:v>
                </c:pt>
                <c:pt idx="358">
                  <c:v>190.625</c:v>
                </c:pt>
                <c:pt idx="359">
                  <c:v>190.66666666666666</c:v>
                </c:pt>
                <c:pt idx="360">
                  <c:v>190.70833333333334</c:v>
                </c:pt>
                <c:pt idx="361">
                  <c:v>190.75</c:v>
                </c:pt>
                <c:pt idx="362">
                  <c:v>190.79166666666666</c:v>
                </c:pt>
                <c:pt idx="363">
                  <c:v>190.83333333333334</c:v>
                </c:pt>
                <c:pt idx="364">
                  <c:v>190.875</c:v>
                </c:pt>
                <c:pt idx="365">
                  <c:v>190.91666666666666</c:v>
                </c:pt>
                <c:pt idx="366">
                  <c:v>190.95833333333334</c:v>
                </c:pt>
                <c:pt idx="367">
                  <c:v>191</c:v>
                </c:pt>
                <c:pt idx="368">
                  <c:v>191.04166666666666</c:v>
                </c:pt>
                <c:pt idx="369">
                  <c:v>191.08333333333334</c:v>
                </c:pt>
                <c:pt idx="370">
                  <c:v>191.125</c:v>
                </c:pt>
                <c:pt idx="371">
                  <c:v>191.16666666666666</c:v>
                </c:pt>
                <c:pt idx="372">
                  <c:v>191.20833333333334</c:v>
                </c:pt>
                <c:pt idx="373">
                  <c:v>191.25</c:v>
                </c:pt>
                <c:pt idx="374">
                  <c:v>191.29166666666666</c:v>
                </c:pt>
                <c:pt idx="375">
                  <c:v>191.33333333333334</c:v>
                </c:pt>
                <c:pt idx="376">
                  <c:v>191.375</c:v>
                </c:pt>
                <c:pt idx="377">
                  <c:v>191.41666666666666</c:v>
                </c:pt>
                <c:pt idx="378">
                  <c:v>191.45833333333334</c:v>
                </c:pt>
                <c:pt idx="379">
                  <c:v>191.5</c:v>
                </c:pt>
                <c:pt idx="380">
                  <c:v>191.54166666666666</c:v>
                </c:pt>
                <c:pt idx="381">
                  <c:v>191.58333333333334</c:v>
                </c:pt>
                <c:pt idx="382">
                  <c:v>191.625</c:v>
                </c:pt>
                <c:pt idx="383">
                  <c:v>191.66666666666666</c:v>
                </c:pt>
                <c:pt idx="384">
                  <c:v>191.70833333333334</c:v>
                </c:pt>
                <c:pt idx="385">
                  <c:v>191.75</c:v>
                </c:pt>
                <c:pt idx="386">
                  <c:v>191.79166666666666</c:v>
                </c:pt>
                <c:pt idx="387">
                  <c:v>191.83333333333334</c:v>
                </c:pt>
                <c:pt idx="388">
                  <c:v>191.875</c:v>
                </c:pt>
                <c:pt idx="389">
                  <c:v>191.91666666666666</c:v>
                </c:pt>
                <c:pt idx="390">
                  <c:v>191.95833333333334</c:v>
                </c:pt>
                <c:pt idx="391">
                  <c:v>192</c:v>
                </c:pt>
                <c:pt idx="392">
                  <c:v>192.04166666666666</c:v>
                </c:pt>
                <c:pt idx="393">
                  <c:v>192.08333333333334</c:v>
                </c:pt>
                <c:pt idx="394">
                  <c:v>192.125</c:v>
                </c:pt>
                <c:pt idx="395">
                  <c:v>192.16666666666666</c:v>
                </c:pt>
                <c:pt idx="396">
                  <c:v>192.20833333333334</c:v>
                </c:pt>
                <c:pt idx="397">
                  <c:v>192.25</c:v>
                </c:pt>
                <c:pt idx="398">
                  <c:v>192.29166666666666</c:v>
                </c:pt>
                <c:pt idx="399">
                  <c:v>192.33333333333334</c:v>
                </c:pt>
                <c:pt idx="400">
                  <c:v>192.375</c:v>
                </c:pt>
                <c:pt idx="401">
                  <c:v>192.41666666666666</c:v>
                </c:pt>
                <c:pt idx="402">
                  <c:v>192.45833333333334</c:v>
                </c:pt>
                <c:pt idx="403">
                  <c:v>192.5</c:v>
                </c:pt>
                <c:pt idx="404">
                  <c:v>192.54166666666666</c:v>
                </c:pt>
                <c:pt idx="405">
                  <c:v>192.58333333333334</c:v>
                </c:pt>
                <c:pt idx="406">
                  <c:v>192.625</c:v>
                </c:pt>
                <c:pt idx="407">
                  <c:v>192.66666666666666</c:v>
                </c:pt>
                <c:pt idx="408">
                  <c:v>192.70833333333334</c:v>
                </c:pt>
                <c:pt idx="409">
                  <c:v>192.75</c:v>
                </c:pt>
                <c:pt idx="410">
                  <c:v>192.79166666666666</c:v>
                </c:pt>
                <c:pt idx="411">
                  <c:v>192.83333333333334</c:v>
                </c:pt>
                <c:pt idx="412">
                  <c:v>192.875</c:v>
                </c:pt>
                <c:pt idx="413">
                  <c:v>192.91666666666666</c:v>
                </c:pt>
                <c:pt idx="414">
                  <c:v>192.95833333333334</c:v>
                </c:pt>
                <c:pt idx="415">
                  <c:v>193</c:v>
                </c:pt>
                <c:pt idx="416">
                  <c:v>193.04166666666666</c:v>
                </c:pt>
                <c:pt idx="417">
                  <c:v>193.08333333333334</c:v>
                </c:pt>
                <c:pt idx="418">
                  <c:v>193.125</c:v>
                </c:pt>
                <c:pt idx="419">
                  <c:v>193.16666666666666</c:v>
                </c:pt>
                <c:pt idx="420">
                  <c:v>193.20833333333334</c:v>
                </c:pt>
                <c:pt idx="421">
                  <c:v>193.25</c:v>
                </c:pt>
                <c:pt idx="422">
                  <c:v>193.29166666666666</c:v>
                </c:pt>
                <c:pt idx="423">
                  <c:v>193.33333333333334</c:v>
                </c:pt>
                <c:pt idx="424">
                  <c:v>193.375</c:v>
                </c:pt>
                <c:pt idx="425">
                  <c:v>193.41666666666666</c:v>
                </c:pt>
                <c:pt idx="426">
                  <c:v>193.45833333333334</c:v>
                </c:pt>
                <c:pt idx="427">
                  <c:v>193.5</c:v>
                </c:pt>
                <c:pt idx="428">
                  <c:v>193.54166666666666</c:v>
                </c:pt>
                <c:pt idx="429">
                  <c:v>193.58333333333334</c:v>
                </c:pt>
                <c:pt idx="430">
                  <c:v>193.625</c:v>
                </c:pt>
                <c:pt idx="431">
                  <c:v>193.66666666666666</c:v>
                </c:pt>
                <c:pt idx="432">
                  <c:v>193.70833333333334</c:v>
                </c:pt>
                <c:pt idx="433">
                  <c:v>193.75</c:v>
                </c:pt>
                <c:pt idx="434">
                  <c:v>193.79166666666666</c:v>
                </c:pt>
                <c:pt idx="435">
                  <c:v>193.83333333333334</c:v>
                </c:pt>
                <c:pt idx="436">
                  <c:v>193.875</c:v>
                </c:pt>
                <c:pt idx="437">
                  <c:v>193.91666666666666</c:v>
                </c:pt>
                <c:pt idx="438">
                  <c:v>193.95833333333334</c:v>
                </c:pt>
                <c:pt idx="439">
                  <c:v>194</c:v>
                </c:pt>
                <c:pt idx="440">
                  <c:v>194.04166666666666</c:v>
                </c:pt>
                <c:pt idx="441">
                  <c:v>194.08333333333334</c:v>
                </c:pt>
                <c:pt idx="442">
                  <c:v>194.125</c:v>
                </c:pt>
                <c:pt idx="443">
                  <c:v>194.16666666666666</c:v>
                </c:pt>
                <c:pt idx="444">
                  <c:v>194.20833333333334</c:v>
                </c:pt>
                <c:pt idx="445">
                  <c:v>194.25</c:v>
                </c:pt>
                <c:pt idx="446">
                  <c:v>194.29166666666666</c:v>
                </c:pt>
                <c:pt idx="447">
                  <c:v>194.33333333333334</c:v>
                </c:pt>
                <c:pt idx="448">
                  <c:v>194.375</c:v>
                </c:pt>
                <c:pt idx="449">
                  <c:v>194.41666666666666</c:v>
                </c:pt>
                <c:pt idx="450">
                  <c:v>194.45833333333334</c:v>
                </c:pt>
                <c:pt idx="451">
                  <c:v>194.5</c:v>
                </c:pt>
                <c:pt idx="452">
                  <c:v>194.54166666666666</c:v>
                </c:pt>
                <c:pt idx="453">
                  <c:v>194.58333333333334</c:v>
                </c:pt>
                <c:pt idx="454">
                  <c:v>194.625</c:v>
                </c:pt>
                <c:pt idx="455">
                  <c:v>194.66666666666666</c:v>
                </c:pt>
                <c:pt idx="456">
                  <c:v>194.70833333333334</c:v>
                </c:pt>
                <c:pt idx="457">
                  <c:v>194.75</c:v>
                </c:pt>
                <c:pt idx="458">
                  <c:v>194.79166666666666</c:v>
                </c:pt>
                <c:pt idx="459">
                  <c:v>194.83333333333334</c:v>
                </c:pt>
                <c:pt idx="460">
                  <c:v>194.875</c:v>
                </c:pt>
                <c:pt idx="461">
                  <c:v>194.91666666666666</c:v>
                </c:pt>
                <c:pt idx="462">
                  <c:v>194.95833333333334</c:v>
                </c:pt>
                <c:pt idx="463">
                  <c:v>195</c:v>
                </c:pt>
                <c:pt idx="464">
                  <c:v>195.04166666666666</c:v>
                </c:pt>
                <c:pt idx="465">
                  <c:v>195.08333333333334</c:v>
                </c:pt>
                <c:pt idx="466">
                  <c:v>195.125</c:v>
                </c:pt>
                <c:pt idx="467">
                  <c:v>195.16666666666666</c:v>
                </c:pt>
                <c:pt idx="468">
                  <c:v>195.20833333333334</c:v>
                </c:pt>
                <c:pt idx="469">
                  <c:v>195.25</c:v>
                </c:pt>
                <c:pt idx="470">
                  <c:v>195.29166666666666</c:v>
                </c:pt>
                <c:pt idx="471">
                  <c:v>195.33333333333334</c:v>
                </c:pt>
                <c:pt idx="472">
                  <c:v>195.375</c:v>
                </c:pt>
                <c:pt idx="473">
                  <c:v>195.41666666666666</c:v>
                </c:pt>
                <c:pt idx="474">
                  <c:v>195.45833333333334</c:v>
                </c:pt>
                <c:pt idx="475">
                  <c:v>195.5</c:v>
                </c:pt>
                <c:pt idx="476">
                  <c:v>195.54166666666666</c:v>
                </c:pt>
                <c:pt idx="477">
                  <c:v>195.58333333333334</c:v>
                </c:pt>
                <c:pt idx="478">
                  <c:v>195.625</c:v>
                </c:pt>
                <c:pt idx="479">
                  <c:v>195.66666666666666</c:v>
                </c:pt>
                <c:pt idx="480">
                  <c:v>195.70833333333334</c:v>
                </c:pt>
                <c:pt idx="481">
                  <c:v>195.75</c:v>
                </c:pt>
                <c:pt idx="482">
                  <c:v>195.79166666666666</c:v>
                </c:pt>
                <c:pt idx="483">
                  <c:v>195.83333333333334</c:v>
                </c:pt>
                <c:pt idx="484">
                  <c:v>195.875</c:v>
                </c:pt>
                <c:pt idx="485">
                  <c:v>195.91666666666666</c:v>
                </c:pt>
                <c:pt idx="486">
                  <c:v>195.95833333333334</c:v>
                </c:pt>
                <c:pt idx="487">
                  <c:v>196</c:v>
                </c:pt>
                <c:pt idx="488">
                  <c:v>196.04166666666666</c:v>
                </c:pt>
                <c:pt idx="489">
                  <c:v>196.08333333333334</c:v>
                </c:pt>
                <c:pt idx="490">
                  <c:v>196.125</c:v>
                </c:pt>
                <c:pt idx="491">
                  <c:v>196.16666666666666</c:v>
                </c:pt>
                <c:pt idx="492">
                  <c:v>196.20833333333334</c:v>
                </c:pt>
                <c:pt idx="493">
                  <c:v>196.25</c:v>
                </c:pt>
                <c:pt idx="494">
                  <c:v>196.29166666666666</c:v>
                </c:pt>
                <c:pt idx="495">
                  <c:v>196.33333333333334</c:v>
                </c:pt>
                <c:pt idx="496">
                  <c:v>196.375</c:v>
                </c:pt>
                <c:pt idx="497">
                  <c:v>196.41666666666666</c:v>
                </c:pt>
                <c:pt idx="498">
                  <c:v>196.45833333333334</c:v>
                </c:pt>
                <c:pt idx="499">
                  <c:v>196.5</c:v>
                </c:pt>
                <c:pt idx="500">
                  <c:v>196.54166666666666</c:v>
                </c:pt>
                <c:pt idx="501">
                  <c:v>196.58333333333334</c:v>
                </c:pt>
                <c:pt idx="502">
                  <c:v>196.625</c:v>
                </c:pt>
                <c:pt idx="503">
                  <c:v>196.66666666666666</c:v>
                </c:pt>
                <c:pt idx="504">
                  <c:v>196.70833333333334</c:v>
                </c:pt>
                <c:pt idx="505">
                  <c:v>196.75</c:v>
                </c:pt>
                <c:pt idx="506">
                  <c:v>196.79166666666666</c:v>
                </c:pt>
                <c:pt idx="507">
                  <c:v>196.83333333333334</c:v>
                </c:pt>
                <c:pt idx="508">
                  <c:v>196.875</c:v>
                </c:pt>
                <c:pt idx="509">
                  <c:v>196.91666666666666</c:v>
                </c:pt>
                <c:pt idx="510">
                  <c:v>196.95833333333334</c:v>
                </c:pt>
                <c:pt idx="511">
                  <c:v>197</c:v>
                </c:pt>
                <c:pt idx="512">
                  <c:v>197.04166666666666</c:v>
                </c:pt>
                <c:pt idx="513">
                  <c:v>197.08333333333334</c:v>
                </c:pt>
                <c:pt idx="514">
                  <c:v>197.125</c:v>
                </c:pt>
                <c:pt idx="515">
                  <c:v>197.16666666666666</c:v>
                </c:pt>
                <c:pt idx="516">
                  <c:v>197.20833333333334</c:v>
                </c:pt>
                <c:pt idx="517">
                  <c:v>197.25</c:v>
                </c:pt>
                <c:pt idx="518">
                  <c:v>197.29166666666666</c:v>
                </c:pt>
                <c:pt idx="519">
                  <c:v>197.33333333333334</c:v>
                </c:pt>
                <c:pt idx="520">
                  <c:v>197.375</c:v>
                </c:pt>
                <c:pt idx="521">
                  <c:v>197.41666666666666</c:v>
                </c:pt>
                <c:pt idx="522">
                  <c:v>197.45833333333334</c:v>
                </c:pt>
                <c:pt idx="523">
                  <c:v>197.5</c:v>
                </c:pt>
                <c:pt idx="524">
                  <c:v>197.54166666666666</c:v>
                </c:pt>
                <c:pt idx="525">
                  <c:v>197.58333333333334</c:v>
                </c:pt>
                <c:pt idx="526">
                  <c:v>197.625</c:v>
                </c:pt>
                <c:pt idx="527">
                  <c:v>197.66666666666666</c:v>
                </c:pt>
                <c:pt idx="528">
                  <c:v>197.70833333333334</c:v>
                </c:pt>
                <c:pt idx="529">
                  <c:v>197.75</c:v>
                </c:pt>
                <c:pt idx="530">
                  <c:v>197.79166666666666</c:v>
                </c:pt>
                <c:pt idx="531">
                  <c:v>197.83333333333334</c:v>
                </c:pt>
                <c:pt idx="532">
                  <c:v>197.875</c:v>
                </c:pt>
                <c:pt idx="533">
                  <c:v>197.91666666666666</c:v>
                </c:pt>
                <c:pt idx="534">
                  <c:v>197.95833333333334</c:v>
                </c:pt>
                <c:pt idx="535">
                  <c:v>198</c:v>
                </c:pt>
                <c:pt idx="536">
                  <c:v>198.04166666666666</c:v>
                </c:pt>
                <c:pt idx="537">
                  <c:v>198.08333333333334</c:v>
                </c:pt>
                <c:pt idx="538">
                  <c:v>198.125</c:v>
                </c:pt>
                <c:pt idx="539">
                  <c:v>198.16666666666666</c:v>
                </c:pt>
                <c:pt idx="540">
                  <c:v>198.20833333333334</c:v>
                </c:pt>
                <c:pt idx="541">
                  <c:v>198.25</c:v>
                </c:pt>
                <c:pt idx="542">
                  <c:v>198.29166666666666</c:v>
                </c:pt>
                <c:pt idx="543">
                  <c:v>198.33333333333334</c:v>
                </c:pt>
                <c:pt idx="544">
                  <c:v>198.375</c:v>
                </c:pt>
                <c:pt idx="545">
                  <c:v>198.41666666666666</c:v>
                </c:pt>
                <c:pt idx="546">
                  <c:v>198.45833333333334</c:v>
                </c:pt>
                <c:pt idx="547">
                  <c:v>198.5</c:v>
                </c:pt>
                <c:pt idx="548">
                  <c:v>198.54166666666666</c:v>
                </c:pt>
                <c:pt idx="549">
                  <c:v>198.58333333333334</c:v>
                </c:pt>
                <c:pt idx="550">
                  <c:v>198.625</c:v>
                </c:pt>
                <c:pt idx="551">
                  <c:v>198.66666666666666</c:v>
                </c:pt>
                <c:pt idx="552">
                  <c:v>198.70833333333334</c:v>
                </c:pt>
                <c:pt idx="553">
                  <c:v>198.75</c:v>
                </c:pt>
                <c:pt idx="554">
                  <c:v>198.79166666666666</c:v>
                </c:pt>
                <c:pt idx="555">
                  <c:v>198.83333333333334</c:v>
                </c:pt>
                <c:pt idx="556">
                  <c:v>198.875</c:v>
                </c:pt>
                <c:pt idx="557">
                  <c:v>198.91666666666666</c:v>
                </c:pt>
                <c:pt idx="558">
                  <c:v>198.95833333333334</c:v>
                </c:pt>
                <c:pt idx="559">
                  <c:v>199</c:v>
                </c:pt>
                <c:pt idx="560">
                  <c:v>199.04166666666666</c:v>
                </c:pt>
                <c:pt idx="561">
                  <c:v>199.08333333333334</c:v>
                </c:pt>
                <c:pt idx="562">
                  <c:v>199.125</c:v>
                </c:pt>
                <c:pt idx="563">
                  <c:v>199.16666666666666</c:v>
                </c:pt>
                <c:pt idx="564">
                  <c:v>199.20833333333334</c:v>
                </c:pt>
                <c:pt idx="565">
                  <c:v>199.25</c:v>
                </c:pt>
                <c:pt idx="566">
                  <c:v>199.29166666666666</c:v>
                </c:pt>
                <c:pt idx="567">
                  <c:v>199.33333333333334</c:v>
                </c:pt>
                <c:pt idx="568">
                  <c:v>199.375</c:v>
                </c:pt>
                <c:pt idx="569">
                  <c:v>199.41666666666666</c:v>
                </c:pt>
                <c:pt idx="570">
                  <c:v>199.45833333333334</c:v>
                </c:pt>
                <c:pt idx="571">
                  <c:v>199.5</c:v>
                </c:pt>
                <c:pt idx="572">
                  <c:v>199.54166666666666</c:v>
                </c:pt>
                <c:pt idx="573">
                  <c:v>199.58333333333334</c:v>
                </c:pt>
                <c:pt idx="574">
                  <c:v>199.625</c:v>
                </c:pt>
                <c:pt idx="575">
                  <c:v>199.66666666666666</c:v>
                </c:pt>
                <c:pt idx="576">
                  <c:v>199.70833333333334</c:v>
                </c:pt>
                <c:pt idx="577">
                  <c:v>199.75</c:v>
                </c:pt>
                <c:pt idx="578">
                  <c:v>199.79166666666666</c:v>
                </c:pt>
                <c:pt idx="579">
                  <c:v>199.83333333333334</c:v>
                </c:pt>
                <c:pt idx="580">
                  <c:v>199.875</c:v>
                </c:pt>
                <c:pt idx="581">
                  <c:v>199.91666666666666</c:v>
                </c:pt>
                <c:pt idx="582">
                  <c:v>199.95833333333334</c:v>
                </c:pt>
                <c:pt idx="583">
                  <c:v>200</c:v>
                </c:pt>
                <c:pt idx="584">
                  <c:v>200.04166666666666</c:v>
                </c:pt>
                <c:pt idx="585">
                  <c:v>200.08333333333334</c:v>
                </c:pt>
                <c:pt idx="586">
                  <c:v>200.125</c:v>
                </c:pt>
                <c:pt idx="587">
                  <c:v>200.16666666666666</c:v>
                </c:pt>
                <c:pt idx="588">
                  <c:v>200.20833333333334</c:v>
                </c:pt>
                <c:pt idx="589">
                  <c:v>200.25</c:v>
                </c:pt>
                <c:pt idx="590">
                  <c:v>200.29166666666666</c:v>
                </c:pt>
                <c:pt idx="591">
                  <c:v>200.33333333333334</c:v>
                </c:pt>
                <c:pt idx="592">
                  <c:v>200.375</c:v>
                </c:pt>
                <c:pt idx="593">
                  <c:v>200.41666666666666</c:v>
                </c:pt>
                <c:pt idx="594">
                  <c:v>200.45833333333334</c:v>
                </c:pt>
                <c:pt idx="595">
                  <c:v>200.5</c:v>
                </c:pt>
                <c:pt idx="596">
                  <c:v>200.54166666666666</c:v>
                </c:pt>
                <c:pt idx="597">
                  <c:v>200.58333333333334</c:v>
                </c:pt>
                <c:pt idx="598">
                  <c:v>200.625</c:v>
                </c:pt>
                <c:pt idx="599">
                  <c:v>200.66666666666666</c:v>
                </c:pt>
                <c:pt idx="600">
                  <c:v>200.70833333333334</c:v>
                </c:pt>
                <c:pt idx="601">
                  <c:v>200.75</c:v>
                </c:pt>
                <c:pt idx="602">
                  <c:v>200.79166666666666</c:v>
                </c:pt>
                <c:pt idx="603">
                  <c:v>200.83333333333334</c:v>
                </c:pt>
                <c:pt idx="604">
                  <c:v>200.875</c:v>
                </c:pt>
                <c:pt idx="605">
                  <c:v>200.91666666666666</c:v>
                </c:pt>
                <c:pt idx="606">
                  <c:v>200.95833333333334</c:v>
                </c:pt>
                <c:pt idx="607">
                  <c:v>201</c:v>
                </c:pt>
                <c:pt idx="608">
                  <c:v>201.04166666666666</c:v>
                </c:pt>
                <c:pt idx="609">
                  <c:v>201.08333333333334</c:v>
                </c:pt>
                <c:pt idx="610">
                  <c:v>201.125</c:v>
                </c:pt>
                <c:pt idx="611">
                  <c:v>201.16666666666666</c:v>
                </c:pt>
                <c:pt idx="612">
                  <c:v>201.20833333333334</c:v>
                </c:pt>
                <c:pt idx="613">
                  <c:v>201.25</c:v>
                </c:pt>
                <c:pt idx="614">
                  <c:v>201.29166666666666</c:v>
                </c:pt>
                <c:pt idx="615">
                  <c:v>201.33333333333334</c:v>
                </c:pt>
                <c:pt idx="616">
                  <c:v>201.375</c:v>
                </c:pt>
                <c:pt idx="617">
                  <c:v>201.41666666666666</c:v>
                </c:pt>
                <c:pt idx="618">
                  <c:v>201.45833333333334</c:v>
                </c:pt>
                <c:pt idx="619">
                  <c:v>201.5</c:v>
                </c:pt>
                <c:pt idx="620">
                  <c:v>201.54166666666666</c:v>
                </c:pt>
                <c:pt idx="621">
                  <c:v>201.58333333333334</c:v>
                </c:pt>
                <c:pt idx="622">
                  <c:v>201.625</c:v>
                </c:pt>
                <c:pt idx="623">
                  <c:v>201.66666666666666</c:v>
                </c:pt>
                <c:pt idx="624">
                  <c:v>201.70833333333334</c:v>
                </c:pt>
                <c:pt idx="625">
                  <c:v>201.75</c:v>
                </c:pt>
                <c:pt idx="626">
                  <c:v>201.79166666666666</c:v>
                </c:pt>
                <c:pt idx="627">
                  <c:v>201.83333333333334</c:v>
                </c:pt>
                <c:pt idx="628">
                  <c:v>201.875</c:v>
                </c:pt>
                <c:pt idx="629">
                  <c:v>201.91666666666666</c:v>
                </c:pt>
                <c:pt idx="630">
                  <c:v>201.95833333333334</c:v>
                </c:pt>
                <c:pt idx="631">
                  <c:v>202</c:v>
                </c:pt>
                <c:pt idx="632">
                  <c:v>202.04166666666666</c:v>
                </c:pt>
                <c:pt idx="633">
                  <c:v>202.08333333333334</c:v>
                </c:pt>
                <c:pt idx="634">
                  <c:v>202.125</c:v>
                </c:pt>
                <c:pt idx="635">
                  <c:v>202.16666666666666</c:v>
                </c:pt>
                <c:pt idx="636">
                  <c:v>202.20833333333334</c:v>
                </c:pt>
                <c:pt idx="637">
                  <c:v>202.25</c:v>
                </c:pt>
                <c:pt idx="638">
                  <c:v>202.29166666666666</c:v>
                </c:pt>
                <c:pt idx="639">
                  <c:v>202.33333333333334</c:v>
                </c:pt>
                <c:pt idx="640">
                  <c:v>202.375</c:v>
                </c:pt>
                <c:pt idx="641">
                  <c:v>202.41666666666666</c:v>
                </c:pt>
                <c:pt idx="642">
                  <c:v>202.45833333333334</c:v>
                </c:pt>
                <c:pt idx="643">
                  <c:v>202.5</c:v>
                </c:pt>
                <c:pt idx="644">
                  <c:v>202.54166666666666</c:v>
                </c:pt>
                <c:pt idx="645">
                  <c:v>202.58333333333334</c:v>
                </c:pt>
                <c:pt idx="646">
                  <c:v>202.625</c:v>
                </c:pt>
                <c:pt idx="647">
                  <c:v>202.66666666666666</c:v>
                </c:pt>
                <c:pt idx="648">
                  <c:v>202.70833333333334</c:v>
                </c:pt>
                <c:pt idx="649">
                  <c:v>202.75</c:v>
                </c:pt>
                <c:pt idx="650">
                  <c:v>202.79166666666666</c:v>
                </c:pt>
                <c:pt idx="651">
                  <c:v>202.83333333333334</c:v>
                </c:pt>
                <c:pt idx="652">
                  <c:v>202.875</c:v>
                </c:pt>
                <c:pt idx="653">
                  <c:v>202.91666666666666</c:v>
                </c:pt>
                <c:pt idx="654">
                  <c:v>202.95833333333334</c:v>
                </c:pt>
                <c:pt idx="655">
                  <c:v>203</c:v>
                </c:pt>
                <c:pt idx="656">
                  <c:v>203.04166666666666</c:v>
                </c:pt>
                <c:pt idx="657">
                  <c:v>203.08333333333334</c:v>
                </c:pt>
                <c:pt idx="658">
                  <c:v>203.125</c:v>
                </c:pt>
                <c:pt idx="659">
                  <c:v>203.16666666666666</c:v>
                </c:pt>
                <c:pt idx="660">
                  <c:v>203.20833333333334</c:v>
                </c:pt>
                <c:pt idx="661">
                  <c:v>203.25</c:v>
                </c:pt>
                <c:pt idx="662">
                  <c:v>203.29166666666666</c:v>
                </c:pt>
                <c:pt idx="663">
                  <c:v>203.33333333333334</c:v>
                </c:pt>
                <c:pt idx="664">
                  <c:v>203.375</c:v>
                </c:pt>
                <c:pt idx="665">
                  <c:v>203.41666666666666</c:v>
                </c:pt>
                <c:pt idx="666">
                  <c:v>203.45833333333334</c:v>
                </c:pt>
                <c:pt idx="667">
                  <c:v>203.5</c:v>
                </c:pt>
                <c:pt idx="668">
                  <c:v>203.54166666666666</c:v>
                </c:pt>
                <c:pt idx="669">
                  <c:v>203.58333333333334</c:v>
                </c:pt>
                <c:pt idx="670">
                  <c:v>203.625</c:v>
                </c:pt>
                <c:pt idx="671">
                  <c:v>203.66666666666666</c:v>
                </c:pt>
                <c:pt idx="672">
                  <c:v>203.70833333333334</c:v>
                </c:pt>
                <c:pt idx="673">
                  <c:v>203.75</c:v>
                </c:pt>
                <c:pt idx="674">
                  <c:v>203.79166666666666</c:v>
                </c:pt>
                <c:pt idx="675">
                  <c:v>203.83333333333334</c:v>
                </c:pt>
                <c:pt idx="676">
                  <c:v>203.875</c:v>
                </c:pt>
                <c:pt idx="677">
                  <c:v>203.91666666666666</c:v>
                </c:pt>
                <c:pt idx="678">
                  <c:v>203.95833333333334</c:v>
                </c:pt>
                <c:pt idx="679">
                  <c:v>204</c:v>
                </c:pt>
                <c:pt idx="680">
                  <c:v>204.04166666666666</c:v>
                </c:pt>
                <c:pt idx="681">
                  <c:v>204.08333333333334</c:v>
                </c:pt>
                <c:pt idx="682">
                  <c:v>204.125</c:v>
                </c:pt>
                <c:pt idx="683">
                  <c:v>204.16666666666666</c:v>
                </c:pt>
                <c:pt idx="684">
                  <c:v>204.20833333333334</c:v>
                </c:pt>
                <c:pt idx="685">
                  <c:v>204.25</c:v>
                </c:pt>
                <c:pt idx="686">
                  <c:v>204.29166666666666</c:v>
                </c:pt>
                <c:pt idx="687">
                  <c:v>204.33333333333334</c:v>
                </c:pt>
                <c:pt idx="688">
                  <c:v>204.375</c:v>
                </c:pt>
                <c:pt idx="689">
                  <c:v>204.41666666666666</c:v>
                </c:pt>
                <c:pt idx="690">
                  <c:v>204.45833333333334</c:v>
                </c:pt>
                <c:pt idx="691">
                  <c:v>204.5</c:v>
                </c:pt>
                <c:pt idx="692">
                  <c:v>204.54166666666666</c:v>
                </c:pt>
                <c:pt idx="693">
                  <c:v>204.58333333333334</c:v>
                </c:pt>
                <c:pt idx="694">
                  <c:v>204.625</c:v>
                </c:pt>
                <c:pt idx="695">
                  <c:v>204.66666666666666</c:v>
                </c:pt>
                <c:pt idx="696">
                  <c:v>204.70833333333334</c:v>
                </c:pt>
                <c:pt idx="697">
                  <c:v>204.75</c:v>
                </c:pt>
                <c:pt idx="698">
                  <c:v>204.79166666666666</c:v>
                </c:pt>
                <c:pt idx="699">
                  <c:v>204.83333333333334</c:v>
                </c:pt>
                <c:pt idx="700">
                  <c:v>204.875</c:v>
                </c:pt>
                <c:pt idx="701">
                  <c:v>204.91666666666666</c:v>
                </c:pt>
                <c:pt idx="702">
                  <c:v>204.95833333333334</c:v>
                </c:pt>
                <c:pt idx="703">
                  <c:v>205</c:v>
                </c:pt>
                <c:pt idx="704">
                  <c:v>205.04166666666666</c:v>
                </c:pt>
                <c:pt idx="705">
                  <c:v>205.08333333333334</c:v>
                </c:pt>
                <c:pt idx="706">
                  <c:v>205.125</c:v>
                </c:pt>
                <c:pt idx="707">
                  <c:v>205.16666666666666</c:v>
                </c:pt>
                <c:pt idx="708">
                  <c:v>205.20833333333334</c:v>
                </c:pt>
                <c:pt idx="709">
                  <c:v>205.25</c:v>
                </c:pt>
                <c:pt idx="710">
                  <c:v>205.29166666666666</c:v>
                </c:pt>
                <c:pt idx="711">
                  <c:v>205.33333333333334</c:v>
                </c:pt>
                <c:pt idx="712">
                  <c:v>205.375</c:v>
                </c:pt>
                <c:pt idx="713">
                  <c:v>205.41666666666666</c:v>
                </c:pt>
                <c:pt idx="714">
                  <c:v>205.45833333333334</c:v>
                </c:pt>
                <c:pt idx="715">
                  <c:v>205.5</c:v>
                </c:pt>
                <c:pt idx="716">
                  <c:v>205.54166666666666</c:v>
                </c:pt>
                <c:pt idx="717">
                  <c:v>205.58333333333334</c:v>
                </c:pt>
                <c:pt idx="718">
                  <c:v>205.625</c:v>
                </c:pt>
                <c:pt idx="719">
                  <c:v>205.66666666666666</c:v>
                </c:pt>
                <c:pt idx="720">
                  <c:v>205.70833333333334</c:v>
                </c:pt>
                <c:pt idx="721">
                  <c:v>205.75</c:v>
                </c:pt>
                <c:pt idx="722">
                  <c:v>205.79166666666666</c:v>
                </c:pt>
                <c:pt idx="723">
                  <c:v>205.83333333333334</c:v>
                </c:pt>
                <c:pt idx="724">
                  <c:v>205.875</c:v>
                </c:pt>
                <c:pt idx="725">
                  <c:v>205.91666666666666</c:v>
                </c:pt>
                <c:pt idx="726">
                  <c:v>205.95833333333334</c:v>
                </c:pt>
                <c:pt idx="727">
                  <c:v>206</c:v>
                </c:pt>
                <c:pt idx="728">
                  <c:v>206.04166666666666</c:v>
                </c:pt>
                <c:pt idx="729">
                  <c:v>206.08333333333334</c:v>
                </c:pt>
                <c:pt idx="730">
                  <c:v>206.125</c:v>
                </c:pt>
                <c:pt idx="731">
                  <c:v>206.16666666666666</c:v>
                </c:pt>
                <c:pt idx="732">
                  <c:v>206.20833333333334</c:v>
                </c:pt>
                <c:pt idx="733">
                  <c:v>206.25</c:v>
                </c:pt>
                <c:pt idx="734">
                  <c:v>206.29166666666666</c:v>
                </c:pt>
                <c:pt idx="735">
                  <c:v>206.33333333333334</c:v>
                </c:pt>
                <c:pt idx="736">
                  <c:v>206.375</c:v>
                </c:pt>
                <c:pt idx="737">
                  <c:v>206.41666666666666</c:v>
                </c:pt>
                <c:pt idx="738">
                  <c:v>206.45833333333334</c:v>
                </c:pt>
                <c:pt idx="739">
                  <c:v>206.5</c:v>
                </c:pt>
                <c:pt idx="740">
                  <c:v>206.54166666666666</c:v>
                </c:pt>
                <c:pt idx="741">
                  <c:v>206.58333333333334</c:v>
                </c:pt>
                <c:pt idx="742">
                  <c:v>206.625</c:v>
                </c:pt>
                <c:pt idx="743">
                  <c:v>206.66666666666666</c:v>
                </c:pt>
                <c:pt idx="744">
                  <c:v>206.70833333333334</c:v>
                </c:pt>
                <c:pt idx="745">
                  <c:v>206.75</c:v>
                </c:pt>
                <c:pt idx="746">
                  <c:v>206.79166666666666</c:v>
                </c:pt>
                <c:pt idx="747">
                  <c:v>206.83333333333334</c:v>
                </c:pt>
                <c:pt idx="748">
                  <c:v>206.875</c:v>
                </c:pt>
                <c:pt idx="749">
                  <c:v>206.91666666666666</c:v>
                </c:pt>
                <c:pt idx="750">
                  <c:v>206.95833333333334</c:v>
                </c:pt>
                <c:pt idx="751">
                  <c:v>207</c:v>
                </c:pt>
                <c:pt idx="752">
                  <c:v>207.04166666666666</c:v>
                </c:pt>
                <c:pt idx="753">
                  <c:v>207.08333333333334</c:v>
                </c:pt>
                <c:pt idx="754">
                  <c:v>207.125</c:v>
                </c:pt>
                <c:pt idx="755">
                  <c:v>207.16666666666666</c:v>
                </c:pt>
                <c:pt idx="756">
                  <c:v>207.20833333333334</c:v>
                </c:pt>
                <c:pt idx="757">
                  <c:v>207.25</c:v>
                </c:pt>
                <c:pt idx="758">
                  <c:v>207.29166666666666</c:v>
                </c:pt>
                <c:pt idx="759">
                  <c:v>207.33333333333334</c:v>
                </c:pt>
                <c:pt idx="760">
                  <c:v>207.375</c:v>
                </c:pt>
                <c:pt idx="761">
                  <c:v>207.41666666666666</c:v>
                </c:pt>
                <c:pt idx="762">
                  <c:v>207.45833333333334</c:v>
                </c:pt>
                <c:pt idx="763">
                  <c:v>207.5</c:v>
                </c:pt>
                <c:pt idx="764">
                  <c:v>207.54166666666666</c:v>
                </c:pt>
                <c:pt idx="765">
                  <c:v>207.58333333333334</c:v>
                </c:pt>
                <c:pt idx="766">
                  <c:v>207.625</c:v>
                </c:pt>
                <c:pt idx="767">
                  <c:v>207.66666666666666</c:v>
                </c:pt>
                <c:pt idx="768">
                  <c:v>207.70833333333334</c:v>
                </c:pt>
                <c:pt idx="769">
                  <c:v>207.75</c:v>
                </c:pt>
                <c:pt idx="770">
                  <c:v>207.79166666666666</c:v>
                </c:pt>
                <c:pt idx="771">
                  <c:v>207.83333333333334</c:v>
                </c:pt>
                <c:pt idx="772">
                  <c:v>207.875</c:v>
                </c:pt>
                <c:pt idx="773">
                  <c:v>207.91666666666666</c:v>
                </c:pt>
                <c:pt idx="774">
                  <c:v>207.95833333333334</c:v>
                </c:pt>
                <c:pt idx="775">
                  <c:v>208</c:v>
                </c:pt>
                <c:pt idx="776">
                  <c:v>208.04166666666666</c:v>
                </c:pt>
                <c:pt idx="777">
                  <c:v>208.08333333333334</c:v>
                </c:pt>
                <c:pt idx="778">
                  <c:v>208.125</c:v>
                </c:pt>
                <c:pt idx="779">
                  <c:v>208.16666666666666</c:v>
                </c:pt>
                <c:pt idx="780">
                  <c:v>208.20833333333334</c:v>
                </c:pt>
                <c:pt idx="781">
                  <c:v>208.25</c:v>
                </c:pt>
                <c:pt idx="782">
                  <c:v>208.29166666666666</c:v>
                </c:pt>
                <c:pt idx="783">
                  <c:v>208.33333333333334</c:v>
                </c:pt>
                <c:pt idx="784">
                  <c:v>208.375</c:v>
                </c:pt>
                <c:pt idx="785">
                  <c:v>208.41666666666666</c:v>
                </c:pt>
                <c:pt idx="786">
                  <c:v>208.45833333333334</c:v>
                </c:pt>
                <c:pt idx="787">
                  <c:v>208.5</c:v>
                </c:pt>
                <c:pt idx="788">
                  <c:v>208.54166666666666</c:v>
                </c:pt>
                <c:pt idx="789">
                  <c:v>208.58333333333334</c:v>
                </c:pt>
                <c:pt idx="790">
                  <c:v>208.625</c:v>
                </c:pt>
                <c:pt idx="791">
                  <c:v>208.66666666666666</c:v>
                </c:pt>
                <c:pt idx="792">
                  <c:v>208.70833333333334</c:v>
                </c:pt>
                <c:pt idx="793">
                  <c:v>208.75</c:v>
                </c:pt>
                <c:pt idx="794">
                  <c:v>208.79166666666666</c:v>
                </c:pt>
                <c:pt idx="795">
                  <c:v>208.83333333333334</c:v>
                </c:pt>
                <c:pt idx="796">
                  <c:v>208.875</c:v>
                </c:pt>
                <c:pt idx="797">
                  <c:v>208.91666666666666</c:v>
                </c:pt>
                <c:pt idx="798">
                  <c:v>208.95833333333334</c:v>
                </c:pt>
                <c:pt idx="799">
                  <c:v>209</c:v>
                </c:pt>
                <c:pt idx="800">
                  <c:v>209.04166666666666</c:v>
                </c:pt>
                <c:pt idx="801">
                  <c:v>209.08333333333334</c:v>
                </c:pt>
                <c:pt idx="802">
                  <c:v>209.125</c:v>
                </c:pt>
                <c:pt idx="803">
                  <c:v>209.16666666666666</c:v>
                </c:pt>
                <c:pt idx="804">
                  <c:v>209.20833333333334</c:v>
                </c:pt>
                <c:pt idx="805">
                  <c:v>209.25</c:v>
                </c:pt>
                <c:pt idx="806">
                  <c:v>209.29166666666666</c:v>
                </c:pt>
                <c:pt idx="807">
                  <c:v>209.33333333333334</c:v>
                </c:pt>
                <c:pt idx="808">
                  <c:v>209.375</c:v>
                </c:pt>
                <c:pt idx="809">
                  <c:v>209.41666666666666</c:v>
                </c:pt>
                <c:pt idx="810">
                  <c:v>209.45833333333334</c:v>
                </c:pt>
                <c:pt idx="811">
                  <c:v>209.5</c:v>
                </c:pt>
                <c:pt idx="812">
                  <c:v>209.54166666666666</c:v>
                </c:pt>
                <c:pt idx="813">
                  <c:v>209.58333333333334</c:v>
                </c:pt>
                <c:pt idx="814">
                  <c:v>209.625</c:v>
                </c:pt>
                <c:pt idx="815">
                  <c:v>209.66666666666666</c:v>
                </c:pt>
                <c:pt idx="816">
                  <c:v>209.70833333333334</c:v>
                </c:pt>
                <c:pt idx="817">
                  <c:v>209.75</c:v>
                </c:pt>
                <c:pt idx="818">
                  <c:v>209.79166666666666</c:v>
                </c:pt>
                <c:pt idx="819">
                  <c:v>209.83333333333334</c:v>
                </c:pt>
                <c:pt idx="820">
                  <c:v>209.875</c:v>
                </c:pt>
                <c:pt idx="821">
                  <c:v>209.91666666666666</c:v>
                </c:pt>
                <c:pt idx="822">
                  <c:v>209.95833333333334</c:v>
                </c:pt>
                <c:pt idx="823">
                  <c:v>210</c:v>
                </c:pt>
                <c:pt idx="824">
                  <c:v>210.04166666666666</c:v>
                </c:pt>
                <c:pt idx="825">
                  <c:v>210.08333333333334</c:v>
                </c:pt>
                <c:pt idx="826">
                  <c:v>210.125</c:v>
                </c:pt>
                <c:pt idx="827">
                  <c:v>210.16666666666666</c:v>
                </c:pt>
                <c:pt idx="828">
                  <c:v>210.20833333333334</c:v>
                </c:pt>
                <c:pt idx="829">
                  <c:v>210.25</c:v>
                </c:pt>
                <c:pt idx="830">
                  <c:v>210.29166666666666</c:v>
                </c:pt>
                <c:pt idx="831">
                  <c:v>210.33333333333334</c:v>
                </c:pt>
                <c:pt idx="832">
                  <c:v>210.375</c:v>
                </c:pt>
                <c:pt idx="833">
                  <c:v>210.41666666666666</c:v>
                </c:pt>
                <c:pt idx="834">
                  <c:v>210.45833333333334</c:v>
                </c:pt>
                <c:pt idx="835">
                  <c:v>210.5</c:v>
                </c:pt>
                <c:pt idx="836">
                  <c:v>210.54166666666666</c:v>
                </c:pt>
                <c:pt idx="837">
                  <c:v>210.58333333333334</c:v>
                </c:pt>
                <c:pt idx="838">
                  <c:v>210.625</c:v>
                </c:pt>
                <c:pt idx="839">
                  <c:v>210.66666666666666</c:v>
                </c:pt>
                <c:pt idx="840">
                  <c:v>210.70833333333334</c:v>
                </c:pt>
                <c:pt idx="841">
                  <c:v>210.75</c:v>
                </c:pt>
                <c:pt idx="842">
                  <c:v>210.79166666666666</c:v>
                </c:pt>
                <c:pt idx="843">
                  <c:v>210.83333333333334</c:v>
                </c:pt>
                <c:pt idx="844">
                  <c:v>210.875</c:v>
                </c:pt>
                <c:pt idx="845">
                  <c:v>210.91666666666666</c:v>
                </c:pt>
                <c:pt idx="846">
                  <c:v>210.95833333333334</c:v>
                </c:pt>
                <c:pt idx="847">
                  <c:v>211</c:v>
                </c:pt>
                <c:pt idx="848">
                  <c:v>211.04166666666666</c:v>
                </c:pt>
                <c:pt idx="849">
                  <c:v>211.08333333333334</c:v>
                </c:pt>
                <c:pt idx="850">
                  <c:v>211.125</c:v>
                </c:pt>
                <c:pt idx="851">
                  <c:v>211.16666666666666</c:v>
                </c:pt>
                <c:pt idx="852">
                  <c:v>211.20833333333334</c:v>
                </c:pt>
                <c:pt idx="853">
                  <c:v>211.25</c:v>
                </c:pt>
                <c:pt idx="854">
                  <c:v>211.29166666666666</c:v>
                </c:pt>
                <c:pt idx="855">
                  <c:v>211.33333333333334</c:v>
                </c:pt>
                <c:pt idx="856">
                  <c:v>211.375</c:v>
                </c:pt>
                <c:pt idx="857">
                  <c:v>211.41666666666666</c:v>
                </c:pt>
                <c:pt idx="858">
                  <c:v>211.45833333333334</c:v>
                </c:pt>
                <c:pt idx="859">
                  <c:v>211.5</c:v>
                </c:pt>
                <c:pt idx="860">
                  <c:v>211.54166666666666</c:v>
                </c:pt>
                <c:pt idx="861">
                  <c:v>211.58333333333334</c:v>
                </c:pt>
                <c:pt idx="862">
                  <c:v>211.625</c:v>
                </c:pt>
                <c:pt idx="863">
                  <c:v>211.66666666666666</c:v>
                </c:pt>
                <c:pt idx="864">
                  <c:v>211.70833333333334</c:v>
                </c:pt>
                <c:pt idx="865">
                  <c:v>211.75</c:v>
                </c:pt>
                <c:pt idx="866">
                  <c:v>211.79166666666666</c:v>
                </c:pt>
                <c:pt idx="867">
                  <c:v>211.83333333333334</c:v>
                </c:pt>
                <c:pt idx="868">
                  <c:v>211.875</c:v>
                </c:pt>
                <c:pt idx="869">
                  <c:v>211.91666666666666</c:v>
                </c:pt>
                <c:pt idx="870">
                  <c:v>211.95833333333334</c:v>
                </c:pt>
                <c:pt idx="871">
                  <c:v>212</c:v>
                </c:pt>
                <c:pt idx="872">
                  <c:v>212.04166666666666</c:v>
                </c:pt>
                <c:pt idx="873">
                  <c:v>212.08333333333334</c:v>
                </c:pt>
                <c:pt idx="874">
                  <c:v>212.125</c:v>
                </c:pt>
                <c:pt idx="875">
                  <c:v>212.16666666666666</c:v>
                </c:pt>
                <c:pt idx="876">
                  <c:v>212.20833333333334</c:v>
                </c:pt>
                <c:pt idx="877">
                  <c:v>212.25</c:v>
                </c:pt>
                <c:pt idx="878">
                  <c:v>212.29166666666666</c:v>
                </c:pt>
                <c:pt idx="879">
                  <c:v>212.33333333333334</c:v>
                </c:pt>
                <c:pt idx="880">
                  <c:v>212.375</c:v>
                </c:pt>
                <c:pt idx="881">
                  <c:v>212.41666666666666</c:v>
                </c:pt>
                <c:pt idx="882">
                  <c:v>212.45833333333334</c:v>
                </c:pt>
                <c:pt idx="883">
                  <c:v>212.5</c:v>
                </c:pt>
                <c:pt idx="884">
                  <c:v>212.54166666666666</c:v>
                </c:pt>
                <c:pt idx="885">
                  <c:v>212.58333333333334</c:v>
                </c:pt>
                <c:pt idx="886">
                  <c:v>212.625</c:v>
                </c:pt>
                <c:pt idx="887">
                  <c:v>212.66666666666666</c:v>
                </c:pt>
                <c:pt idx="888">
                  <c:v>212.70833333333334</c:v>
                </c:pt>
                <c:pt idx="889">
                  <c:v>212.75</c:v>
                </c:pt>
                <c:pt idx="890">
                  <c:v>212.79166666666666</c:v>
                </c:pt>
                <c:pt idx="891">
                  <c:v>212.83333333333334</c:v>
                </c:pt>
                <c:pt idx="892">
                  <c:v>212.875</c:v>
                </c:pt>
                <c:pt idx="893">
                  <c:v>212.91666666666666</c:v>
                </c:pt>
                <c:pt idx="894">
                  <c:v>212.95833333333334</c:v>
                </c:pt>
                <c:pt idx="895">
                  <c:v>213</c:v>
                </c:pt>
                <c:pt idx="896">
                  <c:v>213.04166666666666</c:v>
                </c:pt>
                <c:pt idx="897">
                  <c:v>213.08333333333334</c:v>
                </c:pt>
                <c:pt idx="898">
                  <c:v>213.125</c:v>
                </c:pt>
                <c:pt idx="899">
                  <c:v>213.16666666666666</c:v>
                </c:pt>
                <c:pt idx="900">
                  <c:v>213.20833333333334</c:v>
                </c:pt>
                <c:pt idx="901">
                  <c:v>213.25</c:v>
                </c:pt>
                <c:pt idx="902">
                  <c:v>213.29166666666666</c:v>
                </c:pt>
                <c:pt idx="903">
                  <c:v>213.33333333333334</c:v>
                </c:pt>
                <c:pt idx="904">
                  <c:v>213.375</c:v>
                </c:pt>
                <c:pt idx="905">
                  <c:v>213.41666666666666</c:v>
                </c:pt>
                <c:pt idx="906">
                  <c:v>213.45833333333334</c:v>
                </c:pt>
                <c:pt idx="907">
                  <c:v>213.5</c:v>
                </c:pt>
                <c:pt idx="908">
                  <c:v>213.54166666666666</c:v>
                </c:pt>
                <c:pt idx="909">
                  <c:v>213.58333333333334</c:v>
                </c:pt>
                <c:pt idx="910">
                  <c:v>213.625</c:v>
                </c:pt>
                <c:pt idx="911">
                  <c:v>213.66666666666666</c:v>
                </c:pt>
                <c:pt idx="912">
                  <c:v>213.70833333333334</c:v>
                </c:pt>
                <c:pt idx="913">
                  <c:v>213.75</c:v>
                </c:pt>
                <c:pt idx="914">
                  <c:v>213.79166666666666</c:v>
                </c:pt>
                <c:pt idx="915">
                  <c:v>213.83333333333334</c:v>
                </c:pt>
                <c:pt idx="916">
                  <c:v>213.875</c:v>
                </c:pt>
                <c:pt idx="917">
                  <c:v>213.91666666666666</c:v>
                </c:pt>
                <c:pt idx="918">
                  <c:v>213.95833333333334</c:v>
                </c:pt>
                <c:pt idx="919">
                  <c:v>214</c:v>
                </c:pt>
                <c:pt idx="920">
                  <c:v>214.04166666666666</c:v>
                </c:pt>
                <c:pt idx="921">
                  <c:v>214.08333333333334</c:v>
                </c:pt>
                <c:pt idx="922">
                  <c:v>214.125</c:v>
                </c:pt>
                <c:pt idx="923">
                  <c:v>214.16666666666666</c:v>
                </c:pt>
                <c:pt idx="924">
                  <c:v>214.20833333333334</c:v>
                </c:pt>
                <c:pt idx="925">
                  <c:v>214.25</c:v>
                </c:pt>
                <c:pt idx="926">
                  <c:v>214.29166666666666</c:v>
                </c:pt>
                <c:pt idx="927">
                  <c:v>214.33333333333334</c:v>
                </c:pt>
                <c:pt idx="928">
                  <c:v>214.375</c:v>
                </c:pt>
                <c:pt idx="929">
                  <c:v>214.41666666666666</c:v>
                </c:pt>
                <c:pt idx="930">
                  <c:v>214.45833333333334</c:v>
                </c:pt>
                <c:pt idx="931">
                  <c:v>214.5</c:v>
                </c:pt>
                <c:pt idx="932">
                  <c:v>214.54166666666666</c:v>
                </c:pt>
                <c:pt idx="933">
                  <c:v>214.58333333333334</c:v>
                </c:pt>
                <c:pt idx="934">
                  <c:v>214.625</c:v>
                </c:pt>
                <c:pt idx="935">
                  <c:v>214.66666666666666</c:v>
                </c:pt>
                <c:pt idx="936">
                  <c:v>214.70833333333334</c:v>
                </c:pt>
                <c:pt idx="937">
                  <c:v>214.75</c:v>
                </c:pt>
                <c:pt idx="938">
                  <c:v>214.79166666666666</c:v>
                </c:pt>
                <c:pt idx="939">
                  <c:v>214.83333333333334</c:v>
                </c:pt>
                <c:pt idx="940">
                  <c:v>214.875</c:v>
                </c:pt>
                <c:pt idx="941">
                  <c:v>214.91666666666666</c:v>
                </c:pt>
                <c:pt idx="942">
                  <c:v>214.95833333333334</c:v>
                </c:pt>
                <c:pt idx="943">
                  <c:v>215</c:v>
                </c:pt>
                <c:pt idx="944">
                  <c:v>215.04166666666666</c:v>
                </c:pt>
                <c:pt idx="945">
                  <c:v>215.08333333333334</c:v>
                </c:pt>
                <c:pt idx="946">
                  <c:v>215.125</c:v>
                </c:pt>
                <c:pt idx="947">
                  <c:v>215.16666666666666</c:v>
                </c:pt>
                <c:pt idx="948">
                  <c:v>215.20833333333334</c:v>
                </c:pt>
                <c:pt idx="949">
                  <c:v>215.25</c:v>
                </c:pt>
                <c:pt idx="950">
                  <c:v>215.29166666666666</c:v>
                </c:pt>
                <c:pt idx="951">
                  <c:v>215.33333333333334</c:v>
                </c:pt>
                <c:pt idx="952">
                  <c:v>215.375</c:v>
                </c:pt>
                <c:pt idx="953">
                  <c:v>215.41666666666666</c:v>
                </c:pt>
                <c:pt idx="954">
                  <c:v>215.45833333333334</c:v>
                </c:pt>
                <c:pt idx="955">
                  <c:v>215.5</c:v>
                </c:pt>
                <c:pt idx="956">
                  <c:v>215.54166666666666</c:v>
                </c:pt>
                <c:pt idx="957">
                  <c:v>215.58333333333334</c:v>
                </c:pt>
                <c:pt idx="958">
                  <c:v>215.625</c:v>
                </c:pt>
                <c:pt idx="959">
                  <c:v>215.66666666666666</c:v>
                </c:pt>
                <c:pt idx="960">
                  <c:v>215.70833333333334</c:v>
                </c:pt>
                <c:pt idx="961">
                  <c:v>215.75</c:v>
                </c:pt>
                <c:pt idx="962">
                  <c:v>215.79166666666666</c:v>
                </c:pt>
                <c:pt idx="963">
                  <c:v>215.83333333333334</c:v>
                </c:pt>
                <c:pt idx="964">
                  <c:v>215.875</c:v>
                </c:pt>
                <c:pt idx="965">
                  <c:v>215.91666666666666</c:v>
                </c:pt>
                <c:pt idx="966">
                  <c:v>215.95833333333334</c:v>
                </c:pt>
                <c:pt idx="967">
                  <c:v>216</c:v>
                </c:pt>
                <c:pt idx="968">
                  <c:v>216.04166666666666</c:v>
                </c:pt>
                <c:pt idx="969">
                  <c:v>216.08333333333334</c:v>
                </c:pt>
                <c:pt idx="970">
                  <c:v>216.125</c:v>
                </c:pt>
                <c:pt idx="971">
                  <c:v>216.16666666666666</c:v>
                </c:pt>
                <c:pt idx="972">
                  <c:v>216.20833333333334</c:v>
                </c:pt>
                <c:pt idx="973">
                  <c:v>216.25</c:v>
                </c:pt>
                <c:pt idx="974">
                  <c:v>216.29166666666666</c:v>
                </c:pt>
                <c:pt idx="975">
                  <c:v>216.33333333333334</c:v>
                </c:pt>
                <c:pt idx="976">
                  <c:v>216.375</c:v>
                </c:pt>
                <c:pt idx="977">
                  <c:v>216.41666666666666</c:v>
                </c:pt>
                <c:pt idx="978">
                  <c:v>216.45833333333334</c:v>
                </c:pt>
                <c:pt idx="979">
                  <c:v>216.5</c:v>
                </c:pt>
                <c:pt idx="980">
                  <c:v>216.54166666666666</c:v>
                </c:pt>
                <c:pt idx="981">
                  <c:v>216.58333333333334</c:v>
                </c:pt>
                <c:pt idx="982">
                  <c:v>216.625</c:v>
                </c:pt>
                <c:pt idx="983">
                  <c:v>216.66666666666666</c:v>
                </c:pt>
                <c:pt idx="984">
                  <c:v>216.70833333333334</c:v>
                </c:pt>
                <c:pt idx="985">
                  <c:v>216.75</c:v>
                </c:pt>
                <c:pt idx="986">
                  <c:v>216.79166666666666</c:v>
                </c:pt>
                <c:pt idx="987">
                  <c:v>216.83333333333334</c:v>
                </c:pt>
                <c:pt idx="988">
                  <c:v>216.875</c:v>
                </c:pt>
                <c:pt idx="989">
                  <c:v>216.91666666666666</c:v>
                </c:pt>
                <c:pt idx="990">
                  <c:v>216.95833333333334</c:v>
                </c:pt>
                <c:pt idx="991">
                  <c:v>217</c:v>
                </c:pt>
                <c:pt idx="992">
                  <c:v>217.04166666666666</c:v>
                </c:pt>
                <c:pt idx="993">
                  <c:v>217.08333333333334</c:v>
                </c:pt>
                <c:pt idx="994">
                  <c:v>217.125</c:v>
                </c:pt>
                <c:pt idx="995">
                  <c:v>217.16666666666666</c:v>
                </c:pt>
                <c:pt idx="996">
                  <c:v>217.20833333333334</c:v>
                </c:pt>
                <c:pt idx="997">
                  <c:v>217.25</c:v>
                </c:pt>
                <c:pt idx="998">
                  <c:v>217.29166666666666</c:v>
                </c:pt>
                <c:pt idx="999">
                  <c:v>217.33333333333334</c:v>
                </c:pt>
                <c:pt idx="1000">
                  <c:v>217.375</c:v>
                </c:pt>
                <c:pt idx="1001">
                  <c:v>217.41666666666666</c:v>
                </c:pt>
                <c:pt idx="1002">
                  <c:v>217.45833333333334</c:v>
                </c:pt>
                <c:pt idx="1003">
                  <c:v>217.5</c:v>
                </c:pt>
                <c:pt idx="1004">
                  <c:v>217.54166666666666</c:v>
                </c:pt>
                <c:pt idx="1005">
                  <c:v>217.58333333333334</c:v>
                </c:pt>
                <c:pt idx="1006">
                  <c:v>217.625</c:v>
                </c:pt>
                <c:pt idx="1007">
                  <c:v>217.66666666666666</c:v>
                </c:pt>
                <c:pt idx="1008">
                  <c:v>217.70833333333334</c:v>
                </c:pt>
                <c:pt idx="1009">
                  <c:v>217.75</c:v>
                </c:pt>
                <c:pt idx="1010">
                  <c:v>217.79166666666666</c:v>
                </c:pt>
                <c:pt idx="1011">
                  <c:v>217.83333333333334</c:v>
                </c:pt>
                <c:pt idx="1012">
                  <c:v>217.875</c:v>
                </c:pt>
                <c:pt idx="1013">
                  <c:v>217.91666666666666</c:v>
                </c:pt>
                <c:pt idx="1014">
                  <c:v>217.95833333333334</c:v>
                </c:pt>
                <c:pt idx="1015">
                  <c:v>218</c:v>
                </c:pt>
                <c:pt idx="1016">
                  <c:v>218.04166666666666</c:v>
                </c:pt>
                <c:pt idx="1017">
                  <c:v>218.08333333333334</c:v>
                </c:pt>
                <c:pt idx="1018">
                  <c:v>218.125</c:v>
                </c:pt>
                <c:pt idx="1019">
                  <c:v>218.16666666666666</c:v>
                </c:pt>
                <c:pt idx="1020">
                  <c:v>218.20833333333334</c:v>
                </c:pt>
                <c:pt idx="1021">
                  <c:v>218.25</c:v>
                </c:pt>
                <c:pt idx="1022">
                  <c:v>218.29166666666666</c:v>
                </c:pt>
                <c:pt idx="1023">
                  <c:v>218.33333333333334</c:v>
                </c:pt>
                <c:pt idx="1024">
                  <c:v>218.375</c:v>
                </c:pt>
                <c:pt idx="1025">
                  <c:v>218.41666666666666</c:v>
                </c:pt>
                <c:pt idx="1026">
                  <c:v>218.45833333333334</c:v>
                </c:pt>
                <c:pt idx="1027">
                  <c:v>218.5</c:v>
                </c:pt>
                <c:pt idx="1028">
                  <c:v>218.54166666666666</c:v>
                </c:pt>
                <c:pt idx="1029">
                  <c:v>218.58333333333334</c:v>
                </c:pt>
                <c:pt idx="1030">
                  <c:v>218.625</c:v>
                </c:pt>
                <c:pt idx="1031">
                  <c:v>218.66666666666666</c:v>
                </c:pt>
                <c:pt idx="1032">
                  <c:v>218.70833333333334</c:v>
                </c:pt>
                <c:pt idx="1033">
                  <c:v>218.75</c:v>
                </c:pt>
                <c:pt idx="1034">
                  <c:v>218.79166666666666</c:v>
                </c:pt>
                <c:pt idx="1035">
                  <c:v>218.83333333333334</c:v>
                </c:pt>
                <c:pt idx="1036">
                  <c:v>218.875</c:v>
                </c:pt>
                <c:pt idx="1037">
                  <c:v>218.91666666666666</c:v>
                </c:pt>
                <c:pt idx="1038">
                  <c:v>218.95833333333334</c:v>
                </c:pt>
                <c:pt idx="1039">
                  <c:v>219</c:v>
                </c:pt>
                <c:pt idx="1040">
                  <c:v>219.04166666666666</c:v>
                </c:pt>
                <c:pt idx="1041">
                  <c:v>219.08333333333334</c:v>
                </c:pt>
                <c:pt idx="1042">
                  <c:v>219.125</c:v>
                </c:pt>
                <c:pt idx="1043">
                  <c:v>219.16666666666666</c:v>
                </c:pt>
                <c:pt idx="1044">
                  <c:v>219.20833333333334</c:v>
                </c:pt>
                <c:pt idx="1045">
                  <c:v>219.25</c:v>
                </c:pt>
                <c:pt idx="1046">
                  <c:v>219.29166666666666</c:v>
                </c:pt>
                <c:pt idx="1047">
                  <c:v>219.33333333333334</c:v>
                </c:pt>
                <c:pt idx="1048">
                  <c:v>219.375</c:v>
                </c:pt>
                <c:pt idx="1049">
                  <c:v>219.41666666666666</c:v>
                </c:pt>
                <c:pt idx="1050">
                  <c:v>219.45833333333334</c:v>
                </c:pt>
                <c:pt idx="1051">
                  <c:v>219.5</c:v>
                </c:pt>
                <c:pt idx="1052">
                  <c:v>219.54166666666666</c:v>
                </c:pt>
                <c:pt idx="1053">
                  <c:v>219.58333333333334</c:v>
                </c:pt>
                <c:pt idx="1054">
                  <c:v>219.625</c:v>
                </c:pt>
                <c:pt idx="1055">
                  <c:v>219.66666666666666</c:v>
                </c:pt>
                <c:pt idx="1056">
                  <c:v>219.70833333333334</c:v>
                </c:pt>
                <c:pt idx="1057">
                  <c:v>219.75</c:v>
                </c:pt>
                <c:pt idx="1058">
                  <c:v>219.79166666666666</c:v>
                </c:pt>
                <c:pt idx="1059">
                  <c:v>219.83333333333334</c:v>
                </c:pt>
                <c:pt idx="1060">
                  <c:v>219.875</c:v>
                </c:pt>
                <c:pt idx="1061">
                  <c:v>219.91666666666666</c:v>
                </c:pt>
                <c:pt idx="1062">
                  <c:v>219.95833333333334</c:v>
                </c:pt>
                <c:pt idx="1063">
                  <c:v>220</c:v>
                </c:pt>
                <c:pt idx="1064">
                  <c:v>220.04166666666666</c:v>
                </c:pt>
                <c:pt idx="1065">
                  <c:v>220.08333333333334</c:v>
                </c:pt>
                <c:pt idx="1066">
                  <c:v>220.125</c:v>
                </c:pt>
                <c:pt idx="1067">
                  <c:v>220.16666666666666</c:v>
                </c:pt>
                <c:pt idx="1068">
                  <c:v>220.20833333333334</c:v>
                </c:pt>
                <c:pt idx="1069">
                  <c:v>220.25</c:v>
                </c:pt>
                <c:pt idx="1070">
                  <c:v>220.29166666666666</c:v>
                </c:pt>
                <c:pt idx="1071">
                  <c:v>220.33333333333334</c:v>
                </c:pt>
                <c:pt idx="1072">
                  <c:v>220.375</c:v>
                </c:pt>
                <c:pt idx="1073">
                  <c:v>220.41666666666666</c:v>
                </c:pt>
                <c:pt idx="1074">
                  <c:v>220.45833333333334</c:v>
                </c:pt>
                <c:pt idx="1075">
                  <c:v>220.5</c:v>
                </c:pt>
                <c:pt idx="1076">
                  <c:v>220.54166666666666</c:v>
                </c:pt>
                <c:pt idx="1077">
                  <c:v>220.58333333333334</c:v>
                </c:pt>
                <c:pt idx="1078">
                  <c:v>220.625</c:v>
                </c:pt>
                <c:pt idx="1079">
                  <c:v>220.66666666666666</c:v>
                </c:pt>
                <c:pt idx="1080">
                  <c:v>220.70833333333334</c:v>
                </c:pt>
                <c:pt idx="1081">
                  <c:v>220.75</c:v>
                </c:pt>
                <c:pt idx="1082">
                  <c:v>220.79166666666666</c:v>
                </c:pt>
                <c:pt idx="1083">
                  <c:v>220.83333333333334</c:v>
                </c:pt>
                <c:pt idx="1084">
                  <c:v>220.875</c:v>
                </c:pt>
                <c:pt idx="1085">
                  <c:v>220.91666666666666</c:v>
                </c:pt>
                <c:pt idx="1086">
                  <c:v>220.95833333333334</c:v>
                </c:pt>
                <c:pt idx="1087">
                  <c:v>221</c:v>
                </c:pt>
                <c:pt idx="1088">
                  <c:v>221.04166666666666</c:v>
                </c:pt>
                <c:pt idx="1089">
                  <c:v>221.08333333333334</c:v>
                </c:pt>
                <c:pt idx="1090">
                  <c:v>221.125</c:v>
                </c:pt>
                <c:pt idx="1091">
                  <c:v>221.16666666666666</c:v>
                </c:pt>
                <c:pt idx="1092">
                  <c:v>221.20833333333334</c:v>
                </c:pt>
                <c:pt idx="1093">
                  <c:v>221.25</c:v>
                </c:pt>
                <c:pt idx="1094">
                  <c:v>221.29166666666666</c:v>
                </c:pt>
                <c:pt idx="1095">
                  <c:v>221.33333333333334</c:v>
                </c:pt>
                <c:pt idx="1096">
                  <c:v>221.375</c:v>
                </c:pt>
                <c:pt idx="1097">
                  <c:v>221.41666666666666</c:v>
                </c:pt>
                <c:pt idx="1098">
                  <c:v>221.45833333333334</c:v>
                </c:pt>
                <c:pt idx="1099">
                  <c:v>221.5</c:v>
                </c:pt>
                <c:pt idx="1100">
                  <c:v>221.54166666666666</c:v>
                </c:pt>
                <c:pt idx="1101">
                  <c:v>221.58333333333334</c:v>
                </c:pt>
                <c:pt idx="1102">
                  <c:v>221.625</c:v>
                </c:pt>
                <c:pt idx="1103">
                  <c:v>221.66666666666666</c:v>
                </c:pt>
                <c:pt idx="1104">
                  <c:v>221.70833333333334</c:v>
                </c:pt>
                <c:pt idx="1105">
                  <c:v>221.75</c:v>
                </c:pt>
                <c:pt idx="1106">
                  <c:v>221.79166666666666</c:v>
                </c:pt>
                <c:pt idx="1107">
                  <c:v>221.83333333333334</c:v>
                </c:pt>
                <c:pt idx="1108">
                  <c:v>221.875</c:v>
                </c:pt>
                <c:pt idx="1109">
                  <c:v>221.91666666666666</c:v>
                </c:pt>
                <c:pt idx="1110">
                  <c:v>221.95833333333334</c:v>
                </c:pt>
                <c:pt idx="1111">
                  <c:v>222</c:v>
                </c:pt>
                <c:pt idx="1112">
                  <c:v>222.04166666666666</c:v>
                </c:pt>
                <c:pt idx="1113">
                  <c:v>222.08333333333334</c:v>
                </c:pt>
                <c:pt idx="1114">
                  <c:v>222.125</c:v>
                </c:pt>
                <c:pt idx="1115">
                  <c:v>222.16666666666666</c:v>
                </c:pt>
                <c:pt idx="1116">
                  <c:v>222.20833333333334</c:v>
                </c:pt>
                <c:pt idx="1117">
                  <c:v>222.25</c:v>
                </c:pt>
                <c:pt idx="1118">
                  <c:v>222.29166666666666</c:v>
                </c:pt>
                <c:pt idx="1119">
                  <c:v>222.33333333333334</c:v>
                </c:pt>
                <c:pt idx="1120">
                  <c:v>222.375</c:v>
                </c:pt>
                <c:pt idx="1121">
                  <c:v>222.41666666666666</c:v>
                </c:pt>
                <c:pt idx="1122">
                  <c:v>222.45833333333334</c:v>
                </c:pt>
                <c:pt idx="1123">
                  <c:v>222.5</c:v>
                </c:pt>
                <c:pt idx="1124">
                  <c:v>222.54166666666666</c:v>
                </c:pt>
                <c:pt idx="1125">
                  <c:v>222.58333333333334</c:v>
                </c:pt>
                <c:pt idx="1126">
                  <c:v>222.625</c:v>
                </c:pt>
                <c:pt idx="1127">
                  <c:v>222.66666666666666</c:v>
                </c:pt>
                <c:pt idx="1128">
                  <c:v>222.70833333333334</c:v>
                </c:pt>
                <c:pt idx="1129">
                  <c:v>222.75</c:v>
                </c:pt>
                <c:pt idx="1130">
                  <c:v>222.79166666666666</c:v>
                </c:pt>
                <c:pt idx="1131">
                  <c:v>222.83333333333334</c:v>
                </c:pt>
                <c:pt idx="1132">
                  <c:v>222.875</c:v>
                </c:pt>
                <c:pt idx="1133">
                  <c:v>222.91666666666666</c:v>
                </c:pt>
                <c:pt idx="1134">
                  <c:v>222.95833333333334</c:v>
                </c:pt>
                <c:pt idx="1135">
                  <c:v>223</c:v>
                </c:pt>
                <c:pt idx="1136">
                  <c:v>223.04166666666666</c:v>
                </c:pt>
                <c:pt idx="1137">
                  <c:v>223.08333333333334</c:v>
                </c:pt>
                <c:pt idx="1138">
                  <c:v>223.125</c:v>
                </c:pt>
                <c:pt idx="1139">
                  <c:v>223.16666666666666</c:v>
                </c:pt>
                <c:pt idx="1140">
                  <c:v>223.20833333333334</c:v>
                </c:pt>
                <c:pt idx="1141">
                  <c:v>223.25</c:v>
                </c:pt>
                <c:pt idx="1142">
                  <c:v>223.29166666666666</c:v>
                </c:pt>
                <c:pt idx="1143">
                  <c:v>223.33333333333334</c:v>
                </c:pt>
                <c:pt idx="1144">
                  <c:v>223.375</c:v>
                </c:pt>
                <c:pt idx="1145">
                  <c:v>223.41666666666666</c:v>
                </c:pt>
                <c:pt idx="1146">
                  <c:v>223.45833333333334</c:v>
                </c:pt>
                <c:pt idx="1147">
                  <c:v>223.5</c:v>
                </c:pt>
                <c:pt idx="1148">
                  <c:v>223.54166666666666</c:v>
                </c:pt>
                <c:pt idx="1149">
                  <c:v>223.58333333333334</c:v>
                </c:pt>
                <c:pt idx="1150">
                  <c:v>223.625</c:v>
                </c:pt>
                <c:pt idx="1151">
                  <c:v>223.66666666666666</c:v>
                </c:pt>
                <c:pt idx="1152">
                  <c:v>223.70833333333334</c:v>
                </c:pt>
                <c:pt idx="1153">
                  <c:v>223.75</c:v>
                </c:pt>
                <c:pt idx="1154">
                  <c:v>223.79166666666666</c:v>
                </c:pt>
                <c:pt idx="1155">
                  <c:v>223.83333333333334</c:v>
                </c:pt>
                <c:pt idx="1156">
                  <c:v>223.875</c:v>
                </c:pt>
                <c:pt idx="1157">
                  <c:v>223.91666666666666</c:v>
                </c:pt>
                <c:pt idx="1158">
                  <c:v>223.95833333333334</c:v>
                </c:pt>
                <c:pt idx="1159">
                  <c:v>224</c:v>
                </c:pt>
                <c:pt idx="1160">
                  <c:v>224.04166666666666</c:v>
                </c:pt>
                <c:pt idx="1161">
                  <c:v>224.08333333333334</c:v>
                </c:pt>
                <c:pt idx="1162">
                  <c:v>224.125</c:v>
                </c:pt>
                <c:pt idx="1163">
                  <c:v>224.16666666666666</c:v>
                </c:pt>
                <c:pt idx="1164">
                  <c:v>224.20833333333334</c:v>
                </c:pt>
                <c:pt idx="1165">
                  <c:v>224.25</c:v>
                </c:pt>
                <c:pt idx="1166">
                  <c:v>224.29166666666666</c:v>
                </c:pt>
                <c:pt idx="1167">
                  <c:v>224.33333333333334</c:v>
                </c:pt>
                <c:pt idx="1168">
                  <c:v>224.375</c:v>
                </c:pt>
                <c:pt idx="1169">
                  <c:v>224.41666666666666</c:v>
                </c:pt>
                <c:pt idx="1170">
                  <c:v>224.45833333333334</c:v>
                </c:pt>
                <c:pt idx="1171">
                  <c:v>224.5</c:v>
                </c:pt>
                <c:pt idx="1172">
                  <c:v>224.54166666666666</c:v>
                </c:pt>
                <c:pt idx="1173">
                  <c:v>224.58333333333334</c:v>
                </c:pt>
                <c:pt idx="1174">
                  <c:v>224.625</c:v>
                </c:pt>
                <c:pt idx="1175">
                  <c:v>224.66666666666666</c:v>
                </c:pt>
                <c:pt idx="1176">
                  <c:v>224.70833333333334</c:v>
                </c:pt>
                <c:pt idx="1177">
                  <c:v>224.75</c:v>
                </c:pt>
                <c:pt idx="1178">
                  <c:v>224.79166666666666</c:v>
                </c:pt>
                <c:pt idx="1179">
                  <c:v>224.83333333333334</c:v>
                </c:pt>
                <c:pt idx="1180">
                  <c:v>224.875</c:v>
                </c:pt>
                <c:pt idx="1181">
                  <c:v>224.91666666666666</c:v>
                </c:pt>
                <c:pt idx="1182">
                  <c:v>224.95833333333334</c:v>
                </c:pt>
                <c:pt idx="1183">
                  <c:v>225</c:v>
                </c:pt>
                <c:pt idx="1184">
                  <c:v>225.04166666666666</c:v>
                </c:pt>
                <c:pt idx="1185">
                  <c:v>225.08333333333334</c:v>
                </c:pt>
                <c:pt idx="1186">
                  <c:v>225.125</c:v>
                </c:pt>
                <c:pt idx="1187">
                  <c:v>225.16666666666666</c:v>
                </c:pt>
                <c:pt idx="1188">
                  <c:v>225.20833333333334</c:v>
                </c:pt>
                <c:pt idx="1189">
                  <c:v>225.25</c:v>
                </c:pt>
                <c:pt idx="1190">
                  <c:v>225.29166666666666</c:v>
                </c:pt>
                <c:pt idx="1191">
                  <c:v>225.33333333333334</c:v>
                </c:pt>
                <c:pt idx="1192">
                  <c:v>225.375</c:v>
                </c:pt>
                <c:pt idx="1193">
                  <c:v>225.41666666666666</c:v>
                </c:pt>
                <c:pt idx="1194">
                  <c:v>225.45833333333334</c:v>
                </c:pt>
                <c:pt idx="1195">
                  <c:v>225.5</c:v>
                </c:pt>
                <c:pt idx="1196">
                  <c:v>225.54166666666666</c:v>
                </c:pt>
                <c:pt idx="1197">
                  <c:v>225.58333333333334</c:v>
                </c:pt>
                <c:pt idx="1198">
                  <c:v>225.625</c:v>
                </c:pt>
                <c:pt idx="1199">
                  <c:v>225.66666666666666</c:v>
                </c:pt>
                <c:pt idx="1200">
                  <c:v>225.70833333333334</c:v>
                </c:pt>
                <c:pt idx="1201">
                  <c:v>225.75</c:v>
                </c:pt>
                <c:pt idx="1202">
                  <c:v>225.79166666666666</c:v>
                </c:pt>
                <c:pt idx="1203">
                  <c:v>225.83333333333334</c:v>
                </c:pt>
                <c:pt idx="1204">
                  <c:v>225.875</c:v>
                </c:pt>
                <c:pt idx="1205">
                  <c:v>225.91666666666666</c:v>
                </c:pt>
                <c:pt idx="1206">
                  <c:v>225.95833333333334</c:v>
                </c:pt>
                <c:pt idx="1207">
                  <c:v>226</c:v>
                </c:pt>
                <c:pt idx="1208">
                  <c:v>226.04166666666666</c:v>
                </c:pt>
                <c:pt idx="1209">
                  <c:v>226.08333333333334</c:v>
                </c:pt>
                <c:pt idx="1210">
                  <c:v>226.125</c:v>
                </c:pt>
                <c:pt idx="1211">
                  <c:v>226.16666666666666</c:v>
                </c:pt>
                <c:pt idx="1212">
                  <c:v>226.20833333333334</c:v>
                </c:pt>
                <c:pt idx="1213">
                  <c:v>226.25</c:v>
                </c:pt>
                <c:pt idx="1214">
                  <c:v>226.29166666666666</c:v>
                </c:pt>
                <c:pt idx="1215">
                  <c:v>226.33333333333334</c:v>
                </c:pt>
                <c:pt idx="1216">
                  <c:v>226.375</c:v>
                </c:pt>
                <c:pt idx="1217">
                  <c:v>226.41666666666666</c:v>
                </c:pt>
                <c:pt idx="1218">
                  <c:v>226.45833333333334</c:v>
                </c:pt>
                <c:pt idx="1219">
                  <c:v>226.5</c:v>
                </c:pt>
                <c:pt idx="1220">
                  <c:v>226.54166666666666</c:v>
                </c:pt>
                <c:pt idx="1221">
                  <c:v>226.58333333333334</c:v>
                </c:pt>
                <c:pt idx="1222">
                  <c:v>226.625</c:v>
                </c:pt>
                <c:pt idx="1223">
                  <c:v>226.66666666666666</c:v>
                </c:pt>
                <c:pt idx="1224">
                  <c:v>226.70833333333334</c:v>
                </c:pt>
                <c:pt idx="1225">
                  <c:v>226.75</c:v>
                </c:pt>
                <c:pt idx="1226">
                  <c:v>226.79166666666666</c:v>
                </c:pt>
                <c:pt idx="1227">
                  <c:v>226.83333333333334</c:v>
                </c:pt>
                <c:pt idx="1228">
                  <c:v>226.875</c:v>
                </c:pt>
                <c:pt idx="1229">
                  <c:v>226.91666666666666</c:v>
                </c:pt>
                <c:pt idx="1230">
                  <c:v>226.95833333333334</c:v>
                </c:pt>
                <c:pt idx="1231">
                  <c:v>227</c:v>
                </c:pt>
                <c:pt idx="1232">
                  <c:v>227.04166666666666</c:v>
                </c:pt>
                <c:pt idx="1233">
                  <c:v>227.08333333333334</c:v>
                </c:pt>
                <c:pt idx="1234">
                  <c:v>227.125</c:v>
                </c:pt>
                <c:pt idx="1235">
                  <c:v>227.16666666666666</c:v>
                </c:pt>
                <c:pt idx="1236">
                  <c:v>227.20833333333334</c:v>
                </c:pt>
                <c:pt idx="1237">
                  <c:v>227.25</c:v>
                </c:pt>
                <c:pt idx="1238">
                  <c:v>227.29166666666666</c:v>
                </c:pt>
                <c:pt idx="1239">
                  <c:v>227.33333333333334</c:v>
                </c:pt>
                <c:pt idx="1240">
                  <c:v>227.375</c:v>
                </c:pt>
                <c:pt idx="1241">
                  <c:v>227.41666666666666</c:v>
                </c:pt>
                <c:pt idx="1242">
                  <c:v>227.45833333333334</c:v>
                </c:pt>
                <c:pt idx="1243">
                  <c:v>227.5</c:v>
                </c:pt>
                <c:pt idx="1244">
                  <c:v>227.54166666666666</c:v>
                </c:pt>
                <c:pt idx="1245">
                  <c:v>227.58333333333334</c:v>
                </c:pt>
                <c:pt idx="1246">
                  <c:v>227.625</c:v>
                </c:pt>
                <c:pt idx="1247">
                  <c:v>227.66666666666666</c:v>
                </c:pt>
                <c:pt idx="1248">
                  <c:v>227.70833333333334</c:v>
                </c:pt>
                <c:pt idx="1249">
                  <c:v>227.75</c:v>
                </c:pt>
                <c:pt idx="1250">
                  <c:v>227.79166666666666</c:v>
                </c:pt>
                <c:pt idx="1251">
                  <c:v>227.83333333333334</c:v>
                </c:pt>
                <c:pt idx="1252">
                  <c:v>227.875</c:v>
                </c:pt>
                <c:pt idx="1253">
                  <c:v>227.91666666666666</c:v>
                </c:pt>
                <c:pt idx="1254">
                  <c:v>227.95833333333334</c:v>
                </c:pt>
                <c:pt idx="1255">
                  <c:v>228</c:v>
                </c:pt>
                <c:pt idx="1256">
                  <c:v>228.04166666666666</c:v>
                </c:pt>
                <c:pt idx="1257">
                  <c:v>228.08333333333334</c:v>
                </c:pt>
                <c:pt idx="1258">
                  <c:v>228.125</c:v>
                </c:pt>
                <c:pt idx="1259">
                  <c:v>228.16666666666666</c:v>
                </c:pt>
                <c:pt idx="1260">
                  <c:v>228.20833333333334</c:v>
                </c:pt>
                <c:pt idx="1261">
                  <c:v>228.25</c:v>
                </c:pt>
                <c:pt idx="1262">
                  <c:v>228.29166666666666</c:v>
                </c:pt>
                <c:pt idx="1263">
                  <c:v>228.33333333333334</c:v>
                </c:pt>
                <c:pt idx="1264">
                  <c:v>228.375</c:v>
                </c:pt>
                <c:pt idx="1265">
                  <c:v>228.41666666666666</c:v>
                </c:pt>
                <c:pt idx="1266">
                  <c:v>228.45833333333334</c:v>
                </c:pt>
                <c:pt idx="1267">
                  <c:v>228.5</c:v>
                </c:pt>
                <c:pt idx="1268">
                  <c:v>228.54166666666666</c:v>
                </c:pt>
                <c:pt idx="1269">
                  <c:v>228.58333333333334</c:v>
                </c:pt>
                <c:pt idx="1270">
                  <c:v>228.625</c:v>
                </c:pt>
                <c:pt idx="1271">
                  <c:v>228.66666666666666</c:v>
                </c:pt>
                <c:pt idx="1272">
                  <c:v>228.70833333333334</c:v>
                </c:pt>
                <c:pt idx="1273">
                  <c:v>228.75</c:v>
                </c:pt>
                <c:pt idx="1274">
                  <c:v>228.79166666666666</c:v>
                </c:pt>
                <c:pt idx="1275">
                  <c:v>228.83333333333334</c:v>
                </c:pt>
                <c:pt idx="1276">
                  <c:v>228.875</c:v>
                </c:pt>
                <c:pt idx="1277">
                  <c:v>228.91666666666666</c:v>
                </c:pt>
                <c:pt idx="1278">
                  <c:v>228.95833333333334</c:v>
                </c:pt>
                <c:pt idx="1279">
                  <c:v>229</c:v>
                </c:pt>
                <c:pt idx="1280">
                  <c:v>229.04166666666666</c:v>
                </c:pt>
                <c:pt idx="1281">
                  <c:v>229.08333333333334</c:v>
                </c:pt>
                <c:pt idx="1282">
                  <c:v>229.125</c:v>
                </c:pt>
                <c:pt idx="1283">
                  <c:v>229.16666666666666</c:v>
                </c:pt>
                <c:pt idx="1284">
                  <c:v>229.20833333333334</c:v>
                </c:pt>
                <c:pt idx="1285">
                  <c:v>229.25</c:v>
                </c:pt>
                <c:pt idx="1286">
                  <c:v>229.29166666666666</c:v>
                </c:pt>
                <c:pt idx="1287">
                  <c:v>229.33333333333334</c:v>
                </c:pt>
                <c:pt idx="1288">
                  <c:v>229.375</c:v>
                </c:pt>
              </c:numCache>
            </c:numRef>
          </c:xVal>
          <c:yVal>
            <c:numRef>
              <c:f>'Full model 1999'!$M$4:$M$1292</c:f>
              <c:numCache>
                <c:formatCode>0.00</c:formatCode>
                <c:ptCount val="1289"/>
                <c:pt idx="1">
                  <c:v>2.0978321925912341E-2</c:v>
                </c:pt>
                <c:pt idx="2">
                  <c:v>2.4949931293978952E-3</c:v>
                </c:pt>
                <c:pt idx="3">
                  <c:v>4.3429320852004152E-3</c:v>
                </c:pt>
                <c:pt idx="4">
                  <c:v>8.8331002448121098E-3</c:v>
                </c:pt>
                <c:pt idx="5">
                  <c:v>2.294540847956663E-2</c:v>
                </c:pt>
                <c:pt idx="6">
                  <c:v>3.0007747256868243E-2</c:v>
                </c:pt>
                <c:pt idx="7">
                  <c:v>3.5561226493837084E-2</c:v>
                </c:pt>
                <c:pt idx="8">
                  <c:v>6.5479900346494632E-2</c:v>
                </c:pt>
                <c:pt idx="9">
                  <c:v>4.9302652672446441E-2</c:v>
                </c:pt>
                <c:pt idx="10">
                  <c:v>3.2754648870998465E-2</c:v>
                </c:pt>
                <c:pt idx="11">
                  <c:v>3.554039490920903E-2</c:v>
                </c:pt>
                <c:pt idx="12">
                  <c:v>3.330538778948388E-2</c:v>
                </c:pt>
                <c:pt idx="13">
                  <c:v>2.0035958082998944E-2</c:v>
                </c:pt>
                <c:pt idx="14">
                  <c:v>2.0035958082998944E-2</c:v>
                </c:pt>
                <c:pt idx="15">
                  <c:v>3.9711275660644356E-2</c:v>
                </c:pt>
                <c:pt idx="16">
                  <c:v>5.2717839216640354E-2</c:v>
                </c:pt>
                <c:pt idx="17">
                  <c:v>5.7948357787585031E-2</c:v>
                </c:pt>
                <c:pt idx="18">
                  <c:v>6.5990266527573782E-2</c:v>
                </c:pt>
                <c:pt idx="19">
                  <c:v>3.0040994195938656E-2</c:v>
                </c:pt>
                <c:pt idx="20">
                  <c:v>3.2468852753091589E-2</c:v>
                </c:pt>
                <c:pt idx="21">
                  <c:v>3.505933739171916E-2</c:v>
                </c:pt>
                <c:pt idx="22">
                  <c:v>3.7838637572938469E-2</c:v>
                </c:pt>
                <c:pt idx="23">
                  <c:v>2.4757549839193742E-2</c:v>
                </c:pt>
                <c:pt idx="24">
                  <c:v>2.4665782028499214E-2</c:v>
                </c:pt>
                <c:pt idx="25">
                  <c:v>4.5179124145229399E-2</c:v>
                </c:pt>
                <c:pt idx="26">
                  <c:v>4.1708734873976409E-2</c:v>
                </c:pt>
                <c:pt idx="27">
                  <c:v>1.8833478563985484E-2</c:v>
                </c:pt>
                <c:pt idx="28">
                  <c:v>3.0178907164716454E-2</c:v>
                </c:pt>
                <c:pt idx="29">
                  <c:v>3.5010785322486013E-2</c:v>
                </c:pt>
                <c:pt idx="30">
                  <c:v>3.6890138434162768E-4</c:v>
                </c:pt>
                <c:pt idx="31">
                  <c:v>4.6159230575888183E-3</c:v>
                </c:pt>
                <c:pt idx="32">
                  <c:v>3.4934163655644279E-2</c:v>
                </c:pt>
                <c:pt idx="33">
                  <c:v>4.2260890393637639E-2</c:v>
                </c:pt>
                <c:pt idx="34">
                  <c:v>2.7131535561345607E-2</c:v>
                </c:pt>
                <c:pt idx="35">
                  <c:v>7.4361501771337588E-2</c:v>
                </c:pt>
                <c:pt idx="36">
                  <c:v>6.9246521003879472E-2</c:v>
                </c:pt>
                <c:pt idx="37">
                  <c:v>1.3155204097291569E-2</c:v>
                </c:pt>
                <c:pt idx="38">
                  <c:v>-4.6167628270078254E-2</c:v>
                </c:pt>
                <c:pt idx="39">
                  <c:v>-2.1224619347801024E-2</c:v>
                </c:pt>
                <c:pt idx="40">
                  <c:v>7.506515206433928E-2</c:v>
                </c:pt>
                <c:pt idx="41">
                  <c:v>0.17460994281162648</c:v>
                </c:pt>
                <c:pt idx="42">
                  <c:v>0.13840870008961897</c:v>
                </c:pt>
                <c:pt idx="43">
                  <c:v>-4.7616308698894043E-2</c:v>
                </c:pt>
                <c:pt idx="44">
                  <c:v>3.7037134729845864E-2</c:v>
                </c:pt>
                <c:pt idx="45">
                  <c:v>0.10785825660900791</c:v>
                </c:pt>
                <c:pt idx="46">
                  <c:v>9.4299062373210618E-2</c:v>
                </c:pt>
                <c:pt idx="47">
                  <c:v>6.6328300047050578E-2</c:v>
                </c:pt>
                <c:pt idx="48">
                  <c:v>3.4525392653710622E-2</c:v>
                </c:pt>
                <c:pt idx="49">
                  <c:v>8.310151662743492E-3</c:v>
                </c:pt>
                <c:pt idx="50">
                  <c:v>-1.0498695172413225E-2</c:v>
                </c:pt>
                <c:pt idx="51">
                  <c:v>-1.8767744327029032E-2</c:v>
                </c:pt>
                <c:pt idx="52">
                  <c:v>-9.7511527098443958E-3</c:v>
                </c:pt>
                <c:pt idx="53">
                  <c:v>3.5572184951606638E-3</c:v>
                </c:pt>
                <c:pt idx="54">
                  <c:v>3.3080553426932131E-3</c:v>
                </c:pt>
                <c:pt idx="55">
                  <c:v>-1.1422443494386579E-2</c:v>
                </c:pt>
                <c:pt idx="56">
                  <c:v>5.025246747753228E-3</c:v>
                </c:pt>
                <c:pt idx="57">
                  <c:v>1.6053024981823334E-2</c:v>
                </c:pt>
                <c:pt idx="58">
                  <c:v>2.2493929567109387E-2</c:v>
                </c:pt>
                <c:pt idx="59">
                  <c:v>2.2619250712413037E-4</c:v>
                </c:pt>
                <c:pt idx="60">
                  <c:v>1.6995576992030841E-2</c:v>
                </c:pt>
                <c:pt idx="61">
                  <c:v>3.1602345910772198E-2</c:v>
                </c:pt>
                <c:pt idx="62">
                  <c:v>4.7191942952254574E-2</c:v>
                </c:pt>
                <c:pt idx="63">
                  <c:v>2.8450694005850811E-2</c:v>
                </c:pt>
                <c:pt idx="64">
                  <c:v>3.9434093817934404E-2</c:v>
                </c:pt>
                <c:pt idx="65">
                  <c:v>3.9861430715006342E-2</c:v>
                </c:pt>
                <c:pt idx="66">
                  <c:v>6.5813993618025007E-2</c:v>
                </c:pt>
                <c:pt idx="67">
                  <c:v>4.7067245639395558E-2</c:v>
                </c:pt>
                <c:pt idx="68">
                  <c:v>5.9955481423484239E-2</c:v>
                </c:pt>
                <c:pt idx="69">
                  <c:v>9.5328865305207081E-2</c:v>
                </c:pt>
                <c:pt idx="70">
                  <c:v>0.24920173227695827</c:v>
                </c:pt>
                <c:pt idx="71">
                  <c:v>0.3376302652495009</c:v>
                </c:pt>
                <c:pt idx="72">
                  <c:v>0.15154969423025919</c:v>
                </c:pt>
                <c:pt idx="73">
                  <c:v>5.1535229652209087E-2</c:v>
                </c:pt>
                <c:pt idx="74">
                  <c:v>9.8072170071930448E-2</c:v>
                </c:pt>
                <c:pt idx="75">
                  <c:v>0.14952101877247123</c:v>
                </c:pt>
                <c:pt idx="76">
                  <c:v>6.2920850779368695E-2</c:v>
                </c:pt>
                <c:pt idx="77">
                  <c:v>7.5308232185812354E-2</c:v>
                </c:pt>
                <c:pt idx="78">
                  <c:v>6.3249035866863189E-4</c:v>
                </c:pt>
                <c:pt idx="79">
                  <c:v>-2.7035924764006337E-2</c:v>
                </c:pt>
                <c:pt idx="80">
                  <c:v>3.2259085360402995E-4</c:v>
                </c:pt>
                <c:pt idx="81">
                  <c:v>3.5042260456717926E-2</c:v>
                </c:pt>
                <c:pt idx="82">
                  <c:v>5.1269745462221974E-2</c:v>
                </c:pt>
                <c:pt idx="83">
                  <c:v>6.79008170265748E-2</c:v>
                </c:pt>
                <c:pt idx="84">
                  <c:v>9.29164588851117E-2</c:v>
                </c:pt>
                <c:pt idx="85">
                  <c:v>4.1661893404011385E-2</c:v>
                </c:pt>
                <c:pt idx="86">
                  <c:v>1.0411548243884195E-2</c:v>
                </c:pt>
                <c:pt idx="87">
                  <c:v>6.6906652340859001E-3</c:v>
                </c:pt>
                <c:pt idx="88">
                  <c:v>1.5251451142016714E-2</c:v>
                </c:pt>
                <c:pt idx="89">
                  <c:v>0.10837819517203164</c:v>
                </c:pt>
                <c:pt idx="90">
                  <c:v>9.4995164788822195E-2</c:v>
                </c:pt>
                <c:pt idx="91">
                  <c:v>6.8419807011148762E-2</c:v>
                </c:pt>
                <c:pt idx="92">
                  <c:v>6.9165453481801892E-2</c:v>
                </c:pt>
                <c:pt idx="93">
                  <c:v>0.10121879389904317</c:v>
                </c:pt>
                <c:pt idx="94">
                  <c:v>0.19312346963913288</c:v>
                </c:pt>
                <c:pt idx="95">
                  <c:v>0.28570916249415568</c:v>
                </c:pt>
                <c:pt idx="96">
                  <c:v>0.22101544290465491</c:v>
                </c:pt>
                <c:pt idx="97">
                  <c:v>-5.4626195928987424E-2</c:v>
                </c:pt>
                <c:pt idx="98">
                  <c:v>4.7419476454276917E-2</c:v>
                </c:pt>
                <c:pt idx="99">
                  <c:v>4.6589054809478961E-2</c:v>
                </c:pt>
                <c:pt idx="100">
                  <c:v>3.2525486477273095E-2</c:v>
                </c:pt>
                <c:pt idx="101">
                  <c:v>2.7431527954273182E-2</c:v>
                </c:pt>
                <c:pt idx="102">
                  <c:v>1.8376659969294318E-2</c:v>
                </c:pt>
                <c:pt idx="103">
                  <c:v>-4.8567961577258449E-2</c:v>
                </c:pt>
                <c:pt idx="104">
                  <c:v>8.7629603132859286E-3</c:v>
                </c:pt>
                <c:pt idx="105">
                  <c:v>-1.5972600772893124E-2</c:v>
                </c:pt>
                <c:pt idx="106">
                  <c:v>3.1280680061517768E-2</c:v>
                </c:pt>
                <c:pt idx="107">
                  <c:v>3.078840412883916E-2</c:v>
                </c:pt>
                <c:pt idx="108">
                  <c:v>3.360109414597711E-2</c:v>
                </c:pt>
                <c:pt idx="109">
                  <c:v>2.3502645362062709E-2</c:v>
                </c:pt>
                <c:pt idx="110">
                  <c:v>4.8830594402601887E-2</c:v>
                </c:pt>
                <c:pt idx="111">
                  <c:v>5.0999331884414474E-2</c:v>
                </c:pt>
                <c:pt idx="112">
                  <c:v>3.1419755791570303E-2</c:v>
                </c:pt>
                <c:pt idx="113">
                  <c:v>1.619678659161145E-3</c:v>
                </c:pt>
                <c:pt idx="114">
                  <c:v>5.8417144704372877E-2</c:v>
                </c:pt>
                <c:pt idx="115">
                  <c:v>5.7776200092016415E-2</c:v>
                </c:pt>
                <c:pt idx="116">
                  <c:v>6.7724534683731755E-2</c:v>
                </c:pt>
                <c:pt idx="117">
                  <c:v>5.1300053654632617E-2</c:v>
                </c:pt>
                <c:pt idx="118">
                  <c:v>2.7218632304853191E-2</c:v>
                </c:pt>
                <c:pt idx="119">
                  <c:v>2.6511397553265037E-2</c:v>
                </c:pt>
                <c:pt idx="120">
                  <c:v>1.9117660250046613E-2</c:v>
                </c:pt>
                <c:pt idx="121">
                  <c:v>1.875404574766585E-2</c:v>
                </c:pt>
                <c:pt idx="122">
                  <c:v>4.5646524230208565E-4</c:v>
                </c:pt>
                <c:pt idx="123">
                  <c:v>6.8064682335704091E-3</c:v>
                </c:pt>
                <c:pt idx="124">
                  <c:v>6.631090198743082E-3</c:v>
                </c:pt>
                <c:pt idx="125">
                  <c:v>-9.7321618246971955E-3</c:v>
                </c:pt>
                <c:pt idx="126">
                  <c:v>2.388969480484324E-4</c:v>
                </c:pt>
                <c:pt idx="127">
                  <c:v>-7.2121626468736582E-3</c:v>
                </c:pt>
                <c:pt idx="128">
                  <c:v>-7.0081701181505755E-3</c:v>
                </c:pt>
                <c:pt idx="129">
                  <c:v>-1.8295980940525643E-3</c:v>
                </c:pt>
                <c:pt idx="130">
                  <c:v>6.1551018902230841E-3</c:v>
                </c:pt>
                <c:pt idx="131">
                  <c:v>2.0176574502089293E-2</c:v>
                </c:pt>
                <c:pt idx="132">
                  <c:v>8.4838858172920882E-3</c:v>
                </c:pt>
                <c:pt idx="133">
                  <c:v>1.7466307303744297E-2</c:v>
                </c:pt>
                <c:pt idx="134">
                  <c:v>2.3402795617054162E-2</c:v>
                </c:pt>
                <c:pt idx="135">
                  <c:v>2.4685467688830103E-2</c:v>
                </c:pt>
                <c:pt idx="136">
                  <c:v>2.1627130514068334E-2</c:v>
                </c:pt>
                <c:pt idx="137">
                  <c:v>2.3131404359582095E-2</c:v>
                </c:pt>
                <c:pt idx="138">
                  <c:v>1.580535854255137E-2</c:v>
                </c:pt>
                <c:pt idx="139">
                  <c:v>2.1962003446633266E-2</c:v>
                </c:pt>
                <c:pt idx="140">
                  <c:v>2.2868870566034618E-2</c:v>
                </c:pt>
                <c:pt idx="141">
                  <c:v>2.4841537763631995E-2</c:v>
                </c:pt>
                <c:pt idx="142">
                  <c:v>2.1044313348551079E-2</c:v>
                </c:pt>
                <c:pt idx="143">
                  <c:v>1.2359212133370399E-2</c:v>
                </c:pt>
                <c:pt idx="144">
                  <c:v>8.9824963297554725E-3</c:v>
                </c:pt>
                <c:pt idx="145">
                  <c:v>1.5228538266806753E-3</c:v>
                </c:pt>
                <c:pt idx="146">
                  <c:v>-1.0794370726108127E-3</c:v>
                </c:pt>
                <c:pt idx="147">
                  <c:v>-2.6737735626102108E-4</c:v>
                </c:pt>
                <c:pt idx="148">
                  <c:v>-2.7542435268798756E-4</c:v>
                </c:pt>
                <c:pt idx="149">
                  <c:v>-1.660583783194226E-3</c:v>
                </c:pt>
                <c:pt idx="150">
                  <c:v>-9.3959023564073134E-4</c:v>
                </c:pt>
                <c:pt idx="151">
                  <c:v>-9.1443402099362491E-4</c:v>
                </c:pt>
                <c:pt idx="152">
                  <c:v>-3.0393882594519583E-4</c:v>
                </c:pt>
                <c:pt idx="153">
                  <c:v>2.5205526607334337E-4</c:v>
                </c:pt>
                <c:pt idx="154">
                  <c:v>2.2411542951142799E-4</c:v>
                </c:pt>
                <c:pt idx="155">
                  <c:v>7.2322274110403018E-4</c:v>
                </c:pt>
                <c:pt idx="156">
                  <c:v>2.6901416555072258E-3</c:v>
                </c:pt>
                <c:pt idx="157">
                  <c:v>3.039522170228025E-3</c:v>
                </c:pt>
                <c:pt idx="158">
                  <c:v>4.3621102332839466E-3</c:v>
                </c:pt>
                <c:pt idx="159">
                  <c:v>6.6718384452044317E-3</c:v>
                </c:pt>
                <c:pt idx="160">
                  <c:v>7.3777110801792247E-3</c:v>
                </c:pt>
                <c:pt idx="161">
                  <c:v>5.4299351805912584E-3</c:v>
                </c:pt>
                <c:pt idx="162">
                  <c:v>4.6914341639172708E-3</c:v>
                </c:pt>
                <c:pt idx="163">
                  <c:v>3.2584961463745445E-3</c:v>
                </c:pt>
                <c:pt idx="164">
                  <c:v>2.1407282552377703E-3</c:v>
                </c:pt>
                <c:pt idx="165">
                  <c:v>1.2645971721286272E-3</c:v>
                </c:pt>
                <c:pt idx="166">
                  <c:v>8.5734199313703828E-4</c:v>
                </c:pt>
                <c:pt idx="167">
                  <c:v>5.8172736057517961E-4</c:v>
                </c:pt>
                <c:pt idx="168">
                  <c:v>6.5302646102767707E-6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5.4295216628258396E-5</c:v>
                </c:pt>
                <c:pt idx="182">
                  <c:v>6.87607692708158E-4</c:v>
                </c:pt>
                <c:pt idx="183">
                  <c:v>1.437440698350243E-3</c:v>
                </c:pt>
                <c:pt idx="184">
                  <c:v>2.4388634943713797E-3</c:v>
                </c:pt>
                <c:pt idx="185">
                  <c:v>5.2617450320148118E-3</c:v>
                </c:pt>
                <c:pt idx="186">
                  <c:v>6.9590638170243472E-3</c:v>
                </c:pt>
                <c:pt idx="187">
                  <c:v>1.2208279043743851E-2</c:v>
                </c:pt>
                <c:pt idx="188">
                  <c:v>1.3400565618726955E-2</c:v>
                </c:pt>
                <c:pt idx="189">
                  <c:v>3.3691329162897836E-3</c:v>
                </c:pt>
                <c:pt idx="190">
                  <c:v>-6.7252395438249346E-4</c:v>
                </c:pt>
                <c:pt idx="191">
                  <c:v>4.5819720039262754E-2</c:v>
                </c:pt>
                <c:pt idx="192">
                  <c:v>1.0520676182147904E-2</c:v>
                </c:pt>
                <c:pt idx="193">
                  <c:v>2.5574832173759523E-2</c:v>
                </c:pt>
                <c:pt idx="194">
                  <c:v>4.1654458441744112E-3</c:v>
                </c:pt>
                <c:pt idx="195">
                  <c:v>-2.4444263441629314E-4</c:v>
                </c:pt>
                <c:pt idx="196">
                  <c:v>-5.8414394492646389E-3</c:v>
                </c:pt>
                <c:pt idx="197">
                  <c:v>-2.778783188710066E-4</c:v>
                </c:pt>
                <c:pt idx="198">
                  <c:v>-6.5212885747090747E-3</c:v>
                </c:pt>
                <c:pt idx="199">
                  <c:v>-2.7376639730483246E-3</c:v>
                </c:pt>
                <c:pt idx="200">
                  <c:v>1.5552779637167564E-3</c:v>
                </c:pt>
                <c:pt idx="201">
                  <c:v>-1.2582267440175337E-3</c:v>
                </c:pt>
                <c:pt idx="202">
                  <c:v>4.5310518480910439E-3</c:v>
                </c:pt>
                <c:pt idx="203">
                  <c:v>7.7678792364690562E-3</c:v>
                </c:pt>
                <c:pt idx="204">
                  <c:v>6.393362363426398E-3</c:v>
                </c:pt>
                <c:pt idx="205">
                  <c:v>5.1669163545045261E-3</c:v>
                </c:pt>
                <c:pt idx="206">
                  <c:v>5.3241133388090807E-3</c:v>
                </c:pt>
                <c:pt idx="207">
                  <c:v>4.9792665461524128E-3</c:v>
                </c:pt>
                <c:pt idx="208">
                  <c:v>1.0343587680890113E-2</c:v>
                </c:pt>
                <c:pt idx="209">
                  <c:v>1.3256278847068462E-2</c:v>
                </c:pt>
                <c:pt idx="210">
                  <c:v>6.6586340748216602E-3</c:v>
                </c:pt>
                <c:pt idx="211">
                  <c:v>7.0135366112473382E-3</c:v>
                </c:pt>
                <c:pt idx="212">
                  <c:v>4.7183005402363946E-3</c:v>
                </c:pt>
                <c:pt idx="213">
                  <c:v>6.6626721322604844E-3</c:v>
                </c:pt>
                <c:pt idx="214">
                  <c:v>7.0000939986140081E-3</c:v>
                </c:pt>
                <c:pt idx="215">
                  <c:v>2.8590242876528511E-3</c:v>
                </c:pt>
                <c:pt idx="216">
                  <c:v>2.5719178344035952E-3</c:v>
                </c:pt>
                <c:pt idx="217">
                  <c:v>6.562261349246938E-5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-2.4187005527774362E-6</c:v>
                </c:pt>
                <c:pt idx="223">
                  <c:v>1.2622696488375366E-4</c:v>
                </c:pt>
                <c:pt idx="224">
                  <c:v>5.1555431105364431E-4</c:v>
                </c:pt>
                <c:pt idx="225">
                  <c:v>7.0438606560646242E-4</c:v>
                </c:pt>
                <c:pt idx="226">
                  <c:v>1.1327864415710874E-3</c:v>
                </c:pt>
                <c:pt idx="227">
                  <c:v>3.8711138669938927E-3</c:v>
                </c:pt>
                <c:pt idx="228">
                  <c:v>2.8120893533866561E-3</c:v>
                </c:pt>
                <c:pt idx="229">
                  <c:v>1.4415940772286543E-3</c:v>
                </c:pt>
                <c:pt idx="230">
                  <c:v>2.527472413917351E-4</c:v>
                </c:pt>
                <c:pt idx="231">
                  <c:v>4.9843042200525059E-3</c:v>
                </c:pt>
                <c:pt idx="232">
                  <c:v>2.9253102786417707E-3</c:v>
                </c:pt>
                <c:pt idx="233">
                  <c:v>3.23099535575621E-3</c:v>
                </c:pt>
                <c:pt idx="234">
                  <c:v>9.4114320211569538E-3</c:v>
                </c:pt>
                <c:pt idx="235">
                  <c:v>1.4171101896029267E-2</c:v>
                </c:pt>
                <c:pt idx="236">
                  <c:v>1.0438292953888154E-2</c:v>
                </c:pt>
                <c:pt idx="237">
                  <c:v>4.090480809264615E-3</c:v>
                </c:pt>
                <c:pt idx="238">
                  <c:v>1.4379419133264248E-2</c:v>
                </c:pt>
                <c:pt idx="239">
                  <c:v>8.5412112897262672E-3</c:v>
                </c:pt>
                <c:pt idx="240">
                  <c:v>2.6291672298219769E-3</c:v>
                </c:pt>
                <c:pt idx="241">
                  <c:v>-4.6305304739188572E-3</c:v>
                </c:pt>
                <c:pt idx="242">
                  <c:v>-1.1244042638040011E-3</c:v>
                </c:pt>
                <c:pt idx="243">
                  <c:v>1.8369763045867819E-3</c:v>
                </c:pt>
                <c:pt idx="244">
                  <c:v>-7.082830820044271E-4</c:v>
                </c:pt>
                <c:pt idx="245">
                  <c:v>4.2220682184447358E-5</c:v>
                </c:pt>
                <c:pt idx="246">
                  <c:v>2.0335468100724646E-3</c:v>
                </c:pt>
                <c:pt idx="247">
                  <c:v>1.0907498472732672E-3</c:v>
                </c:pt>
                <c:pt idx="248">
                  <c:v>-1.8276082670984504E-3</c:v>
                </c:pt>
                <c:pt idx="249">
                  <c:v>1.8676212264223037E-4</c:v>
                </c:pt>
                <c:pt idx="250">
                  <c:v>-2.3441318028535412E-3</c:v>
                </c:pt>
                <c:pt idx="251">
                  <c:v>2.2894801614540671E-3</c:v>
                </c:pt>
                <c:pt idx="252">
                  <c:v>2.8655641712207907E-3</c:v>
                </c:pt>
                <c:pt idx="253">
                  <c:v>4.5399468086378958E-3</c:v>
                </c:pt>
                <c:pt idx="254">
                  <c:v>3.5248337474146378E-3</c:v>
                </c:pt>
                <c:pt idx="255">
                  <c:v>7.9897456478280355E-3</c:v>
                </c:pt>
                <c:pt idx="256">
                  <c:v>1.0287041846707326E-2</c:v>
                </c:pt>
                <c:pt idx="257">
                  <c:v>5.8382834130937906E-3</c:v>
                </c:pt>
                <c:pt idx="258">
                  <c:v>9.9749458770932754E-3</c:v>
                </c:pt>
                <c:pt idx="259">
                  <c:v>1.0368925092106756E-2</c:v>
                </c:pt>
                <c:pt idx="260">
                  <c:v>2.0657384426539346E-2</c:v>
                </c:pt>
                <c:pt idx="261">
                  <c:v>2.3081985463348852E-2</c:v>
                </c:pt>
                <c:pt idx="262">
                  <c:v>3.5486663601428069E-2</c:v>
                </c:pt>
                <c:pt idx="263">
                  <c:v>1.1017857842376929E-2</c:v>
                </c:pt>
                <c:pt idx="264">
                  <c:v>1.0419267142527696E-2</c:v>
                </c:pt>
                <c:pt idx="265">
                  <c:v>2.0373183309313325E-2</c:v>
                </c:pt>
                <c:pt idx="266">
                  <c:v>9.7074725703293879E-3</c:v>
                </c:pt>
                <c:pt idx="267">
                  <c:v>1.9840353655808829E-2</c:v>
                </c:pt>
                <c:pt idx="268">
                  <c:v>6.0187560263770075E-3</c:v>
                </c:pt>
                <c:pt idx="269">
                  <c:v>-5.1309560880473054E-3</c:v>
                </c:pt>
                <c:pt idx="270">
                  <c:v>-8.8402268116893629E-3</c:v>
                </c:pt>
                <c:pt idx="271">
                  <c:v>-5.5934291940813591E-3</c:v>
                </c:pt>
                <c:pt idx="272">
                  <c:v>7.7523335053641959E-3</c:v>
                </c:pt>
                <c:pt idx="273">
                  <c:v>4.6200524387946034E-3</c:v>
                </c:pt>
                <c:pt idx="274">
                  <c:v>1.2259945662985966E-2</c:v>
                </c:pt>
                <c:pt idx="275">
                  <c:v>1.13310402299394E-2</c:v>
                </c:pt>
                <c:pt idx="276">
                  <c:v>1.7167273365865661E-2</c:v>
                </c:pt>
                <c:pt idx="277">
                  <c:v>2.1282345762063077E-2</c:v>
                </c:pt>
                <c:pt idx="278">
                  <c:v>1.502889398103379E-2</c:v>
                </c:pt>
                <c:pt idx="279">
                  <c:v>1.4035446591648083E-2</c:v>
                </c:pt>
                <c:pt idx="280">
                  <c:v>1.5163606249367405E-2</c:v>
                </c:pt>
                <c:pt idx="281">
                  <c:v>2.1293974118275303E-2</c:v>
                </c:pt>
                <c:pt idx="282">
                  <c:v>2.3146029772055265E-2</c:v>
                </c:pt>
                <c:pt idx="283">
                  <c:v>2.5822272012629929E-2</c:v>
                </c:pt>
                <c:pt idx="284">
                  <c:v>1.3403085113826818E-2</c:v>
                </c:pt>
                <c:pt idx="285">
                  <c:v>1.2387916479070282E-2</c:v>
                </c:pt>
                <c:pt idx="286">
                  <c:v>4.4326288226629361E-3</c:v>
                </c:pt>
                <c:pt idx="287">
                  <c:v>3.9974961453454992E-3</c:v>
                </c:pt>
                <c:pt idx="288">
                  <c:v>8.2021286333232562E-4</c:v>
                </c:pt>
                <c:pt idx="289">
                  <c:v>1.8882292315925247E-4</c:v>
                </c:pt>
                <c:pt idx="290">
                  <c:v>6.7387104709563481E-7</c:v>
                </c:pt>
                <c:pt idx="291">
                  <c:v>3.0292707432913093E-5</c:v>
                </c:pt>
                <c:pt idx="292">
                  <c:v>9.585300505651586E-6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2.1818589208728659E-5</c:v>
                </c:pt>
                <c:pt idx="298">
                  <c:v>1.8957406206570145E-5</c:v>
                </c:pt>
                <c:pt idx="299">
                  <c:v>2.5330006376863634E-4</c:v>
                </c:pt>
                <c:pt idx="300">
                  <c:v>6.2269840907359117E-4</c:v>
                </c:pt>
                <c:pt idx="301">
                  <c:v>9.0493004022761993E-4</c:v>
                </c:pt>
                <c:pt idx="302">
                  <c:v>2.9263927940598113E-3</c:v>
                </c:pt>
                <c:pt idx="303">
                  <c:v>7.9325904295650309E-4</c:v>
                </c:pt>
                <c:pt idx="304">
                  <c:v>1.5834034067901354E-3</c:v>
                </c:pt>
                <c:pt idx="305">
                  <c:v>2.7254882681141644E-3</c:v>
                </c:pt>
                <c:pt idx="306">
                  <c:v>2.9760719553006379E-3</c:v>
                </c:pt>
                <c:pt idx="307">
                  <c:v>4.030706053074852E-3</c:v>
                </c:pt>
                <c:pt idx="308">
                  <c:v>2.5181572153982522E-3</c:v>
                </c:pt>
                <c:pt idx="309">
                  <c:v>1.5211155784924487E-4</c:v>
                </c:pt>
                <c:pt idx="310">
                  <c:v>4.5523738686340416E-3</c:v>
                </c:pt>
                <c:pt idx="311">
                  <c:v>5.1398526981425901E-3</c:v>
                </c:pt>
                <c:pt idx="312">
                  <c:v>6.1628232079842813E-3</c:v>
                </c:pt>
                <c:pt idx="313">
                  <c:v>1.8685307348587559E-3</c:v>
                </c:pt>
                <c:pt idx="314">
                  <c:v>1.1818890691710534E-3</c:v>
                </c:pt>
                <c:pt idx="315">
                  <c:v>-2.7399406986942701E-3</c:v>
                </c:pt>
                <c:pt idx="316">
                  <c:v>-2.8092613721787435E-4</c:v>
                </c:pt>
                <c:pt idx="317">
                  <c:v>-9.2801269993018519E-4</c:v>
                </c:pt>
                <c:pt idx="318">
                  <c:v>7.4312895699045413E-4</c:v>
                </c:pt>
                <c:pt idx="319">
                  <c:v>-1.3387577381758424E-3</c:v>
                </c:pt>
                <c:pt idx="320">
                  <c:v>-7.0623373740014411E-4</c:v>
                </c:pt>
                <c:pt idx="321">
                  <c:v>9.1420413021113653E-4</c:v>
                </c:pt>
                <c:pt idx="322">
                  <c:v>2.7955506234927984E-4</c:v>
                </c:pt>
                <c:pt idx="323">
                  <c:v>1.3067023278578477E-3</c:v>
                </c:pt>
                <c:pt idx="324">
                  <c:v>1.5475112958328778E-3</c:v>
                </c:pt>
                <c:pt idx="325">
                  <c:v>1.8363177650753816E-3</c:v>
                </c:pt>
                <c:pt idx="326">
                  <c:v>4.5103698197838131E-3</c:v>
                </c:pt>
                <c:pt idx="327">
                  <c:v>4.3828251569670955E-3</c:v>
                </c:pt>
                <c:pt idx="328">
                  <c:v>3.0433004245832406E-3</c:v>
                </c:pt>
                <c:pt idx="329">
                  <c:v>4.7908849123009124E-3</c:v>
                </c:pt>
                <c:pt idx="330">
                  <c:v>6.691886854606143E-3</c:v>
                </c:pt>
                <c:pt idx="331">
                  <c:v>4.0957585550452256E-3</c:v>
                </c:pt>
                <c:pt idx="332">
                  <c:v>4.5777571578340219E-3</c:v>
                </c:pt>
                <c:pt idx="333">
                  <c:v>3.2533665542328347E-3</c:v>
                </c:pt>
                <c:pt idx="334">
                  <c:v>1.2526763408803967E-3</c:v>
                </c:pt>
                <c:pt idx="335">
                  <c:v>5.7469844875743129E-4</c:v>
                </c:pt>
                <c:pt idx="336">
                  <c:v>9.990335856969551E-5</c:v>
                </c:pt>
                <c:pt idx="337">
                  <c:v>3.0830727411546027E-4</c:v>
                </c:pt>
                <c:pt idx="338">
                  <c:v>2.2879449965978269E-6</c:v>
                </c:pt>
                <c:pt idx="339">
                  <c:v>1.0678715712941075E-6</c:v>
                </c:pt>
                <c:pt idx="340">
                  <c:v>-3.3804406313836712E-7</c:v>
                </c:pt>
                <c:pt idx="341">
                  <c:v>-1.2810420988478516E-7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-3.4235392937240058E-7</c:v>
                </c:pt>
                <c:pt idx="389">
                  <c:v>-3.2231169453416601E-7</c:v>
                </c:pt>
                <c:pt idx="390">
                  <c:v>-2.3092941124787688E-7</c:v>
                </c:pt>
                <c:pt idx="391">
                  <c:v>6.1365628410428895E-6</c:v>
                </c:pt>
                <c:pt idx="392">
                  <c:v>1.1731894476606024E-4</c:v>
                </c:pt>
                <c:pt idx="393">
                  <c:v>2.6848212848249982E-4</c:v>
                </c:pt>
                <c:pt idx="394">
                  <c:v>1.939635287558524E-4</c:v>
                </c:pt>
                <c:pt idx="395">
                  <c:v>3.4390422373602305E-4</c:v>
                </c:pt>
                <c:pt idx="396">
                  <c:v>7.9747713941756213E-4</c:v>
                </c:pt>
                <c:pt idx="397">
                  <c:v>3.2369208988442077E-3</c:v>
                </c:pt>
                <c:pt idx="398">
                  <c:v>4.5943395994544074E-3</c:v>
                </c:pt>
                <c:pt idx="399">
                  <c:v>3.9576951352522146E-3</c:v>
                </c:pt>
                <c:pt idx="400">
                  <c:v>3.1359498906048918E-3</c:v>
                </c:pt>
                <c:pt idx="401">
                  <c:v>2.7994743162217312E-3</c:v>
                </c:pt>
                <c:pt idx="402">
                  <c:v>4.9614616889348271E-3</c:v>
                </c:pt>
                <c:pt idx="403">
                  <c:v>3.7699671730739492E-3</c:v>
                </c:pt>
                <c:pt idx="404">
                  <c:v>3.2766074556456613E-3</c:v>
                </c:pt>
                <c:pt idx="405">
                  <c:v>4.7289184593951568E-3</c:v>
                </c:pt>
                <c:pt idx="406">
                  <c:v>9.509339198432493E-3</c:v>
                </c:pt>
                <c:pt idx="407">
                  <c:v>1.3543658973809217E-2</c:v>
                </c:pt>
                <c:pt idx="408">
                  <c:v>1.2392587114990975E-2</c:v>
                </c:pt>
                <c:pt idx="409">
                  <c:v>1.1977750874307178E-2</c:v>
                </c:pt>
                <c:pt idx="410">
                  <c:v>1.1577971641831292E-2</c:v>
                </c:pt>
                <c:pt idx="411">
                  <c:v>4.9735420085680925E-3</c:v>
                </c:pt>
                <c:pt idx="412">
                  <c:v>7.1836083238654719E-3</c:v>
                </c:pt>
                <c:pt idx="413">
                  <c:v>1.6625818738001106E-3</c:v>
                </c:pt>
                <c:pt idx="414">
                  <c:v>9.5631123264037837E-4</c:v>
                </c:pt>
                <c:pt idx="415">
                  <c:v>-2.2296518128674162E-3</c:v>
                </c:pt>
                <c:pt idx="416">
                  <c:v>-2.6101732011445805E-3</c:v>
                </c:pt>
                <c:pt idx="417">
                  <c:v>3.3444274754329973E-4</c:v>
                </c:pt>
                <c:pt idx="418">
                  <c:v>2.6898118270868815E-3</c:v>
                </c:pt>
                <c:pt idx="419">
                  <c:v>4.8051649158232382E-3</c:v>
                </c:pt>
                <c:pt idx="420">
                  <c:v>4.1804234022316481E-3</c:v>
                </c:pt>
                <c:pt idx="421">
                  <c:v>6.1038503016797446E-3</c:v>
                </c:pt>
                <c:pt idx="422">
                  <c:v>6.1144405580152873E-3</c:v>
                </c:pt>
                <c:pt idx="423">
                  <c:v>7.521274663529004E-3</c:v>
                </c:pt>
                <c:pt idx="424">
                  <c:v>1.1158951198147703E-2</c:v>
                </c:pt>
                <c:pt idx="425">
                  <c:v>7.8225324844796891E-3</c:v>
                </c:pt>
                <c:pt idx="426">
                  <c:v>7.498300339958304E-3</c:v>
                </c:pt>
                <c:pt idx="427">
                  <c:v>3.5227400860899012E-3</c:v>
                </c:pt>
                <c:pt idx="428">
                  <c:v>2.4177607967972334E-3</c:v>
                </c:pt>
                <c:pt idx="429">
                  <c:v>1.6585624102941575E-3</c:v>
                </c:pt>
                <c:pt idx="430">
                  <c:v>2.3915461379556816E-3</c:v>
                </c:pt>
                <c:pt idx="431">
                  <c:v>3.0474804233843284E-3</c:v>
                </c:pt>
                <c:pt idx="432">
                  <c:v>1.6095659433457794E-3</c:v>
                </c:pt>
                <c:pt idx="433">
                  <c:v>3.8272858385499273E-5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2.0958817473637297E-7</c:v>
                </c:pt>
                <c:pt idx="464">
                  <c:v>2.2950703430825563E-7</c:v>
                </c:pt>
                <c:pt idx="465">
                  <c:v>-1.4047465245902333E-7</c:v>
                </c:pt>
                <c:pt idx="466">
                  <c:v>-6.7821816887761123E-7</c:v>
                </c:pt>
                <c:pt idx="467">
                  <c:v>-6.7712017850496585E-5</c:v>
                </c:pt>
                <c:pt idx="468">
                  <c:v>1.6739600810871226E-4</c:v>
                </c:pt>
                <c:pt idx="469">
                  <c:v>3.2843974255787091E-4</c:v>
                </c:pt>
                <c:pt idx="470">
                  <c:v>4.7579176151818873E-5</c:v>
                </c:pt>
                <c:pt idx="471">
                  <c:v>1.0983315095829823E-3</c:v>
                </c:pt>
                <c:pt idx="472">
                  <c:v>3.160113854833003E-3</c:v>
                </c:pt>
                <c:pt idx="473">
                  <c:v>7.2085257465563692E-3</c:v>
                </c:pt>
                <c:pt idx="474">
                  <c:v>1.3144722918691518E-2</c:v>
                </c:pt>
                <c:pt idx="475">
                  <c:v>1.5874432758680355E-2</c:v>
                </c:pt>
                <c:pt idx="476">
                  <c:v>3.949478431271124E-3</c:v>
                </c:pt>
                <c:pt idx="477">
                  <c:v>1.9767870143059942E-2</c:v>
                </c:pt>
                <c:pt idx="478">
                  <c:v>6.9625772359109576E-3</c:v>
                </c:pt>
                <c:pt idx="479">
                  <c:v>4.4071466394951235E-2</c:v>
                </c:pt>
                <c:pt idx="480">
                  <c:v>9.4452736298728558E-3</c:v>
                </c:pt>
                <c:pt idx="481">
                  <c:v>4.0655291624199308E-3</c:v>
                </c:pt>
                <c:pt idx="482">
                  <c:v>2.849207524494109E-3</c:v>
                </c:pt>
                <c:pt idx="483">
                  <c:v>-4.228975742501237E-3</c:v>
                </c:pt>
                <c:pt idx="484">
                  <c:v>-1.7147869177073457E-3</c:v>
                </c:pt>
                <c:pt idx="485">
                  <c:v>-1.2383912310096337E-3</c:v>
                </c:pt>
                <c:pt idx="486">
                  <c:v>-2.8117024393879372E-3</c:v>
                </c:pt>
                <c:pt idx="487">
                  <c:v>-8.4518222676190535E-5</c:v>
                </c:pt>
                <c:pt idx="488">
                  <c:v>2.2456300969133736E-4</c:v>
                </c:pt>
                <c:pt idx="489">
                  <c:v>1.5370930849295176E-3</c:v>
                </c:pt>
                <c:pt idx="490">
                  <c:v>3.1258878731025785E-3</c:v>
                </c:pt>
                <c:pt idx="491">
                  <c:v>2.6724201562751027E-3</c:v>
                </c:pt>
                <c:pt idx="492">
                  <c:v>4.071534180681847E-3</c:v>
                </c:pt>
                <c:pt idx="493">
                  <c:v>6.409429285117744E-3</c:v>
                </c:pt>
                <c:pt idx="494">
                  <c:v>8.2199588212762114E-3</c:v>
                </c:pt>
                <c:pt idx="495">
                  <c:v>1.1280661999464045E-2</c:v>
                </c:pt>
                <c:pt idx="496">
                  <c:v>1.1717823228740213E-2</c:v>
                </c:pt>
                <c:pt idx="497">
                  <c:v>1.4822865346016718E-2</c:v>
                </c:pt>
                <c:pt idx="498">
                  <c:v>1.3742721168918868E-2</c:v>
                </c:pt>
                <c:pt idx="499">
                  <c:v>1.0942018133829248E-2</c:v>
                </c:pt>
                <c:pt idx="500">
                  <c:v>9.5226520284905185E-3</c:v>
                </c:pt>
                <c:pt idx="501">
                  <c:v>6.8509313958212796E-3</c:v>
                </c:pt>
                <c:pt idx="502">
                  <c:v>1.2996671464882037E-3</c:v>
                </c:pt>
                <c:pt idx="503">
                  <c:v>5.9138094516843372E-4</c:v>
                </c:pt>
                <c:pt idx="504">
                  <c:v>6.0873724901281408E-5</c:v>
                </c:pt>
                <c:pt idx="505">
                  <c:v>3.441678197612745E-5</c:v>
                </c:pt>
                <c:pt idx="506">
                  <c:v>4.7963762435076767E-6</c:v>
                </c:pt>
                <c:pt idx="507">
                  <c:v>-3.0469523681024891E-6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-1.4466951297979679E-4</c:v>
                </c:pt>
                <c:pt idx="538">
                  <c:v>3.2004377968550388E-4</c:v>
                </c:pt>
                <c:pt idx="539">
                  <c:v>2.5432597680203175E-3</c:v>
                </c:pt>
                <c:pt idx="540">
                  <c:v>4.4424867512634809E-3</c:v>
                </c:pt>
                <c:pt idx="541">
                  <c:v>8.1974596858217785E-3</c:v>
                </c:pt>
                <c:pt idx="542">
                  <c:v>2.864307872978443E-2</c:v>
                </c:pt>
                <c:pt idx="543">
                  <c:v>3.8073513682060967E-2</c:v>
                </c:pt>
                <c:pt idx="544">
                  <c:v>3.2404622825501335E-2</c:v>
                </c:pt>
                <c:pt idx="545">
                  <c:v>5.4284788599874539E-2</c:v>
                </c:pt>
                <c:pt idx="546">
                  <c:v>6.5079180568966097E-2</c:v>
                </c:pt>
                <c:pt idx="547">
                  <c:v>8.9555562351980214E-2</c:v>
                </c:pt>
                <c:pt idx="548">
                  <c:v>6.4284741542107476E-2</c:v>
                </c:pt>
                <c:pt idx="549">
                  <c:v>0.16007149111441066</c:v>
                </c:pt>
                <c:pt idx="550">
                  <c:v>0.14637197623912901</c:v>
                </c:pt>
                <c:pt idx="551">
                  <c:v>0.16495883393968988</c:v>
                </c:pt>
                <c:pt idx="552">
                  <c:v>0.17428424114322735</c:v>
                </c:pt>
                <c:pt idx="553">
                  <c:v>0.11504979256266827</c:v>
                </c:pt>
                <c:pt idx="554">
                  <c:v>2.8690434998259198E-2</c:v>
                </c:pt>
                <c:pt idx="555">
                  <c:v>-6.5031093856846842E-2</c:v>
                </c:pt>
                <c:pt idx="556">
                  <c:v>-1.544303140786478E-2</c:v>
                </c:pt>
                <c:pt idx="557">
                  <c:v>-5.2008096335288941E-3</c:v>
                </c:pt>
                <c:pt idx="558">
                  <c:v>2.6855999689227032E-2</c:v>
                </c:pt>
                <c:pt idx="559">
                  <c:v>5.3106294339333539E-2</c:v>
                </c:pt>
                <c:pt idx="560">
                  <c:v>4.806261925263379E-2</c:v>
                </c:pt>
                <c:pt idx="561">
                  <c:v>3.8612398947466015E-2</c:v>
                </c:pt>
                <c:pt idx="562">
                  <c:v>9.8241182783116332E-2</c:v>
                </c:pt>
                <c:pt idx="563">
                  <c:v>0.15294210218754387</c:v>
                </c:pt>
                <c:pt idx="564">
                  <c:v>0.21811223674051292</c:v>
                </c:pt>
                <c:pt idx="565">
                  <c:v>0.22001150422785773</c:v>
                </c:pt>
                <c:pt idx="566">
                  <c:v>0.21069618851565519</c:v>
                </c:pt>
                <c:pt idx="567">
                  <c:v>0.26887730619218186</c:v>
                </c:pt>
                <c:pt idx="568">
                  <c:v>0.30278715209908502</c:v>
                </c:pt>
                <c:pt idx="569">
                  <c:v>0.25733758083886904</c:v>
                </c:pt>
                <c:pt idx="570">
                  <c:v>0.25773660722183522</c:v>
                </c:pt>
                <c:pt idx="571">
                  <c:v>0.20353051593687779</c:v>
                </c:pt>
                <c:pt idx="572">
                  <c:v>0.13262689271098788</c:v>
                </c:pt>
                <c:pt idx="573">
                  <c:v>0.11439070341896386</c:v>
                </c:pt>
                <c:pt idx="574">
                  <c:v>8.1492267921775219E-2</c:v>
                </c:pt>
                <c:pt idx="575">
                  <c:v>9.6483294862214714E-2</c:v>
                </c:pt>
                <c:pt idx="576">
                  <c:v>0.15371602383552027</c:v>
                </c:pt>
                <c:pt idx="577">
                  <c:v>5.4711638484731678E-2</c:v>
                </c:pt>
                <c:pt idx="578">
                  <c:v>0.10069470303113368</c:v>
                </c:pt>
                <c:pt idx="579">
                  <c:v>3.8875162020685396E-2</c:v>
                </c:pt>
                <c:pt idx="580">
                  <c:v>4.1451270525861443E-2</c:v>
                </c:pt>
                <c:pt idx="581">
                  <c:v>-1.2256305089158885E-2</c:v>
                </c:pt>
                <c:pt idx="582">
                  <c:v>5.6618212113731083E-3</c:v>
                </c:pt>
                <c:pt idx="583">
                  <c:v>-4.3942018797219155E-3</c:v>
                </c:pt>
                <c:pt idx="584">
                  <c:v>1.1060051717809717E-2</c:v>
                </c:pt>
                <c:pt idx="585">
                  <c:v>-1.563110676423899E-2</c:v>
                </c:pt>
                <c:pt idx="586">
                  <c:v>2.8430878308183895E-2</c:v>
                </c:pt>
                <c:pt idx="587">
                  <c:v>3.3808905947754722E-2</c:v>
                </c:pt>
                <c:pt idx="588">
                  <c:v>4.063088576726534E-2</c:v>
                </c:pt>
                <c:pt idx="589">
                  <c:v>8.9077376432609823E-2</c:v>
                </c:pt>
                <c:pt idx="590">
                  <c:v>5.0866408901824235E-2</c:v>
                </c:pt>
                <c:pt idx="591">
                  <c:v>4.3149388524495444E-2</c:v>
                </c:pt>
                <c:pt idx="592">
                  <c:v>2.9961784938289843E-2</c:v>
                </c:pt>
                <c:pt idx="593">
                  <c:v>2.4900217575563804E-2</c:v>
                </c:pt>
                <c:pt idx="594">
                  <c:v>7.01802862470667E-3</c:v>
                </c:pt>
                <c:pt idx="595">
                  <c:v>1.024662661275114E-2</c:v>
                </c:pt>
                <c:pt idx="596">
                  <c:v>7.0860044141886425E-3</c:v>
                </c:pt>
                <c:pt idx="597">
                  <c:v>2.0808065193258407E-3</c:v>
                </c:pt>
                <c:pt idx="598">
                  <c:v>3.7353417797990622E-4</c:v>
                </c:pt>
                <c:pt idx="599">
                  <c:v>-1.8696428171684928E-4</c:v>
                </c:pt>
                <c:pt idx="600">
                  <c:v>-3.2429819486356966E-4</c:v>
                </c:pt>
                <c:pt idx="601">
                  <c:v>1.0564551268967353E-3</c:v>
                </c:pt>
                <c:pt idx="602">
                  <c:v>1.0320141493043236E-2</c:v>
                </c:pt>
                <c:pt idx="603">
                  <c:v>2.4102749893999079E-3</c:v>
                </c:pt>
                <c:pt idx="604">
                  <c:v>1.9219098242414536E-4</c:v>
                </c:pt>
                <c:pt idx="605">
                  <c:v>-9.4325579499735695E-4</c:v>
                </c:pt>
                <c:pt idx="606">
                  <c:v>-7.5239776344278872E-4</c:v>
                </c:pt>
                <c:pt idx="607">
                  <c:v>-2.0016334906177704E-3</c:v>
                </c:pt>
                <c:pt idx="608">
                  <c:v>-1.670559163166952E-4</c:v>
                </c:pt>
                <c:pt idx="609">
                  <c:v>-1.2842534998238121E-3</c:v>
                </c:pt>
                <c:pt idx="610">
                  <c:v>6.7038961290323605E-4</c:v>
                </c:pt>
                <c:pt idx="611">
                  <c:v>5.9737376716546419E-4</c:v>
                </c:pt>
                <c:pt idx="612">
                  <c:v>2.6365680743300444E-3</c:v>
                </c:pt>
                <c:pt idx="613">
                  <c:v>2.3007208861666314E-3</c:v>
                </c:pt>
                <c:pt idx="614">
                  <c:v>3.0552650623465174E-3</c:v>
                </c:pt>
                <c:pt idx="615">
                  <c:v>5.4916219164298126E-3</c:v>
                </c:pt>
                <c:pt idx="616">
                  <c:v>4.9047086789448923E-3</c:v>
                </c:pt>
                <c:pt idx="617">
                  <c:v>3.5452518722748493E-3</c:v>
                </c:pt>
                <c:pt idx="618">
                  <c:v>3.0200704095767494E-3</c:v>
                </c:pt>
                <c:pt idx="619">
                  <c:v>1.6259848555202629E-3</c:v>
                </c:pt>
                <c:pt idx="620">
                  <c:v>5.5772688285830559E-4</c:v>
                </c:pt>
                <c:pt idx="621">
                  <c:v>2.1427701169247457E-4</c:v>
                </c:pt>
                <c:pt idx="622">
                  <c:v>6.4006716139929039E-5</c:v>
                </c:pt>
                <c:pt idx="623">
                  <c:v>1.2955423238343487E-5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7.5185387730638333E-5</c:v>
                </c:pt>
                <c:pt idx="662">
                  <c:v>1.0550524859495858E-3</c:v>
                </c:pt>
                <c:pt idx="663">
                  <c:v>4.2043880036440077E-3</c:v>
                </c:pt>
                <c:pt idx="664">
                  <c:v>9.7975811345174038E-3</c:v>
                </c:pt>
                <c:pt idx="665">
                  <c:v>1.3884777656331762E-2</c:v>
                </c:pt>
                <c:pt idx="666">
                  <c:v>3.0109502877511463E-2</c:v>
                </c:pt>
                <c:pt idx="667">
                  <c:v>4.3037491852986144E-2</c:v>
                </c:pt>
                <c:pt idx="668">
                  <c:v>6.0348158381424495E-2</c:v>
                </c:pt>
                <c:pt idx="669">
                  <c:v>7.5542908622827976E-2</c:v>
                </c:pt>
                <c:pt idx="670">
                  <c:v>7.3554632897604291E-2</c:v>
                </c:pt>
                <c:pt idx="671">
                  <c:v>6.5770207953624524E-2</c:v>
                </c:pt>
                <c:pt idx="672">
                  <c:v>5.267708004126604E-2</c:v>
                </c:pt>
                <c:pt idx="673">
                  <c:v>5.170740138886476E-2</c:v>
                </c:pt>
                <c:pt idx="674">
                  <c:v>2.9494925548630785E-2</c:v>
                </c:pt>
                <c:pt idx="675">
                  <c:v>-1.5434739865453346E-2</c:v>
                </c:pt>
                <c:pt idx="676">
                  <c:v>-2.7141654898478158E-2</c:v>
                </c:pt>
                <c:pt idx="677">
                  <c:v>-1.8277454725022627E-2</c:v>
                </c:pt>
                <c:pt idx="678">
                  <c:v>-2.0732170787766502E-3</c:v>
                </c:pt>
                <c:pt idx="679">
                  <c:v>-2.1620599056729893E-3</c:v>
                </c:pt>
                <c:pt idx="680">
                  <c:v>5.40340641359645E-3</c:v>
                </c:pt>
                <c:pt idx="681">
                  <c:v>1.5685589089678365E-2</c:v>
                </c:pt>
                <c:pt idx="682">
                  <c:v>1.2711245842436845E-2</c:v>
                </c:pt>
                <c:pt idx="683">
                  <c:v>1.5254472284726546E-2</c:v>
                </c:pt>
                <c:pt idx="684">
                  <c:v>2.1417422393723195E-2</c:v>
                </c:pt>
                <c:pt idx="685">
                  <c:v>3.1362581343223415E-2</c:v>
                </c:pt>
                <c:pt idx="686">
                  <c:v>3.1684962339965837E-2</c:v>
                </c:pt>
                <c:pt idx="687">
                  <c:v>6.0256822718555356E-2</c:v>
                </c:pt>
                <c:pt idx="688">
                  <c:v>8.7129427598755527E-2</c:v>
                </c:pt>
                <c:pt idx="689">
                  <c:v>7.2823864789876652E-2</c:v>
                </c:pt>
                <c:pt idx="690">
                  <c:v>7.8056487712756945E-2</c:v>
                </c:pt>
                <c:pt idx="691">
                  <c:v>7.5448062069012001E-2</c:v>
                </c:pt>
                <c:pt idx="692">
                  <c:v>5.6527909982022381E-2</c:v>
                </c:pt>
                <c:pt idx="693">
                  <c:v>4.417254918227876E-2</c:v>
                </c:pt>
                <c:pt idx="694">
                  <c:v>3.3880689501201958E-3</c:v>
                </c:pt>
                <c:pt idx="695">
                  <c:v>5.6760001521702977E-3</c:v>
                </c:pt>
                <c:pt idx="696">
                  <c:v>1.8487423012451019E-2</c:v>
                </c:pt>
                <c:pt idx="697">
                  <c:v>2.1179743149322972E-3</c:v>
                </c:pt>
                <c:pt idx="698">
                  <c:v>-4.9170067037122697E-3</c:v>
                </c:pt>
                <c:pt idx="699">
                  <c:v>-1.4796480788640389E-3</c:v>
                </c:pt>
                <c:pt idx="700">
                  <c:v>2.4089010080464092E-3</c:v>
                </c:pt>
                <c:pt idx="701">
                  <c:v>-1.3892878077885593E-3</c:v>
                </c:pt>
                <c:pt idx="702">
                  <c:v>-5.476680665310785E-3</c:v>
                </c:pt>
                <c:pt idx="703">
                  <c:v>-2.8416433635412852E-3</c:v>
                </c:pt>
                <c:pt idx="704">
                  <c:v>8.6872899656293984E-4</c:v>
                </c:pt>
                <c:pt idx="705">
                  <c:v>9.4384992363379997E-5</c:v>
                </c:pt>
                <c:pt idx="706">
                  <c:v>2.7693855496806616E-5</c:v>
                </c:pt>
                <c:pt idx="707">
                  <c:v>1.2130097398027465E-3</c:v>
                </c:pt>
                <c:pt idx="708">
                  <c:v>4.7763885334465399E-3</c:v>
                </c:pt>
                <c:pt idx="709">
                  <c:v>3.4524321886263754E-3</c:v>
                </c:pt>
                <c:pt idx="710">
                  <c:v>5.0832168258833112E-3</c:v>
                </c:pt>
                <c:pt idx="711">
                  <c:v>5.5004011818199161E-3</c:v>
                </c:pt>
                <c:pt idx="712">
                  <c:v>1.3734053035890349E-2</c:v>
                </c:pt>
                <c:pt idx="713">
                  <c:v>1.6553261366580925E-2</c:v>
                </c:pt>
                <c:pt idx="714">
                  <c:v>1.6534973822928255E-2</c:v>
                </c:pt>
                <c:pt idx="715">
                  <c:v>1.6078422269362402E-2</c:v>
                </c:pt>
                <c:pt idx="716">
                  <c:v>1.9015019858228396E-2</c:v>
                </c:pt>
                <c:pt idx="717">
                  <c:v>1.6005448688283179E-2</c:v>
                </c:pt>
                <c:pt idx="718">
                  <c:v>8.4153796372341064E-3</c:v>
                </c:pt>
                <c:pt idx="719">
                  <c:v>1.2211689166746283E-2</c:v>
                </c:pt>
                <c:pt idx="720">
                  <c:v>7.8810699504647443E-3</c:v>
                </c:pt>
                <c:pt idx="721">
                  <c:v>1.4212018905527389E-3</c:v>
                </c:pt>
                <c:pt idx="722">
                  <c:v>2.4889990589658088E-3</c:v>
                </c:pt>
                <c:pt idx="723">
                  <c:v>1.8834138157844329E-3</c:v>
                </c:pt>
                <c:pt idx="724">
                  <c:v>2.3265317722773438E-3</c:v>
                </c:pt>
                <c:pt idx="725">
                  <c:v>1.6950127566434873E-3</c:v>
                </c:pt>
                <c:pt idx="726">
                  <c:v>7.5155762564403682E-4</c:v>
                </c:pt>
                <c:pt idx="727">
                  <c:v>-1.3139498704244057E-4</c:v>
                </c:pt>
                <c:pt idx="728">
                  <c:v>-6.8000134888972821E-5</c:v>
                </c:pt>
                <c:pt idx="729">
                  <c:v>1.6493740561976275E-4</c:v>
                </c:pt>
                <c:pt idx="730">
                  <c:v>3.1252956496044795E-5</c:v>
                </c:pt>
                <c:pt idx="731">
                  <c:v>-7.7280109578319924E-6</c:v>
                </c:pt>
                <c:pt idx="732">
                  <c:v>5.7913680122005701E-7</c:v>
                </c:pt>
                <c:pt idx="733">
                  <c:v>1.1052263202830966E-6</c:v>
                </c:pt>
                <c:pt idx="734">
                  <c:v>1.6550794676474254E-6</c:v>
                </c:pt>
                <c:pt idx="735">
                  <c:v>-1.1095598974496888E-6</c:v>
                </c:pt>
                <c:pt idx="736">
                  <c:v>2.8794769896660209E-4</c:v>
                </c:pt>
                <c:pt idx="737">
                  <c:v>1.2197712148894375E-3</c:v>
                </c:pt>
                <c:pt idx="738">
                  <c:v>3.4470185978567399E-3</c:v>
                </c:pt>
                <c:pt idx="739">
                  <c:v>2.9558012962645291E-3</c:v>
                </c:pt>
                <c:pt idx="740">
                  <c:v>3.3157286078247038E-3</c:v>
                </c:pt>
                <c:pt idx="741">
                  <c:v>6.7586748915832587E-3</c:v>
                </c:pt>
                <c:pt idx="742">
                  <c:v>8.922433333135249E-3</c:v>
                </c:pt>
                <c:pt idx="743">
                  <c:v>1.2530674594764297E-2</c:v>
                </c:pt>
                <c:pt idx="744">
                  <c:v>1.119228807505643E-2</c:v>
                </c:pt>
                <c:pt idx="745">
                  <c:v>4.2496853870931982E-3</c:v>
                </c:pt>
                <c:pt idx="746">
                  <c:v>2.067720441222463E-3</c:v>
                </c:pt>
                <c:pt idx="747">
                  <c:v>-1.0237690184304619E-3</c:v>
                </c:pt>
                <c:pt idx="748">
                  <c:v>-3.0436485639595951E-3</c:v>
                </c:pt>
                <c:pt idx="749">
                  <c:v>-1.3810926895314645E-3</c:v>
                </c:pt>
                <c:pt idx="750">
                  <c:v>-6.3198105309369469E-4</c:v>
                </c:pt>
                <c:pt idx="751">
                  <c:v>1.4122664474108797E-3</c:v>
                </c:pt>
                <c:pt idx="752">
                  <c:v>1.2420046563417908E-5</c:v>
                </c:pt>
                <c:pt idx="753">
                  <c:v>-3.3697093060167457E-4</c:v>
                </c:pt>
                <c:pt idx="754">
                  <c:v>-9.4966786348026479E-4</c:v>
                </c:pt>
                <c:pt idx="755">
                  <c:v>2.0929269436229856E-4</c:v>
                </c:pt>
                <c:pt idx="756">
                  <c:v>2.0789087381494985E-3</c:v>
                </c:pt>
                <c:pt idx="757">
                  <c:v>2.5005313472562895E-3</c:v>
                </c:pt>
                <c:pt idx="758">
                  <c:v>3.1366384352974949E-3</c:v>
                </c:pt>
                <c:pt idx="759">
                  <c:v>4.9323289785564821E-3</c:v>
                </c:pt>
                <c:pt idx="760">
                  <c:v>6.0414742062038888E-3</c:v>
                </c:pt>
                <c:pt idx="761">
                  <c:v>7.578040774508959E-3</c:v>
                </c:pt>
                <c:pt idx="762">
                  <c:v>7.9071876284791849E-3</c:v>
                </c:pt>
                <c:pt idx="763">
                  <c:v>5.015248650943791E-3</c:v>
                </c:pt>
                <c:pt idx="764">
                  <c:v>3.4406619371054122E-3</c:v>
                </c:pt>
                <c:pt idx="765">
                  <c:v>4.0445926551462901E-3</c:v>
                </c:pt>
                <c:pt idx="766">
                  <c:v>3.9983545859193339E-3</c:v>
                </c:pt>
                <c:pt idx="767">
                  <c:v>1.4225215584361905E-3</c:v>
                </c:pt>
                <c:pt idx="768">
                  <c:v>6.5817353119792155E-4</c:v>
                </c:pt>
                <c:pt idx="769">
                  <c:v>7.3060534516632556E-5</c:v>
                </c:pt>
                <c:pt idx="770">
                  <c:v>1.7054194080207515E-7</c:v>
                </c:pt>
                <c:pt idx="771">
                  <c:v>-9.4750955614708271E-6</c:v>
                </c:pt>
                <c:pt idx="772">
                  <c:v>-1.1840312480822084E-6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3.1444162132691881E-6</c:v>
                </c:pt>
                <c:pt idx="803">
                  <c:v>4.7448171609615187E-5</c:v>
                </c:pt>
                <c:pt idx="804">
                  <c:v>2.5268074977484841E-4</c:v>
                </c:pt>
                <c:pt idx="805">
                  <c:v>6.4364201868786705E-4</c:v>
                </c:pt>
                <c:pt idx="806">
                  <c:v>1.3248262413595379E-3</c:v>
                </c:pt>
                <c:pt idx="807">
                  <c:v>2.3940815738162126E-3</c:v>
                </c:pt>
                <c:pt idx="808">
                  <c:v>6.5057778365180145E-3</c:v>
                </c:pt>
                <c:pt idx="809">
                  <c:v>7.179262758784135E-3</c:v>
                </c:pt>
                <c:pt idx="810">
                  <c:v>7.0959278953436535E-3</c:v>
                </c:pt>
                <c:pt idx="811">
                  <c:v>1.5981843843944379E-2</c:v>
                </c:pt>
                <c:pt idx="812">
                  <c:v>2.6251203787243108E-2</c:v>
                </c:pt>
                <c:pt idx="813">
                  <c:v>2.2339142774040022E-2</c:v>
                </c:pt>
                <c:pt idx="814">
                  <c:v>2.1943526779188628E-2</c:v>
                </c:pt>
                <c:pt idx="815">
                  <c:v>1.7211259861574867E-2</c:v>
                </c:pt>
                <c:pt idx="816">
                  <c:v>1.5024319506343753E-2</c:v>
                </c:pt>
                <c:pt idx="817">
                  <c:v>1.5559279585752608E-2</c:v>
                </c:pt>
                <c:pt idx="818">
                  <c:v>6.8506494795389688E-3</c:v>
                </c:pt>
                <c:pt idx="819">
                  <c:v>3.9396851673635571E-3</c:v>
                </c:pt>
                <c:pt idx="820">
                  <c:v>-5.1391772753063428E-4</c:v>
                </c:pt>
                <c:pt idx="821">
                  <c:v>-3.0378004944206327E-3</c:v>
                </c:pt>
                <c:pt idx="822">
                  <c:v>-1.5014328471974982E-3</c:v>
                </c:pt>
                <c:pt idx="823">
                  <c:v>-1.545252585395605E-3</c:v>
                </c:pt>
                <c:pt idx="824">
                  <c:v>-2.429084540118523E-3</c:v>
                </c:pt>
                <c:pt idx="825">
                  <c:v>8.2435306237504274E-4</c:v>
                </c:pt>
                <c:pt idx="826">
                  <c:v>1.4234975078202443E-3</c:v>
                </c:pt>
                <c:pt idx="827">
                  <c:v>2.2386576028932382E-3</c:v>
                </c:pt>
                <c:pt idx="828">
                  <c:v>3.5043666888483383E-3</c:v>
                </c:pt>
                <c:pt idx="829">
                  <c:v>4.3344356332028497E-3</c:v>
                </c:pt>
                <c:pt idx="830">
                  <c:v>5.3019438298632917E-3</c:v>
                </c:pt>
                <c:pt idx="831">
                  <c:v>7.150166400083229E-3</c:v>
                </c:pt>
                <c:pt idx="832">
                  <c:v>9.8731011412452677E-3</c:v>
                </c:pt>
                <c:pt idx="833">
                  <c:v>1.3450669916988256E-2</c:v>
                </c:pt>
                <c:pt idx="834">
                  <c:v>1.451012404592332E-2</c:v>
                </c:pt>
                <c:pt idx="835">
                  <c:v>9.9864594083633792E-3</c:v>
                </c:pt>
                <c:pt idx="836">
                  <c:v>1.1125331986918782E-2</c:v>
                </c:pt>
                <c:pt idx="837">
                  <c:v>6.4250308332576694E-3</c:v>
                </c:pt>
                <c:pt idx="838">
                  <c:v>1.5846062190145018E-3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7.6509288069239926E-5</c:v>
                </c:pt>
                <c:pt idx="878">
                  <c:v>3.6149146463341792E-4</c:v>
                </c:pt>
                <c:pt idx="879">
                  <c:v>1.0236951880666317E-3</c:v>
                </c:pt>
                <c:pt idx="880">
                  <c:v>1.4674544173103306E-3</c:v>
                </c:pt>
                <c:pt idx="881">
                  <c:v>3.0758766247122576E-3</c:v>
                </c:pt>
                <c:pt idx="882">
                  <c:v>4.9568100428888061E-3</c:v>
                </c:pt>
                <c:pt idx="883">
                  <c:v>8.8153251405464397E-3</c:v>
                </c:pt>
                <c:pt idx="884">
                  <c:v>9.3709632507499585E-3</c:v>
                </c:pt>
                <c:pt idx="885">
                  <c:v>1.6169693130566154E-2</c:v>
                </c:pt>
                <c:pt idx="886">
                  <c:v>1.9972342063420006E-2</c:v>
                </c:pt>
                <c:pt idx="887">
                  <c:v>1.9474321482781543E-2</c:v>
                </c:pt>
                <c:pt idx="888">
                  <c:v>1.3486684465818233E-2</c:v>
                </c:pt>
                <c:pt idx="889">
                  <c:v>7.4996182149634789E-3</c:v>
                </c:pt>
                <c:pt idx="890">
                  <c:v>1.1900149606437455E-2</c:v>
                </c:pt>
                <c:pt idx="891">
                  <c:v>4.9650212719027052E-3</c:v>
                </c:pt>
                <c:pt idx="892">
                  <c:v>-1.384089425901579E-3</c:v>
                </c:pt>
                <c:pt idx="893">
                  <c:v>-3.5665405130190534E-3</c:v>
                </c:pt>
                <c:pt idx="894">
                  <c:v>-1.1254017865253488E-3</c:v>
                </c:pt>
                <c:pt idx="895">
                  <c:v>-2.8764681507306446E-3</c:v>
                </c:pt>
                <c:pt idx="896">
                  <c:v>-1.6270493321929025E-3</c:v>
                </c:pt>
                <c:pt idx="897">
                  <c:v>1.7217041571850378E-4</c:v>
                </c:pt>
                <c:pt idx="898">
                  <c:v>1.9254898898579413E-3</c:v>
                </c:pt>
                <c:pt idx="899">
                  <c:v>2.493297047127209E-3</c:v>
                </c:pt>
                <c:pt idx="900">
                  <c:v>2.8561637552234663E-3</c:v>
                </c:pt>
                <c:pt idx="901">
                  <c:v>5.0217437459474353E-3</c:v>
                </c:pt>
                <c:pt idx="902">
                  <c:v>9.1303707798054152E-3</c:v>
                </c:pt>
                <c:pt idx="903">
                  <c:v>9.0380088750279339E-3</c:v>
                </c:pt>
                <c:pt idx="904">
                  <c:v>1.1855953996826245E-2</c:v>
                </c:pt>
                <c:pt idx="905">
                  <c:v>1.8047241892520313E-2</c:v>
                </c:pt>
                <c:pt idx="906">
                  <c:v>1.6573103246724202E-2</c:v>
                </c:pt>
                <c:pt idx="907">
                  <c:v>1.5180394515516886E-2</c:v>
                </c:pt>
                <c:pt idx="908">
                  <c:v>1.3202367338130351E-2</c:v>
                </c:pt>
                <c:pt idx="909">
                  <c:v>1.4018801060450401E-2</c:v>
                </c:pt>
                <c:pt idx="910">
                  <c:v>1.5839919442935703E-2</c:v>
                </c:pt>
                <c:pt idx="911">
                  <c:v>1.2764540226883945E-2</c:v>
                </c:pt>
                <c:pt idx="912">
                  <c:v>6.8655622680621736E-3</c:v>
                </c:pt>
                <c:pt idx="913">
                  <c:v>1.3500552423384238E-3</c:v>
                </c:pt>
                <c:pt idx="914">
                  <c:v>4.0872838700263189E-4</c:v>
                </c:pt>
                <c:pt idx="915">
                  <c:v>7.520804361778842E-4</c:v>
                </c:pt>
                <c:pt idx="916">
                  <c:v>-1.1894517464845554E-3</c:v>
                </c:pt>
                <c:pt idx="917">
                  <c:v>-1.1285957469807867E-3</c:v>
                </c:pt>
                <c:pt idx="918">
                  <c:v>-6.0328258374153202E-4</c:v>
                </c:pt>
                <c:pt idx="919">
                  <c:v>-1.0267151527933475E-3</c:v>
                </c:pt>
                <c:pt idx="920">
                  <c:v>-8.6180143773890484E-4</c:v>
                </c:pt>
                <c:pt idx="921">
                  <c:v>6.6909020616498152E-5</c:v>
                </c:pt>
                <c:pt idx="922">
                  <c:v>8.7781233042272787E-4</c:v>
                </c:pt>
                <c:pt idx="923">
                  <c:v>1.4356683572229194E-3</c:v>
                </c:pt>
                <c:pt idx="924">
                  <c:v>1.690345906498882E-3</c:v>
                </c:pt>
                <c:pt idx="925">
                  <c:v>1.9696800205210056E-3</c:v>
                </c:pt>
                <c:pt idx="926">
                  <c:v>2.5315503112436724E-3</c:v>
                </c:pt>
                <c:pt idx="927">
                  <c:v>3.1358443298589154E-3</c:v>
                </c:pt>
                <c:pt idx="928">
                  <c:v>4.9592266365297358E-3</c:v>
                </c:pt>
                <c:pt idx="929">
                  <c:v>1.1301649730814392E-2</c:v>
                </c:pt>
                <c:pt idx="930">
                  <c:v>1.624694672143516E-2</c:v>
                </c:pt>
                <c:pt idx="931">
                  <c:v>1.531981342766211E-2</c:v>
                </c:pt>
                <c:pt idx="932">
                  <c:v>2.1598886555067261E-2</c:v>
                </c:pt>
                <c:pt idx="933">
                  <c:v>2.511835793191176E-2</c:v>
                </c:pt>
                <c:pt idx="934">
                  <c:v>1.8705104070387241E-2</c:v>
                </c:pt>
                <c:pt idx="935">
                  <c:v>1.3507709608538166E-2</c:v>
                </c:pt>
                <c:pt idx="936">
                  <c:v>4.0815468114009231E-3</c:v>
                </c:pt>
                <c:pt idx="937">
                  <c:v>-3.8612674661673463E-3</c:v>
                </c:pt>
                <c:pt idx="938">
                  <c:v>-3.7518056464724632E-3</c:v>
                </c:pt>
                <c:pt idx="939">
                  <c:v>-7.7131927059661978E-4</c:v>
                </c:pt>
                <c:pt idx="940">
                  <c:v>3.1412243795503492E-3</c:v>
                </c:pt>
                <c:pt idx="941">
                  <c:v>2.1252651242242645E-4</c:v>
                </c:pt>
                <c:pt idx="942">
                  <c:v>-6.6236963595609887E-4</c:v>
                </c:pt>
                <c:pt idx="943">
                  <c:v>-7.7293268597321827E-4</c:v>
                </c:pt>
                <c:pt idx="944">
                  <c:v>-1.1978270717712403E-3</c:v>
                </c:pt>
                <c:pt idx="945">
                  <c:v>4.9948329943036505E-4</c:v>
                </c:pt>
                <c:pt idx="946">
                  <c:v>3.1639231986635673E-3</c:v>
                </c:pt>
                <c:pt idx="947">
                  <c:v>4.0858407479016801E-3</c:v>
                </c:pt>
                <c:pt idx="948">
                  <c:v>2.8427836316362574E-3</c:v>
                </c:pt>
                <c:pt idx="949">
                  <c:v>6.0163368369292904E-3</c:v>
                </c:pt>
                <c:pt idx="950">
                  <c:v>1.3331102892297364E-2</c:v>
                </c:pt>
                <c:pt idx="951">
                  <c:v>1.0519245448741115E-2</c:v>
                </c:pt>
                <c:pt idx="952">
                  <c:v>8.9409543288686399E-3</c:v>
                </c:pt>
                <c:pt idx="953">
                  <c:v>1.1399435309041231E-2</c:v>
                </c:pt>
                <c:pt idx="954">
                  <c:v>1.4473151235659098E-2</c:v>
                </c:pt>
                <c:pt idx="955">
                  <c:v>1.8271474186224011E-2</c:v>
                </c:pt>
                <c:pt idx="956">
                  <c:v>1.5350064705830094E-2</c:v>
                </c:pt>
                <c:pt idx="957">
                  <c:v>1.2506423095808501E-2</c:v>
                </c:pt>
                <c:pt idx="958">
                  <c:v>1.6337132840013976E-2</c:v>
                </c:pt>
                <c:pt idx="959">
                  <c:v>1.4531945105649063E-2</c:v>
                </c:pt>
                <c:pt idx="960">
                  <c:v>1.3048055010615098E-2</c:v>
                </c:pt>
                <c:pt idx="961">
                  <c:v>6.9324063662780993E-3</c:v>
                </c:pt>
                <c:pt idx="962">
                  <c:v>1.7660729679042882E-3</c:v>
                </c:pt>
                <c:pt idx="963">
                  <c:v>-1.1085126701179911E-3</c:v>
                </c:pt>
                <c:pt idx="964">
                  <c:v>-1.0782791186843522E-3</c:v>
                </c:pt>
                <c:pt idx="965">
                  <c:v>-1.4318080793104226E-5</c:v>
                </c:pt>
                <c:pt idx="966">
                  <c:v>-1.2218554114559513E-3</c:v>
                </c:pt>
                <c:pt idx="967">
                  <c:v>-5.1196314338489688E-4</c:v>
                </c:pt>
                <c:pt idx="968">
                  <c:v>7.3664471245476213E-5</c:v>
                </c:pt>
                <c:pt idx="969">
                  <c:v>5.7401109691372035E-4</c:v>
                </c:pt>
                <c:pt idx="970">
                  <c:v>1.1647146911643355E-3</c:v>
                </c:pt>
                <c:pt idx="971">
                  <c:v>1.7341135342384129E-3</c:v>
                </c:pt>
                <c:pt idx="972">
                  <c:v>1.803299357085301E-3</c:v>
                </c:pt>
                <c:pt idx="973">
                  <c:v>2.5516658401061993E-3</c:v>
                </c:pt>
                <c:pt idx="974">
                  <c:v>3.2348098192760901E-3</c:v>
                </c:pt>
                <c:pt idx="975">
                  <c:v>4.4514222498345177E-3</c:v>
                </c:pt>
                <c:pt idx="976">
                  <c:v>5.9521533424604462E-3</c:v>
                </c:pt>
                <c:pt idx="977">
                  <c:v>6.7907218180816575E-3</c:v>
                </c:pt>
                <c:pt idx="978">
                  <c:v>8.0821183643941929E-3</c:v>
                </c:pt>
                <c:pt idx="979">
                  <c:v>1.0797868615721396E-2</c:v>
                </c:pt>
                <c:pt idx="980">
                  <c:v>1.2542746242116284E-2</c:v>
                </c:pt>
                <c:pt idx="981">
                  <c:v>1.1159545501254711E-2</c:v>
                </c:pt>
                <c:pt idx="982">
                  <c:v>1.2431148138722235E-2</c:v>
                </c:pt>
                <c:pt idx="983">
                  <c:v>1.4167263758451138E-2</c:v>
                </c:pt>
                <c:pt idx="984">
                  <c:v>1.2724465392282565E-2</c:v>
                </c:pt>
                <c:pt idx="985">
                  <c:v>9.6023846692249067E-3</c:v>
                </c:pt>
                <c:pt idx="986">
                  <c:v>6.8024830526474591E-3</c:v>
                </c:pt>
                <c:pt idx="987">
                  <c:v>4.631867210873713E-3</c:v>
                </c:pt>
                <c:pt idx="988">
                  <c:v>5.714431147182791E-3</c:v>
                </c:pt>
                <c:pt idx="989">
                  <c:v>7.5132710815032332E-3</c:v>
                </c:pt>
                <c:pt idx="990">
                  <c:v>1.4286650305359869E-3</c:v>
                </c:pt>
                <c:pt idx="991">
                  <c:v>-3.0281721884457954E-3</c:v>
                </c:pt>
                <c:pt idx="992">
                  <c:v>-2.2499908273116757E-3</c:v>
                </c:pt>
                <c:pt idx="993">
                  <c:v>-4.2611546650262811E-4</c:v>
                </c:pt>
                <c:pt idx="994">
                  <c:v>1.4330345320439275E-3</c:v>
                </c:pt>
                <c:pt idx="995">
                  <c:v>2.8923539668022523E-3</c:v>
                </c:pt>
                <c:pt idx="996">
                  <c:v>3.8279097002323109E-3</c:v>
                </c:pt>
                <c:pt idx="997">
                  <c:v>4.3757196852068098E-3</c:v>
                </c:pt>
                <c:pt idx="998">
                  <c:v>5.8933894287324581E-3</c:v>
                </c:pt>
                <c:pt idx="999">
                  <c:v>8.0232489069436939E-3</c:v>
                </c:pt>
                <c:pt idx="1000">
                  <c:v>1.0177920545771485E-2</c:v>
                </c:pt>
                <c:pt idx="1001">
                  <c:v>1.3989169809116957E-2</c:v>
                </c:pt>
                <c:pt idx="1002">
                  <c:v>1.7147810705110369E-2</c:v>
                </c:pt>
                <c:pt idx="1003">
                  <c:v>1.2391903866278572E-2</c:v>
                </c:pt>
                <c:pt idx="1004">
                  <c:v>9.2579031853043427E-3</c:v>
                </c:pt>
                <c:pt idx="1005">
                  <c:v>6.8322485582793828E-3</c:v>
                </c:pt>
                <c:pt idx="1006">
                  <c:v>3.4773160986498594E-3</c:v>
                </c:pt>
                <c:pt idx="1007">
                  <c:v>1.3634016109030172E-3</c:v>
                </c:pt>
                <c:pt idx="1008">
                  <c:v>6.2033440529149302E-4</c:v>
                </c:pt>
                <c:pt idx="1009">
                  <c:v>3.3850480893030796E-5</c:v>
                </c:pt>
                <c:pt idx="1010">
                  <c:v>1.087427762120683E-5</c:v>
                </c:pt>
                <c:pt idx="1011">
                  <c:v>2.2188737656024772E-6</c:v>
                </c:pt>
                <c:pt idx="1012">
                  <c:v>-1.1197926344326119E-6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7.627699091235612E-8</c:v>
                </c:pt>
                <c:pt idx="1018">
                  <c:v>-7.3344049148419341E-6</c:v>
                </c:pt>
                <c:pt idx="1019">
                  <c:v>-1.0742364568644868E-5</c:v>
                </c:pt>
                <c:pt idx="1020">
                  <c:v>2.5401238294905973E-5</c:v>
                </c:pt>
                <c:pt idx="1021">
                  <c:v>1.4901650342066423E-4</c:v>
                </c:pt>
                <c:pt idx="1022">
                  <c:v>6.962063439606089E-4</c:v>
                </c:pt>
                <c:pt idx="1023">
                  <c:v>2.8567318029277546E-3</c:v>
                </c:pt>
                <c:pt idx="1024">
                  <c:v>7.2993755321656773E-3</c:v>
                </c:pt>
                <c:pt idx="1025">
                  <c:v>1.168907340115375E-2</c:v>
                </c:pt>
                <c:pt idx="1026">
                  <c:v>2.0215539133046023E-2</c:v>
                </c:pt>
                <c:pt idx="1027">
                  <c:v>2.235942999441726E-2</c:v>
                </c:pt>
                <c:pt idx="1028">
                  <c:v>1.6165103601186965E-2</c:v>
                </c:pt>
                <c:pt idx="1029">
                  <c:v>1.4573271836632939E-2</c:v>
                </c:pt>
                <c:pt idx="1030">
                  <c:v>1.7386555458768358E-2</c:v>
                </c:pt>
                <c:pt idx="1031">
                  <c:v>4.0901850285091244E-3</c:v>
                </c:pt>
                <c:pt idx="1032">
                  <c:v>2.8021423734487165E-3</c:v>
                </c:pt>
                <c:pt idx="1033">
                  <c:v>2.0990750185787303E-3</c:v>
                </c:pt>
                <c:pt idx="1034">
                  <c:v>-1.5041372474225388E-3</c:v>
                </c:pt>
                <c:pt idx="1035">
                  <c:v>-2.8546863982505792E-3</c:v>
                </c:pt>
                <c:pt idx="1036">
                  <c:v>-3.9709965532306627E-3</c:v>
                </c:pt>
                <c:pt idx="1037">
                  <c:v>-1.8777387315520402E-3</c:v>
                </c:pt>
                <c:pt idx="1038">
                  <c:v>-7.9831583125044138E-4</c:v>
                </c:pt>
                <c:pt idx="1039">
                  <c:v>-8.4638823757871842E-4</c:v>
                </c:pt>
                <c:pt idx="1040">
                  <c:v>1.2811810129916487E-3</c:v>
                </c:pt>
                <c:pt idx="1041">
                  <c:v>5.5902959477742214E-4</c:v>
                </c:pt>
                <c:pt idx="1042">
                  <c:v>7.3210533530743323E-4</c:v>
                </c:pt>
                <c:pt idx="1043">
                  <c:v>1.9579778564592586E-3</c:v>
                </c:pt>
                <c:pt idx="1044">
                  <c:v>2.629881003882604E-3</c:v>
                </c:pt>
                <c:pt idx="1045">
                  <c:v>3.8064042178160983E-3</c:v>
                </c:pt>
                <c:pt idx="1046">
                  <c:v>7.0798276445623717E-3</c:v>
                </c:pt>
                <c:pt idx="1047">
                  <c:v>2.205307212118901E-2</c:v>
                </c:pt>
                <c:pt idx="1048">
                  <c:v>2.693996026574895E-2</c:v>
                </c:pt>
                <c:pt idx="1049">
                  <c:v>1.5597176079024978E-2</c:v>
                </c:pt>
                <c:pt idx="1050">
                  <c:v>1.1707964454013096E-2</c:v>
                </c:pt>
                <c:pt idx="1051">
                  <c:v>2.5018845350959815E-2</c:v>
                </c:pt>
                <c:pt idx="1052">
                  <c:v>2.1313305219969634E-2</c:v>
                </c:pt>
                <c:pt idx="1053">
                  <c:v>2.858484300106014E-2</c:v>
                </c:pt>
                <c:pt idx="1054">
                  <c:v>4.2338708713307145E-2</c:v>
                </c:pt>
                <c:pt idx="1055">
                  <c:v>3.3659322199348779E-2</c:v>
                </c:pt>
                <c:pt idx="1056">
                  <c:v>1.9844264454925903E-2</c:v>
                </c:pt>
                <c:pt idx="1057">
                  <c:v>1.6515155096933958E-2</c:v>
                </c:pt>
                <c:pt idx="1058">
                  <c:v>9.8794598976316914E-3</c:v>
                </c:pt>
                <c:pt idx="1059">
                  <c:v>-2.3145283599272379E-3</c:v>
                </c:pt>
                <c:pt idx="1060">
                  <c:v>-7.8282226978937126E-3</c:v>
                </c:pt>
                <c:pt idx="1061">
                  <c:v>-6.6666021287041747E-3</c:v>
                </c:pt>
                <c:pt idx="1062">
                  <c:v>-2.5443806477222231E-4</c:v>
                </c:pt>
                <c:pt idx="1063">
                  <c:v>7.3214849376438087E-5</c:v>
                </c:pt>
                <c:pt idx="1064">
                  <c:v>1.2316633263304675E-3</c:v>
                </c:pt>
                <c:pt idx="1065">
                  <c:v>1.0099609890309529E-3</c:v>
                </c:pt>
                <c:pt idx="1066">
                  <c:v>3.2348425706009028E-5</c:v>
                </c:pt>
                <c:pt idx="1067">
                  <c:v>-1.2425206134348581E-4</c:v>
                </c:pt>
                <c:pt idx="1068">
                  <c:v>2.3868571796870713E-3</c:v>
                </c:pt>
                <c:pt idx="1069">
                  <c:v>3.6704129945842844E-3</c:v>
                </c:pt>
                <c:pt idx="1070">
                  <c:v>5.1829698652833978E-3</c:v>
                </c:pt>
                <c:pt idx="1071">
                  <c:v>7.1197273380146555E-3</c:v>
                </c:pt>
                <c:pt idx="1072">
                  <c:v>8.9797526356134166E-3</c:v>
                </c:pt>
                <c:pt idx="1073">
                  <c:v>9.4945639578046612E-3</c:v>
                </c:pt>
                <c:pt idx="1074">
                  <c:v>6.9592987944420807E-3</c:v>
                </c:pt>
                <c:pt idx="1075">
                  <c:v>4.8547189276778044E-3</c:v>
                </c:pt>
                <c:pt idx="1076">
                  <c:v>7.8025339854060315E-3</c:v>
                </c:pt>
                <c:pt idx="1077">
                  <c:v>6.7086225509522248E-3</c:v>
                </c:pt>
                <c:pt idx="1078">
                  <c:v>1.7776841563347074E-3</c:v>
                </c:pt>
                <c:pt idx="1079">
                  <c:v>9.3247398545414969E-5</c:v>
                </c:pt>
                <c:pt idx="1080">
                  <c:v>1.8181791475772684E-4</c:v>
                </c:pt>
                <c:pt idx="1081">
                  <c:v>1.9026978938609806E-4</c:v>
                </c:pt>
                <c:pt idx="1082">
                  <c:v>6.7901093178750346E-5</c:v>
                </c:pt>
                <c:pt idx="1083">
                  <c:v>7.5041214504935254E-7</c:v>
                </c:pt>
                <c:pt idx="1084">
                  <c:v>-1.47393449522926E-5</c:v>
                </c:pt>
                <c:pt idx="1085">
                  <c:v>-3.356372407250973E-6</c:v>
                </c:pt>
                <c:pt idx="1086">
                  <c:v>1.2910747717408469E-4</c:v>
                </c:pt>
                <c:pt idx="1087">
                  <c:v>5.4187624795172778E-4</c:v>
                </c:pt>
                <c:pt idx="1088">
                  <c:v>7.7766988752253478E-4</c:v>
                </c:pt>
                <c:pt idx="1089">
                  <c:v>4.3815900017881885E-4</c:v>
                </c:pt>
                <c:pt idx="1090">
                  <c:v>-9.2706579276987357E-5</c:v>
                </c:pt>
                <c:pt idx="1091">
                  <c:v>-8.3434797563102084E-5</c:v>
                </c:pt>
                <c:pt idx="1092">
                  <c:v>1.0854721193396399E-4</c:v>
                </c:pt>
                <c:pt idx="1093">
                  <c:v>-1.4391781890490862E-4</c:v>
                </c:pt>
                <c:pt idx="1094">
                  <c:v>9.2544040989977783E-5</c:v>
                </c:pt>
                <c:pt idx="1095">
                  <c:v>2.4821603519209538E-4</c:v>
                </c:pt>
                <c:pt idx="1096">
                  <c:v>2.5051461849941886E-4</c:v>
                </c:pt>
                <c:pt idx="1097">
                  <c:v>4.3496381208409768E-4</c:v>
                </c:pt>
                <c:pt idx="1098">
                  <c:v>8.5922622150323886E-4</c:v>
                </c:pt>
                <c:pt idx="1099">
                  <c:v>1.2667272529775305E-3</c:v>
                </c:pt>
                <c:pt idx="1100">
                  <c:v>1.6537755299984214E-3</c:v>
                </c:pt>
                <c:pt idx="1101">
                  <c:v>8.272284618774774E-4</c:v>
                </c:pt>
                <c:pt idx="1102">
                  <c:v>2.2765766430316839E-4</c:v>
                </c:pt>
                <c:pt idx="1103">
                  <c:v>7.4094185063087927E-5</c:v>
                </c:pt>
                <c:pt idx="1104">
                  <c:v>8.8463077159316855E-5</c:v>
                </c:pt>
                <c:pt idx="1105">
                  <c:v>2.1051585609138115E-5</c:v>
                </c:pt>
                <c:pt idx="1106">
                  <c:v>2.826350284491979E-5</c:v>
                </c:pt>
                <c:pt idx="1107">
                  <c:v>-2.4594168958774161E-6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5.9990376934267781E-5</c:v>
                </c:pt>
                <c:pt idx="1118">
                  <c:v>2.5929772960850102E-4</c:v>
                </c:pt>
                <c:pt idx="1119">
                  <c:v>4.753806623015585E-4</c:v>
                </c:pt>
                <c:pt idx="1120">
                  <c:v>1.6518143186456617E-3</c:v>
                </c:pt>
                <c:pt idx="1121">
                  <c:v>7.5984113005189034E-3</c:v>
                </c:pt>
                <c:pt idx="1122">
                  <c:v>5.7597103043949965E-3</c:v>
                </c:pt>
                <c:pt idx="1123">
                  <c:v>8.6558504314402547E-3</c:v>
                </c:pt>
                <c:pt idx="1124">
                  <c:v>8.276799007957485E-3</c:v>
                </c:pt>
                <c:pt idx="1125">
                  <c:v>8.80347586899273E-3</c:v>
                </c:pt>
                <c:pt idx="1126">
                  <c:v>1.8548509631759656E-2</c:v>
                </c:pt>
                <c:pt idx="1127">
                  <c:v>9.4338284120288034E-3</c:v>
                </c:pt>
                <c:pt idx="1128">
                  <c:v>4.7744232679663738E-3</c:v>
                </c:pt>
                <c:pt idx="1129">
                  <c:v>-2.4246458898252135E-3</c:v>
                </c:pt>
                <c:pt idx="1130">
                  <c:v>1.4956085394312771E-2</c:v>
                </c:pt>
                <c:pt idx="1131">
                  <c:v>3.4511672601160066E-3</c:v>
                </c:pt>
                <c:pt idx="1132">
                  <c:v>-2.434430840588278E-4</c:v>
                </c:pt>
                <c:pt idx="1133">
                  <c:v>1.6118873171900135E-4</c:v>
                </c:pt>
                <c:pt idx="1134">
                  <c:v>-2.7578495936673767E-3</c:v>
                </c:pt>
                <c:pt idx="1135">
                  <c:v>-5.3455034632197843E-3</c:v>
                </c:pt>
                <c:pt idx="1136">
                  <c:v>-6.4542791022828669E-4</c:v>
                </c:pt>
                <c:pt idx="1137">
                  <c:v>6.8120966396208738E-3</c:v>
                </c:pt>
                <c:pt idx="1138">
                  <c:v>6.6134541297950466E-3</c:v>
                </c:pt>
                <c:pt idx="1139">
                  <c:v>4.0099303951705587E-3</c:v>
                </c:pt>
                <c:pt idx="1140">
                  <c:v>5.759121497862927E-3</c:v>
                </c:pt>
                <c:pt idx="1141">
                  <c:v>8.5854574097421893E-3</c:v>
                </c:pt>
                <c:pt idx="1142">
                  <c:v>9.7484142578019243E-3</c:v>
                </c:pt>
                <c:pt idx="1143">
                  <c:v>1.432293228985447E-2</c:v>
                </c:pt>
                <c:pt idx="1144">
                  <c:v>2.0424076661128835E-2</c:v>
                </c:pt>
                <c:pt idx="1145">
                  <c:v>1.7104298425441294E-2</c:v>
                </c:pt>
                <c:pt idx="1146">
                  <c:v>1.038485357836447E-2</c:v>
                </c:pt>
                <c:pt idx="1147">
                  <c:v>7.1195795057109159E-3</c:v>
                </c:pt>
                <c:pt idx="1148">
                  <c:v>5.9612800130757404E-3</c:v>
                </c:pt>
                <c:pt idx="1149">
                  <c:v>4.4901264846507324E-3</c:v>
                </c:pt>
                <c:pt idx="1150">
                  <c:v>6.7542096879743769E-3</c:v>
                </c:pt>
                <c:pt idx="1151">
                  <c:v>3.4266838349241964E-3</c:v>
                </c:pt>
                <c:pt idx="1152">
                  <c:v>2.4878117154881942E-4</c:v>
                </c:pt>
                <c:pt idx="1153">
                  <c:v>1.0461772159723499E-3</c:v>
                </c:pt>
                <c:pt idx="1154">
                  <c:v>8.359227051706993E-4</c:v>
                </c:pt>
                <c:pt idx="1155">
                  <c:v>2.7782347555622413E-4</c:v>
                </c:pt>
                <c:pt idx="1156">
                  <c:v>3.0178244187205225E-4</c:v>
                </c:pt>
                <c:pt idx="1157">
                  <c:v>-2.825831378233442E-4</c:v>
                </c:pt>
                <c:pt idx="1158">
                  <c:v>-3.4166384273075332E-4</c:v>
                </c:pt>
                <c:pt idx="1159">
                  <c:v>-5.958419580544858E-5</c:v>
                </c:pt>
                <c:pt idx="1160">
                  <c:v>-2.7034798193815526E-5</c:v>
                </c:pt>
                <c:pt idx="1161">
                  <c:v>-3.1046617247917248E-5</c:v>
                </c:pt>
                <c:pt idx="1162">
                  <c:v>-4.2792674818654601E-6</c:v>
                </c:pt>
                <c:pt idx="1163">
                  <c:v>1.3763037168216391E-4</c:v>
                </c:pt>
                <c:pt idx="1164">
                  <c:v>3.6661376715400705E-4</c:v>
                </c:pt>
                <c:pt idx="1165">
                  <c:v>3.0883508142131005E-4</c:v>
                </c:pt>
                <c:pt idx="1166">
                  <c:v>4.0041106801284507E-4</c:v>
                </c:pt>
                <c:pt idx="1167">
                  <c:v>8.5763816781758695E-4</c:v>
                </c:pt>
                <c:pt idx="1168">
                  <c:v>1.3700164249268447E-3</c:v>
                </c:pt>
                <c:pt idx="1169">
                  <c:v>1.3413464855979763E-3</c:v>
                </c:pt>
                <c:pt idx="1170">
                  <c:v>8.6675207148223141E-4</c:v>
                </c:pt>
                <c:pt idx="1171">
                  <c:v>1.9437140222666009E-3</c:v>
                </c:pt>
                <c:pt idx="1172">
                  <c:v>2.5808409664719863E-3</c:v>
                </c:pt>
                <c:pt idx="1173">
                  <c:v>2.3138403719885287E-3</c:v>
                </c:pt>
                <c:pt idx="1174">
                  <c:v>4.6901781710033457E-3</c:v>
                </c:pt>
                <c:pt idx="1175">
                  <c:v>4.0681002736059789E-3</c:v>
                </c:pt>
                <c:pt idx="1176">
                  <c:v>4.1459108644315559E-3</c:v>
                </c:pt>
                <c:pt idx="1177">
                  <c:v>2.4253925421800215E-3</c:v>
                </c:pt>
                <c:pt idx="1178">
                  <c:v>1.6038507331197886E-3</c:v>
                </c:pt>
                <c:pt idx="1179">
                  <c:v>1.6070745627254227E-3</c:v>
                </c:pt>
                <c:pt idx="1180">
                  <c:v>3.4110793511060993E-4</c:v>
                </c:pt>
                <c:pt idx="1181">
                  <c:v>-1.137772202190343E-3</c:v>
                </c:pt>
                <c:pt idx="1182">
                  <c:v>-2.9165391403095526E-4</c:v>
                </c:pt>
                <c:pt idx="1183">
                  <c:v>-1.7476093287353985E-4</c:v>
                </c:pt>
                <c:pt idx="1184">
                  <c:v>3.0012635016391247E-4</c:v>
                </c:pt>
                <c:pt idx="1185">
                  <c:v>1.3487840049570289E-3</c:v>
                </c:pt>
                <c:pt idx="1186">
                  <c:v>1.5664529837228036E-3</c:v>
                </c:pt>
                <c:pt idx="1187">
                  <c:v>1.6381453287766874E-3</c:v>
                </c:pt>
                <c:pt idx="1188">
                  <c:v>6.8992157040935313E-4</c:v>
                </c:pt>
                <c:pt idx="1189">
                  <c:v>6.9838439996177586E-5</c:v>
                </c:pt>
                <c:pt idx="1190">
                  <c:v>5.6100848881550673E-4</c:v>
                </c:pt>
                <c:pt idx="1191">
                  <c:v>1.0178516411985996E-3</c:v>
                </c:pt>
                <c:pt idx="1192">
                  <c:v>1.1028185184669456E-3</c:v>
                </c:pt>
                <c:pt idx="1193">
                  <c:v>1.6222681709353328E-3</c:v>
                </c:pt>
                <c:pt idx="1194">
                  <c:v>1.7338436048747919E-3</c:v>
                </c:pt>
                <c:pt idx="1195">
                  <c:v>2.5228627611868673E-3</c:v>
                </c:pt>
                <c:pt idx="1196">
                  <c:v>2.0154725423417574E-3</c:v>
                </c:pt>
                <c:pt idx="1197">
                  <c:v>1.1304852413469911E-3</c:v>
                </c:pt>
                <c:pt idx="1198">
                  <c:v>5.8514141312521249E-4</c:v>
                </c:pt>
                <c:pt idx="1199">
                  <c:v>1.9961136812745836E-5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-2.7610352071438099E-5</c:v>
                </c:pt>
                <c:pt idx="1213">
                  <c:v>7.8023367469558168E-5</c:v>
                </c:pt>
                <c:pt idx="1214">
                  <c:v>3.5793289032489241E-4</c:v>
                </c:pt>
                <c:pt idx="1215">
                  <c:v>8.2512669767332344E-4</c:v>
                </c:pt>
                <c:pt idx="1216">
                  <c:v>2.301801480710049E-3</c:v>
                </c:pt>
                <c:pt idx="1217">
                  <c:v>4.9544675103604776E-3</c:v>
                </c:pt>
                <c:pt idx="1218">
                  <c:v>6.0549966425137982E-3</c:v>
                </c:pt>
                <c:pt idx="1219">
                  <c:v>5.3496007095981367E-3</c:v>
                </c:pt>
                <c:pt idx="1220">
                  <c:v>6.6702275449513036E-3</c:v>
                </c:pt>
                <c:pt idx="1221">
                  <c:v>5.0627306346629746E-3</c:v>
                </c:pt>
                <c:pt idx="1222">
                  <c:v>1.5737414694574619E-3</c:v>
                </c:pt>
                <c:pt idx="1223">
                  <c:v>2.8466508807074944E-3</c:v>
                </c:pt>
                <c:pt idx="1224">
                  <c:v>3.352477785695738E-3</c:v>
                </c:pt>
                <c:pt idx="1225">
                  <c:v>6.9836930866412645E-3</c:v>
                </c:pt>
                <c:pt idx="1226">
                  <c:v>7.816398157330472E-3</c:v>
                </c:pt>
                <c:pt idx="1227">
                  <c:v>5.6065175550247329E-3</c:v>
                </c:pt>
                <c:pt idx="1228">
                  <c:v>3.9709680955811706E-5</c:v>
                </c:pt>
                <c:pt idx="1229">
                  <c:v>-2.4466546480191014E-3</c:v>
                </c:pt>
                <c:pt idx="1230">
                  <c:v>-4.6508468652095049E-3</c:v>
                </c:pt>
                <c:pt idx="1231">
                  <c:v>-1.6546402179533127E-3</c:v>
                </c:pt>
                <c:pt idx="1232">
                  <c:v>9.9724427728239431E-4</c:v>
                </c:pt>
                <c:pt idx="1233">
                  <c:v>2.3351784848912112E-3</c:v>
                </c:pt>
                <c:pt idx="1234">
                  <c:v>3.2793246270834899E-3</c:v>
                </c:pt>
                <c:pt idx="1235">
                  <c:v>4.2109508459488377E-3</c:v>
                </c:pt>
                <c:pt idx="1236">
                  <c:v>4.7821553756687302E-3</c:v>
                </c:pt>
                <c:pt idx="1237">
                  <c:v>5.8966926810769598E-3</c:v>
                </c:pt>
                <c:pt idx="1238">
                  <c:v>7.8986335682789677E-3</c:v>
                </c:pt>
                <c:pt idx="1239">
                  <c:v>9.3182331003168976E-3</c:v>
                </c:pt>
                <c:pt idx="1240">
                  <c:v>1.1692512797463707E-2</c:v>
                </c:pt>
                <c:pt idx="1241">
                  <c:v>1.6865742198984745E-2</c:v>
                </c:pt>
                <c:pt idx="1242">
                  <c:v>2.8593770443442721E-2</c:v>
                </c:pt>
                <c:pt idx="1243">
                  <c:v>3.2782983426153954E-2</c:v>
                </c:pt>
                <c:pt idx="1244">
                  <c:v>3.2863389893509509E-2</c:v>
                </c:pt>
                <c:pt idx="1245">
                  <c:v>2.1746970006267477E-2</c:v>
                </c:pt>
                <c:pt idx="1246">
                  <c:v>1.4727792717780699E-2</c:v>
                </c:pt>
                <c:pt idx="1247">
                  <c:v>9.4995382315061459E-3</c:v>
                </c:pt>
                <c:pt idx="1248">
                  <c:v>7.3336045938955027E-3</c:v>
                </c:pt>
                <c:pt idx="1249">
                  <c:v>5.1800572250437311E-3</c:v>
                </c:pt>
                <c:pt idx="1250">
                  <c:v>3.3989824929569487E-3</c:v>
                </c:pt>
                <c:pt idx="1251">
                  <c:v>2.563379657739475E-3</c:v>
                </c:pt>
                <c:pt idx="1252">
                  <c:v>-1.1042417185923965E-6</c:v>
                </c:pt>
                <c:pt idx="1253">
                  <c:v>-6.3134045929953057E-4</c:v>
                </c:pt>
                <c:pt idx="1254">
                  <c:v>-2.7964309044430585E-4</c:v>
                </c:pt>
                <c:pt idx="1255">
                  <c:v>-2.1046721838467084E-3</c:v>
                </c:pt>
                <c:pt idx="1256">
                  <c:v>8.4786264252965612E-4</c:v>
                </c:pt>
                <c:pt idx="1257">
                  <c:v>2.4720412228303643E-3</c:v>
                </c:pt>
                <c:pt idx="1258">
                  <c:v>2.6764716666541882E-3</c:v>
                </c:pt>
                <c:pt idx="1259">
                  <c:v>4.1490112972857153E-3</c:v>
                </c:pt>
                <c:pt idx="1260">
                  <c:v>5.5936017424953336E-3</c:v>
                </c:pt>
                <c:pt idx="1261">
                  <c:v>6.1264070208968307E-3</c:v>
                </c:pt>
                <c:pt idx="1262">
                  <c:v>4.9100066205826007E-3</c:v>
                </c:pt>
                <c:pt idx="1263">
                  <c:v>4.673043476322261E-4</c:v>
                </c:pt>
                <c:pt idx="1264">
                  <c:v>1.7391654173425973E-3</c:v>
                </c:pt>
                <c:pt idx="1265">
                  <c:v>4.999842542324693E-3</c:v>
                </c:pt>
                <c:pt idx="1266">
                  <c:v>8.5214621750800326E-3</c:v>
                </c:pt>
                <c:pt idx="1267">
                  <c:v>1.4105421944856814E-2</c:v>
                </c:pt>
                <c:pt idx="1268">
                  <c:v>2.8424888071672934E-2</c:v>
                </c:pt>
                <c:pt idx="1269">
                  <c:v>4.8460028033115367E-2</c:v>
                </c:pt>
                <c:pt idx="1270">
                  <c:v>3.1363292046923542E-2</c:v>
                </c:pt>
                <c:pt idx="1271">
                  <c:v>1.158356379270647E-2</c:v>
                </c:pt>
                <c:pt idx="1272">
                  <c:v>9.167758775450353E-3</c:v>
                </c:pt>
                <c:pt idx="1273">
                  <c:v>-1.9643312373302272E-3</c:v>
                </c:pt>
                <c:pt idx="1274">
                  <c:v>-3.7583065804795705E-3</c:v>
                </c:pt>
                <c:pt idx="1275">
                  <c:v>-1.5539251540209462E-3</c:v>
                </c:pt>
                <c:pt idx="1276">
                  <c:v>2.9442699683439361E-3</c:v>
                </c:pt>
                <c:pt idx="1277">
                  <c:v>1.6087861205029976E-3</c:v>
                </c:pt>
                <c:pt idx="1278">
                  <c:v>-6.1051910884621537E-4</c:v>
                </c:pt>
                <c:pt idx="1279">
                  <c:v>-1.3190362261761538E-3</c:v>
                </c:pt>
                <c:pt idx="1280">
                  <c:v>-2.1998545388870741E-3</c:v>
                </c:pt>
                <c:pt idx="1281">
                  <c:v>-1.4123054177683264E-3</c:v>
                </c:pt>
                <c:pt idx="1282">
                  <c:v>2.0161930478536705E-4</c:v>
                </c:pt>
                <c:pt idx="1283">
                  <c:v>5.305609166783398E-4</c:v>
                </c:pt>
                <c:pt idx="1284">
                  <c:v>1.0525608232524089E-3</c:v>
                </c:pt>
                <c:pt idx="1285">
                  <c:v>1.5551618822160149E-3</c:v>
                </c:pt>
                <c:pt idx="1286">
                  <c:v>2.2611166191852856E-3</c:v>
                </c:pt>
                <c:pt idx="1287">
                  <c:v>3.1970625722205102E-3</c:v>
                </c:pt>
                <c:pt idx="1288">
                  <c:v>5.895386335243132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3B4-4995-9C80-0BFF11B264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6291464"/>
        <c:axId val="446311944"/>
      </c:scatterChart>
      <c:valAx>
        <c:axId val="446291464"/>
        <c:scaling>
          <c:orientation val="minMax"/>
          <c:max val="230"/>
          <c:min val="175"/>
        </c:scaling>
        <c:delete val="0"/>
        <c:axPos val="b"/>
        <c:numFmt formatCode="General" sourceLinked="1"/>
        <c:majorTickMark val="out"/>
        <c:minorTickMark val="none"/>
        <c:tickLblPos val="nextTo"/>
        <c:crossAx val="446311944"/>
        <c:crosses val="autoZero"/>
        <c:crossBetween val="midCat"/>
        <c:majorUnit val="10"/>
      </c:valAx>
      <c:valAx>
        <c:axId val="4463119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4629146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Full model 1999'!$K$3</c:f>
              <c:strCache>
                <c:ptCount val="1"/>
                <c:pt idx="0">
                  <c:v>Total flux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Full model 1999'!$C$4:$C$1292</c:f>
              <c:numCache>
                <c:formatCode>0.0000</c:formatCode>
                <c:ptCount val="1289"/>
                <c:pt idx="1">
                  <c:v>175.75</c:v>
                </c:pt>
                <c:pt idx="2">
                  <c:v>175.79166666666666</c:v>
                </c:pt>
                <c:pt idx="3">
                  <c:v>175.83333333333334</c:v>
                </c:pt>
                <c:pt idx="4">
                  <c:v>175.875</c:v>
                </c:pt>
                <c:pt idx="5">
                  <c:v>175.91666666666666</c:v>
                </c:pt>
                <c:pt idx="6">
                  <c:v>175.95833333333334</c:v>
                </c:pt>
                <c:pt idx="7">
                  <c:v>176</c:v>
                </c:pt>
                <c:pt idx="8">
                  <c:v>176.04166666666666</c:v>
                </c:pt>
                <c:pt idx="9">
                  <c:v>176.08333333333334</c:v>
                </c:pt>
                <c:pt idx="10">
                  <c:v>176.125</c:v>
                </c:pt>
                <c:pt idx="11">
                  <c:v>176.16666666666666</c:v>
                </c:pt>
                <c:pt idx="12">
                  <c:v>176.20833333333334</c:v>
                </c:pt>
                <c:pt idx="13">
                  <c:v>176.25</c:v>
                </c:pt>
                <c:pt idx="14">
                  <c:v>176.29166666666666</c:v>
                </c:pt>
                <c:pt idx="15">
                  <c:v>176.33333333333334</c:v>
                </c:pt>
                <c:pt idx="16">
                  <c:v>176.375</c:v>
                </c:pt>
                <c:pt idx="17">
                  <c:v>176.41666666666666</c:v>
                </c:pt>
                <c:pt idx="18">
                  <c:v>176.45833333333334</c:v>
                </c:pt>
                <c:pt idx="19">
                  <c:v>176.5</c:v>
                </c:pt>
                <c:pt idx="20">
                  <c:v>176.54166666666666</c:v>
                </c:pt>
                <c:pt idx="21">
                  <c:v>176.58333333333334</c:v>
                </c:pt>
                <c:pt idx="22">
                  <c:v>176.625</c:v>
                </c:pt>
                <c:pt idx="23">
                  <c:v>176.66666666666666</c:v>
                </c:pt>
                <c:pt idx="24">
                  <c:v>176.70833333333334</c:v>
                </c:pt>
                <c:pt idx="25">
                  <c:v>176.75</c:v>
                </c:pt>
                <c:pt idx="26">
                  <c:v>176.79166666666666</c:v>
                </c:pt>
                <c:pt idx="27">
                  <c:v>176.83333333333334</c:v>
                </c:pt>
                <c:pt idx="28">
                  <c:v>176.875</c:v>
                </c:pt>
                <c:pt idx="29">
                  <c:v>176.91666666666666</c:v>
                </c:pt>
                <c:pt idx="30">
                  <c:v>176.95833333333334</c:v>
                </c:pt>
                <c:pt idx="31">
                  <c:v>177</c:v>
                </c:pt>
                <c:pt idx="32">
                  <c:v>177.04166666666666</c:v>
                </c:pt>
                <c:pt idx="33">
                  <c:v>177.08333333333334</c:v>
                </c:pt>
                <c:pt idx="34">
                  <c:v>177.125</c:v>
                </c:pt>
                <c:pt idx="35">
                  <c:v>177.16666666666666</c:v>
                </c:pt>
                <c:pt idx="36">
                  <c:v>177.20833333333334</c:v>
                </c:pt>
                <c:pt idx="37">
                  <c:v>177.25</c:v>
                </c:pt>
                <c:pt idx="38">
                  <c:v>177.29166666666666</c:v>
                </c:pt>
                <c:pt idx="39">
                  <c:v>177.33333333333334</c:v>
                </c:pt>
                <c:pt idx="40">
                  <c:v>177.375</c:v>
                </c:pt>
                <c:pt idx="41">
                  <c:v>177.41666666666666</c:v>
                </c:pt>
                <c:pt idx="42">
                  <c:v>177.45833333333334</c:v>
                </c:pt>
                <c:pt idx="43">
                  <c:v>177.5</c:v>
                </c:pt>
                <c:pt idx="44">
                  <c:v>177.54166666666666</c:v>
                </c:pt>
                <c:pt idx="45">
                  <c:v>177.58333333333334</c:v>
                </c:pt>
                <c:pt idx="46">
                  <c:v>177.625</c:v>
                </c:pt>
                <c:pt idx="47">
                  <c:v>177.66666666666666</c:v>
                </c:pt>
                <c:pt idx="48">
                  <c:v>177.70833333333334</c:v>
                </c:pt>
                <c:pt idx="49">
                  <c:v>177.75</c:v>
                </c:pt>
                <c:pt idx="50">
                  <c:v>177.79166666666666</c:v>
                </c:pt>
                <c:pt idx="51">
                  <c:v>177.83333333333334</c:v>
                </c:pt>
                <c:pt idx="52">
                  <c:v>177.875</c:v>
                </c:pt>
                <c:pt idx="53">
                  <c:v>177.91666666666666</c:v>
                </c:pt>
                <c:pt idx="54">
                  <c:v>177.95833333333334</c:v>
                </c:pt>
                <c:pt idx="55">
                  <c:v>178</c:v>
                </c:pt>
                <c:pt idx="56">
                  <c:v>178.04166666666666</c:v>
                </c:pt>
                <c:pt idx="57">
                  <c:v>178.08333333333334</c:v>
                </c:pt>
                <c:pt idx="58">
                  <c:v>178.125</c:v>
                </c:pt>
                <c:pt idx="59">
                  <c:v>178.16666666666666</c:v>
                </c:pt>
                <c:pt idx="60">
                  <c:v>178.20833333333334</c:v>
                </c:pt>
                <c:pt idx="61">
                  <c:v>178.25</c:v>
                </c:pt>
                <c:pt idx="62">
                  <c:v>178.29166666666666</c:v>
                </c:pt>
                <c:pt idx="63">
                  <c:v>178.33333333333334</c:v>
                </c:pt>
                <c:pt idx="64">
                  <c:v>178.375</c:v>
                </c:pt>
                <c:pt idx="65">
                  <c:v>178.41666666666666</c:v>
                </c:pt>
                <c:pt idx="66">
                  <c:v>178.45833333333334</c:v>
                </c:pt>
                <c:pt idx="67">
                  <c:v>178.5</c:v>
                </c:pt>
                <c:pt idx="68">
                  <c:v>178.54166666666666</c:v>
                </c:pt>
                <c:pt idx="69">
                  <c:v>178.58333333333334</c:v>
                </c:pt>
                <c:pt idx="70">
                  <c:v>178.625</c:v>
                </c:pt>
                <c:pt idx="71">
                  <c:v>178.66666666666666</c:v>
                </c:pt>
                <c:pt idx="72">
                  <c:v>178.70833333333334</c:v>
                </c:pt>
                <c:pt idx="73">
                  <c:v>178.75</c:v>
                </c:pt>
                <c:pt idx="74">
                  <c:v>178.79166666666666</c:v>
                </c:pt>
                <c:pt idx="75">
                  <c:v>178.83333333333334</c:v>
                </c:pt>
                <c:pt idx="76">
                  <c:v>178.875</c:v>
                </c:pt>
                <c:pt idx="77">
                  <c:v>178.91666666666666</c:v>
                </c:pt>
                <c:pt idx="78">
                  <c:v>178.95833333333334</c:v>
                </c:pt>
                <c:pt idx="79">
                  <c:v>179</c:v>
                </c:pt>
                <c:pt idx="80">
                  <c:v>179.04166666666666</c:v>
                </c:pt>
                <c:pt idx="81">
                  <c:v>179.08333333333334</c:v>
                </c:pt>
                <c:pt idx="82">
                  <c:v>179.125</c:v>
                </c:pt>
                <c:pt idx="83">
                  <c:v>179.16666666666666</c:v>
                </c:pt>
                <c:pt idx="84">
                  <c:v>179.20833333333334</c:v>
                </c:pt>
                <c:pt idx="85">
                  <c:v>179.25</c:v>
                </c:pt>
                <c:pt idx="86">
                  <c:v>179.29166666666666</c:v>
                </c:pt>
                <c:pt idx="87">
                  <c:v>179.33333333333334</c:v>
                </c:pt>
                <c:pt idx="88">
                  <c:v>179.375</c:v>
                </c:pt>
                <c:pt idx="89">
                  <c:v>179.41666666666666</c:v>
                </c:pt>
                <c:pt idx="90">
                  <c:v>179.45833333333334</c:v>
                </c:pt>
                <c:pt idx="91">
                  <c:v>179.5</c:v>
                </c:pt>
                <c:pt idx="92">
                  <c:v>179.54166666666666</c:v>
                </c:pt>
                <c:pt idx="93">
                  <c:v>179.58333333333334</c:v>
                </c:pt>
                <c:pt idx="94">
                  <c:v>179.625</c:v>
                </c:pt>
                <c:pt idx="95">
                  <c:v>179.66666666666666</c:v>
                </c:pt>
                <c:pt idx="96">
                  <c:v>179.70833333333334</c:v>
                </c:pt>
                <c:pt idx="97">
                  <c:v>179.75</c:v>
                </c:pt>
                <c:pt idx="98">
                  <c:v>179.79166666666666</c:v>
                </c:pt>
                <c:pt idx="99">
                  <c:v>179.83333333333334</c:v>
                </c:pt>
                <c:pt idx="100">
                  <c:v>179.875</c:v>
                </c:pt>
                <c:pt idx="101">
                  <c:v>179.91666666666666</c:v>
                </c:pt>
                <c:pt idx="102">
                  <c:v>179.95833333333334</c:v>
                </c:pt>
                <c:pt idx="103">
                  <c:v>180</c:v>
                </c:pt>
                <c:pt idx="104">
                  <c:v>180.04166666666666</c:v>
                </c:pt>
                <c:pt idx="105">
                  <c:v>180.08333333333334</c:v>
                </c:pt>
                <c:pt idx="106">
                  <c:v>180.125</c:v>
                </c:pt>
                <c:pt idx="107">
                  <c:v>180.16666666666666</c:v>
                </c:pt>
                <c:pt idx="108">
                  <c:v>180.20833333333334</c:v>
                </c:pt>
                <c:pt idx="109">
                  <c:v>180.25</c:v>
                </c:pt>
                <c:pt idx="110">
                  <c:v>180.29166666666666</c:v>
                </c:pt>
                <c:pt idx="111">
                  <c:v>180.33333333333334</c:v>
                </c:pt>
                <c:pt idx="112">
                  <c:v>180.375</c:v>
                </c:pt>
                <c:pt idx="113">
                  <c:v>180.41666666666666</c:v>
                </c:pt>
                <c:pt idx="114">
                  <c:v>180.45833333333334</c:v>
                </c:pt>
                <c:pt idx="115">
                  <c:v>180.5</c:v>
                </c:pt>
                <c:pt idx="116">
                  <c:v>180.54166666666666</c:v>
                </c:pt>
                <c:pt idx="117">
                  <c:v>180.58333333333334</c:v>
                </c:pt>
                <c:pt idx="118">
                  <c:v>180.625</c:v>
                </c:pt>
                <c:pt idx="119">
                  <c:v>180.66666666666666</c:v>
                </c:pt>
                <c:pt idx="120">
                  <c:v>180.70833333333334</c:v>
                </c:pt>
                <c:pt idx="121">
                  <c:v>180.75</c:v>
                </c:pt>
                <c:pt idx="122">
                  <c:v>180.79166666666666</c:v>
                </c:pt>
                <c:pt idx="123">
                  <c:v>180.83333333333334</c:v>
                </c:pt>
                <c:pt idx="124">
                  <c:v>180.875</c:v>
                </c:pt>
                <c:pt idx="125">
                  <c:v>180.91666666666666</c:v>
                </c:pt>
                <c:pt idx="126">
                  <c:v>180.95833333333334</c:v>
                </c:pt>
                <c:pt idx="127">
                  <c:v>181</c:v>
                </c:pt>
                <c:pt idx="128">
                  <c:v>181.04166666666666</c:v>
                </c:pt>
                <c:pt idx="129">
                  <c:v>181.08333333333334</c:v>
                </c:pt>
                <c:pt idx="130">
                  <c:v>181.125</c:v>
                </c:pt>
                <c:pt idx="131">
                  <c:v>181.16666666666666</c:v>
                </c:pt>
                <c:pt idx="132">
                  <c:v>181.20833333333334</c:v>
                </c:pt>
                <c:pt idx="133">
                  <c:v>181.25</c:v>
                </c:pt>
                <c:pt idx="134">
                  <c:v>181.29166666666666</c:v>
                </c:pt>
                <c:pt idx="135">
                  <c:v>181.33333333333334</c:v>
                </c:pt>
                <c:pt idx="136">
                  <c:v>181.375</c:v>
                </c:pt>
                <c:pt idx="137">
                  <c:v>181.41666666666666</c:v>
                </c:pt>
                <c:pt idx="138">
                  <c:v>181.45833333333334</c:v>
                </c:pt>
                <c:pt idx="139">
                  <c:v>181.5</c:v>
                </c:pt>
                <c:pt idx="140">
                  <c:v>181.54166666666666</c:v>
                </c:pt>
                <c:pt idx="141">
                  <c:v>181.58333333333334</c:v>
                </c:pt>
                <c:pt idx="142">
                  <c:v>181.625</c:v>
                </c:pt>
                <c:pt idx="143">
                  <c:v>181.66666666666666</c:v>
                </c:pt>
                <c:pt idx="144">
                  <c:v>181.70833333333334</c:v>
                </c:pt>
                <c:pt idx="145">
                  <c:v>181.75</c:v>
                </c:pt>
                <c:pt idx="146">
                  <c:v>181.79166666666666</c:v>
                </c:pt>
                <c:pt idx="147">
                  <c:v>181.83333333333334</c:v>
                </c:pt>
                <c:pt idx="148">
                  <c:v>181.875</c:v>
                </c:pt>
                <c:pt idx="149">
                  <c:v>181.91666666666666</c:v>
                </c:pt>
                <c:pt idx="150">
                  <c:v>181.95833333333334</c:v>
                </c:pt>
                <c:pt idx="151">
                  <c:v>182</c:v>
                </c:pt>
                <c:pt idx="152">
                  <c:v>182.04166666666666</c:v>
                </c:pt>
                <c:pt idx="153">
                  <c:v>182.08333333333334</c:v>
                </c:pt>
                <c:pt idx="154">
                  <c:v>182.125</c:v>
                </c:pt>
                <c:pt idx="155">
                  <c:v>182.16666666666666</c:v>
                </c:pt>
                <c:pt idx="156">
                  <c:v>182.20833333333334</c:v>
                </c:pt>
                <c:pt idx="157">
                  <c:v>182.25</c:v>
                </c:pt>
                <c:pt idx="158">
                  <c:v>182.29166666666666</c:v>
                </c:pt>
                <c:pt idx="159">
                  <c:v>182.33333333333334</c:v>
                </c:pt>
                <c:pt idx="160">
                  <c:v>182.375</c:v>
                </c:pt>
                <c:pt idx="161">
                  <c:v>182.41666666666666</c:v>
                </c:pt>
                <c:pt idx="162">
                  <c:v>182.45833333333334</c:v>
                </c:pt>
                <c:pt idx="163">
                  <c:v>182.5</c:v>
                </c:pt>
                <c:pt idx="164">
                  <c:v>182.54166666666666</c:v>
                </c:pt>
                <c:pt idx="165">
                  <c:v>182.58333333333334</c:v>
                </c:pt>
                <c:pt idx="166">
                  <c:v>182.625</c:v>
                </c:pt>
                <c:pt idx="167">
                  <c:v>182.66666666666666</c:v>
                </c:pt>
                <c:pt idx="168">
                  <c:v>182.70833333333334</c:v>
                </c:pt>
                <c:pt idx="169">
                  <c:v>182.75</c:v>
                </c:pt>
                <c:pt idx="170">
                  <c:v>182.79166666666666</c:v>
                </c:pt>
                <c:pt idx="171">
                  <c:v>182.83333333333334</c:v>
                </c:pt>
                <c:pt idx="172">
                  <c:v>182.875</c:v>
                </c:pt>
                <c:pt idx="173">
                  <c:v>182.91666666666666</c:v>
                </c:pt>
                <c:pt idx="174">
                  <c:v>182.95833333333334</c:v>
                </c:pt>
                <c:pt idx="175">
                  <c:v>183</c:v>
                </c:pt>
                <c:pt idx="176">
                  <c:v>183.04166666666666</c:v>
                </c:pt>
                <c:pt idx="177">
                  <c:v>183.08333333333334</c:v>
                </c:pt>
                <c:pt idx="178">
                  <c:v>183.125</c:v>
                </c:pt>
                <c:pt idx="179">
                  <c:v>183.16666666666666</c:v>
                </c:pt>
                <c:pt idx="180">
                  <c:v>183.20833333333334</c:v>
                </c:pt>
                <c:pt idx="181">
                  <c:v>183.25</c:v>
                </c:pt>
                <c:pt idx="182">
                  <c:v>183.29166666666666</c:v>
                </c:pt>
                <c:pt idx="183">
                  <c:v>183.33333333333334</c:v>
                </c:pt>
                <c:pt idx="184">
                  <c:v>183.375</c:v>
                </c:pt>
                <c:pt idx="185">
                  <c:v>183.41666666666666</c:v>
                </c:pt>
                <c:pt idx="186">
                  <c:v>183.45833333333334</c:v>
                </c:pt>
                <c:pt idx="187">
                  <c:v>183.5</c:v>
                </c:pt>
                <c:pt idx="188">
                  <c:v>183.54166666666666</c:v>
                </c:pt>
                <c:pt idx="189">
                  <c:v>183.58333333333334</c:v>
                </c:pt>
                <c:pt idx="190">
                  <c:v>183.625</c:v>
                </c:pt>
                <c:pt idx="191">
                  <c:v>183.66666666666666</c:v>
                </c:pt>
                <c:pt idx="192">
                  <c:v>183.70833333333334</c:v>
                </c:pt>
                <c:pt idx="193">
                  <c:v>183.75</c:v>
                </c:pt>
                <c:pt idx="194">
                  <c:v>183.79166666666666</c:v>
                </c:pt>
                <c:pt idx="195">
                  <c:v>183.83333333333334</c:v>
                </c:pt>
                <c:pt idx="196">
                  <c:v>183.875</c:v>
                </c:pt>
                <c:pt idx="197">
                  <c:v>183.91666666666666</c:v>
                </c:pt>
                <c:pt idx="198">
                  <c:v>183.95833333333334</c:v>
                </c:pt>
                <c:pt idx="199">
                  <c:v>184</c:v>
                </c:pt>
                <c:pt idx="200">
                  <c:v>184.04166666666666</c:v>
                </c:pt>
                <c:pt idx="201">
                  <c:v>184.08333333333334</c:v>
                </c:pt>
                <c:pt idx="202">
                  <c:v>184.125</c:v>
                </c:pt>
                <c:pt idx="203">
                  <c:v>184.16666666666666</c:v>
                </c:pt>
                <c:pt idx="204">
                  <c:v>184.20833333333334</c:v>
                </c:pt>
                <c:pt idx="205">
                  <c:v>184.25</c:v>
                </c:pt>
                <c:pt idx="206">
                  <c:v>184.29166666666666</c:v>
                </c:pt>
                <c:pt idx="207">
                  <c:v>184.33333333333334</c:v>
                </c:pt>
                <c:pt idx="208">
                  <c:v>184.375</c:v>
                </c:pt>
                <c:pt idx="209">
                  <c:v>184.41666666666666</c:v>
                </c:pt>
                <c:pt idx="210">
                  <c:v>184.45833333333334</c:v>
                </c:pt>
                <c:pt idx="211">
                  <c:v>184.5</c:v>
                </c:pt>
                <c:pt idx="212">
                  <c:v>184.54166666666666</c:v>
                </c:pt>
                <c:pt idx="213">
                  <c:v>184.58333333333334</c:v>
                </c:pt>
                <c:pt idx="214">
                  <c:v>184.625</c:v>
                </c:pt>
                <c:pt idx="215">
                  <c:v>184.66666666666666</c:v>
                </c:pt>
                <c:pt idx="216">
                  <c:v>184.70833333333334</c:v>
                </c:pt>
                <c:pt idx="217">
                  <c:v>184.75</c:v>
                </c:pt>
                <c:pt idx="218">
                  <c:v>184.79166666666666</c:v>
                </c:pt>
                <c:pt idx="219">
                  <c:v>184.83333333333334</c:v>
                </c:pt>
                <c:pt idx="220">
                  <c:v>184.875</c:v>
                </c:pt>
                <c:pt idx="221">
                  <c:v>184.91666666666666</c:v>
                </c:pt>
                <c:pt idx="222">
                  <c:v>184.95833333333334</c:v>
                </c:pt>
                <c:pt idx="223">
                  <c:v>185</c:v>
                </c:pt>
                <c:pt idx="224">
                  <c:v>185.04166666666666</c:v>
                </c:pt>
                <c:pt idx="225">
                  <c:v>185.08333333333334</c:v>
                </c:pt>
                <c:pt idx="226">
                  <c:v>185.125</c:v>
                </c:pt>
                <c:pt idx="227">
                  <c:v>185.16666666666666</c:v>
                </c:pt>
                <c:pt idx="228">
                  <c:v>185.20833333333334</c:v>
                </c:pt>
                <c:pt idx="229">
                  <c:v>185.25</c:v>
                </c:pt>
                <c:pt idx="230">
                  <c:v>185.29166666666666</c:v>
                </c:pt>
                <c:pt idx="231">
                  <c:v>185.33333333333334</c:v>
                </c:pt>
                <c:pt idx="232">
                  <c:v>185.375</c:v>
                </c:pt>
                <c:pt idx="233">
                  <c:v>185.41666666666666</c:v>
                </c:pt>
                <c:pt idx="234">
                  <c:v>185.45833333333334</c:v>
                </c:pt>
                <c:pt idx="235">
                  <c:v>185.5</c:v>
                </c:pt>
                <c:pt idx="236">
                  <c:v>185.54166666666666</c:v>
                </c:pt>
                <c:pt idx="237">
                  <c:v>185.58333333333334</c:v>
                </c:pt>
                <c:pt idx="238">
                  <c:v>185.625</c:v>
                </c:pt>
                <c:pt idx="239">
                  <c:v>185.66666666666666</c:v>
                </c:pt>
                <c:pt idx="240">
                  <c:v>185.70833333333334</c:v>
                </c:pt>
                <c:pt idx="241">
                  <c:v>185.75</c:v>
                </c:pt>
                <c:pt idx="242">
                  <c:v>185.79166666666666</c:v>
                </c:pt>
                <c:pt idx="243">
                  <c:v>185.83333333333334</c:v>
                </c:pt>
                <c:pt idx="244">
                  <c:v>185.875</c:v>
                </c:pt>
                <c:pt idx="245">
                  <c:v>185.91666666666666</c:v>
                </c:pt>
                <c:pt idx="246">
                  <c:v>185.95833333333334</c:v>
                </c:pt>
                <c:pt idx="247">
                  <c:v>186</c:v>
                </c:pt>
                <c:pt idx="248">
                  <c:v>186.04166666666666</c:v>
                </c:pt>
                <c:pt idx="249">
                  <c:v>186.08333333333334</c:v>
                </c:pt>
                <c:pt idx="250">
                  <c:v>186.125</c:v>
                </c:pt>
                <c:pt idx="251">
                  <c:v>186.16666666666666</c:v>
                </c:pt>
                <c:pt idx="252">
                  <c:v>186.20833333333334</c:v>
                </c:pt>
                <c:pt idx="253">
                  <c:v>186.25</c:v>
                </c:pt>
                <c:pt idx="254">
                  <c:v>186.29166666666666</c:v>
                </c:pt>
                <c:pt idx="255">
                  <c:v>186.33333333333334</c:v>
                </c:pt>
                <c:pt idx="256">
                  <c:v>186.375</c:v>
                </c:pt>
                <c:pt idx="257">
                  <c:v>186.41666666666666</c:v>
                </c:pt>
                <c:pt idx="258">
                  <c:v>186.45833333333334</c:v>
                </c:pt>
                <c:pt idx="259">
                  <c:v>186.5</c:v>
                </c:pt>
                <c:pt idx="260">
                  <c:v>186.54166666666666</c:v>
                </c:pt>
                <c:pt idx="261">
                  <c:v>186.58333333333334</c:v>
                </c:pt>
                <c:pt idx="262">
                  <c:v>186.625</c:v>
                </c:pt>
                <c:pt idx="263">
                  <c:v>186.66666666666666</c:v>
                </c:pt>
                <c:pt idx="264">
                  <c:v>186.70833333333334</c:v>
                </c:pt>
                <c:pt idx="265">
                  <c:v>186.75</c:v>
                </c:pt>
                <c:pt idx="266">
                  <c:v>186.79166666666666</c:v>
                </c:pt>
                <c:pt idx="267">
                  <c:v>186.83333333333334</c:v>
                </c:pt>
                <c:pt idx="268">
                  <c:v>186.875</c:v>
                </c:pt>
                <c:pt idx="269">
                  <c:v>186.91666666666666</c:v>
                </c:pt>
                <c:pt idx="270">
                  <c:v>186.95833333333334</c:v>
                </c:pt>
                <c:pt idx="271">
                  <c:v>187</c:v>
                </c:pt>
                <c:pt idx="272">
                  <c:v>187.04166666666666</c:v>
                </c:pt>
                <c:pt idx="273">
                  <c:v>187.08333333333334</c:v>
                </c:pt>
                <c:pt idx="274">
                  <c:v>187.125</c:v>
                </c:pt>
                <c:pt idx="275">
                  <c:v>187.16666666666666</c:v>
                </c:pt>
                <c:pt idx="276">
                  <c:v>187.20833333333334</c:v>
                </c:pt>
                <c:pt idx="277">
                  <c:v>187.25</c:v>
                </c:pt>
                <c:pt idx="278">
                  <c:v>187.29166666666666</c:v>
                </c:pt>
                <c:pt idx="279">
                  <c:v>187.33333333333334</c:v>
                </c:pt>
                <c:pt idx="280">
                  <c:v>187.375</c:v>
                </c:pt>
                <c:pt idx="281">
                  <c:v>187.41666666666666</c:v>
                </c:pt>
                <c:pt idx="282">
                  <c:v>187.45833333333334</c:v>
                </c:pt>
                <c:pt idx="283">
                  <c:v>187.5</c:v>
                </c:pt>
                <c:pt idx="284">
                  <c:v>187.54166666666666</c:v>
                </c:pt>
                <c:pt idx="285">
                  <c:v>187.58333333333334</c:v>
                </c:pt>
                <c:pt idx="286">
                  <c:v>187.625</c:v>
                </c:pt>
                <c:pt idx="287">
                  <c:v>187.66666666666666</c:v>
                </c:pt>
                <c:pt idx="288">
                  <c:v>187.70833333333334</c:v>
                </c:pt>
                <c:pt idx="289">
                  <c:v>187.75</c:v>
                </c:pt>
                <c:pt idx="290">
                  <c:v>187.79166666666666</c:v>
                </c:pt>
                <c:pt idx="291">
                  <c:v>187.83333333333334</c:v>
                </c:pt>
                <c:pt idx="292">
                  <c:v>187.875</c:v>
                </c:pt>
                <c:pt idx="293">
                  <c:v>187.91666666666666</c:v>
                </c:pt>
                <c:pt idx="294">
                  <c:v>187.95833333333334</c:v>
                </c:pt>
                <c:pt idx="295">
                  <c:v>188</c:v>
                </c:pt>
                <c:pt idx="296">
                  <c:v>188.04166666666666</c:v>
                </c:pt>
                <c:pt idx="297">
                  <c:v>188.08333333333334</c:v>
                </c:pt>
                <c:pt idx="298">
                  <c:v>188.125</c:v>
                </c:pt>
                <c:pt idx="299">
                  <c:v>188.16666666666666</c:v>
                </c:pt>
                <c:pt idx="300">
                  <c:v>188.20833333333334</c:v>
                </c:pt>
                <c:pt idx="301">
                  <c:v>188.25</c:v>
                </c:pt>
                <c:pt idx="302">
                  <c:v>188.29166666666666</c:v>
                </c:pt>
                <c:pt idx="303">
                  <c:v>188.33333333333334</c:v>
                </c:pt>
                <c:pt idx="304">
                  <c:v>188.375</c:v>
                </c:pt>
                <c:pt idx="305">
                  <c:v>188.41666666666666</c:v>
                </c:pt>
                <c:pt idx="306">
                  <c:v>188.45833333333334</c:v>
                </c:pt>
                <c:pt idx="307">
                  <c:v>188.5</c:v>
                </c:pt>
                <c:pt idx="308">
                  <c:v>188.54166666666666</c:v>
                </c:pt>
                <c:pt idx="309">
                  <c:v>188.58333333333334</c:v>
                </c:pt>
                <c:pt idx="310">
                  <c:v>188.625</c:v>
                </c:pt>
                <c:pt idx="311">
                  <c:v>188.66666666666666</c:v>
                </c:pt>
                <c:pt idx="312">
                  <c:v>188.70833333333334</c:v>
                </c:pt>
                <c:pt idx="313">
                  <c:v>188.75</c:v>
                </c:pt>
                <c:pt idx="314">
                  <c:v>188.79166666666666</c:v>
                </c:pt>
                <c:pt idx="315">
                  <c:v>188.83333333333334</c:v>
                </c:pt>
                <c:pt idx="316">
                  <c:v>188.875</c:v>
                </c:pt>
                <c:pt idx="317">
                  <c:v>188.91666666666666</c:v>
                </c:pt>
                <c:pt idx="318">
                  <c:v>188.95833333333334</c:v>
                </c:pt>
                <c:pt idx="319">
                  <c:v>189</c:v>
                </c:pt>
                <c:pt idx="320">
                  <c:v>189.04166666666666</c:v>
                </c:pt>
                <c:pt idx="321">
                  <c:v>189.08333333333334</c:v>
                </c:pt>
                <c:pt idx="322">
                  <c:v>189.125</c:v>
                </c:pt>
                <c:pt idx="323">
                  <c:v>189.16666666666666</c:v>
                </c:pt>
                <c:pt idx="324">
                  <c:v>189.20833333333334</c:v>
                </c:pt>
                <c:pt idx="325">
                  <c:v>189.25</c:v>
                </c:pt>
                <c:pt idx="326">
                  <c:v>189.29166666666666</c:v>
                </c:pt>
                <c:pt idx="327">
                  <c:v>189.33333333333334</c:v>
                </c:pt>
                <c:pt idx="328">
                  <c:v>189.375</c:v>
                </c:pt>
                <c:pt idx="329">
                  <c:v>189.41666666666666</c:v>
                </c:pt>
                <c:pt idx="330">
                  <c:v>189.45833333333334</c:v>
                </c:pt>
                <c:pt idx="331">
                  <c:v>189.5</c:v>
                </c:pt>
                <c:pt idx="332">
                  <c:v>189.54166666666666</c:v>
                </c:pt>
                <c:pt idx="333">
                  <c:v>189.58333333333334</c:v>
                </c:pt>
                <c:pt idx="334">
                  <c:v>189.625</c:v>
                </c:pt>
                <c:pt idx="335">
                  <c:v>189.66666666666666</c:v>
                </c:pt>
                <c:pt idx="336">
                  <c:v>189.70833333333334</c:v>
                </c:pt>
                <c:pt idx="337">
                  <c:v>189.75</c:v>
                </c:pt>
                <c:pt idx="338">
                  <c:v>189.79166666666666</c:v>
                </c:pt>
                <c:pt idx="339">
                  <c:v>189.83333333333334</c:v>
                </c:pt>
                <c:pt idx="340">
                  <c:v>189.875</c:v>
                </c:pt>
                <c:pt idx="341">
                  <c:v>189.91666666666666</c:v>
                </c:pt>
                <c:pt idx="342">
                  <c:v>189.95833333333334</c:v>
                </c:pt>
                <c:pt idx="343">
                  <c:v>190</c:v>
                </c:pt>
                <c:pt idx="344">
                  <c:v>190.04166666666666</c:v>
                </c:pt>
                <c:pt idx="345">
                  <c:v>190.08333333333334</c:v>
                </c:pt>
                <c:pt idx="346">
                  <c:v>190.125</c:v>
                </c:pt>
                <c:pt idx="347">
                  <c:v>190.16666666666666</c:v>
                </c:pt>
                <c:pt idx="348">
                  <c:v>190.20833333333334</c:v>
                </c:pt>
                <c:pt idx="349">
                  <c:v>190.25</c:v>
                </c:pt>
                <c:pt idx="350">
                  <c:v>190.29166666666666</c:v>
                </c:pt>
                <c:pt idx="351">
                  <c:v>190.33333333333334</c:v>
                </c:pt>
                <c:pt idx="352">
                  <c:v>190.375</c:v>
                </c:pt>
                <c:pt idx="353">
                  <c:v>190.41666666666666</c:v>
                </c:pt>
                <c:pt idx="354">
                  <c:v>190.45833333333334</c:v>
                </c:pt>
                <c:pt idx="355">
                  <c:v>190.5</c:v>
                </c:pt>
                <c:pt idx="356">
                  <c:v>190.54166666666666</c:v>
                </c:pt>
                <c:pt idx="357">
                  <c:v>190.58333333333334</c:v>
                </c:pt>
                <c:pt idx="358">
                  <c:v>190.625</c:v>
                </c:pt>
                <c:pt idx="359">
                  <c:v>190.66666666666666</c:v>
                </c:pt>
                <c:pt idx="360">
                  <c:v>190.70833333333334</c:v>
                </c:pt>
                <c:pt idx="361">
                  <c:v>190.75</c:v>
                </c:pt>
                <c:pt idx="362">
                  <c:v>190.79166666666666</c:v>
                </c:pt>
                <c:pt idx="363">
                  <c:v>190.83333333333334</c:v>
                </c:pt>
                <c:pt idx="364">
                  <c:v>190.875</c:v>
                </c:pt>
                <c:pt idx="365">
                  <c:v>190.91666666666666</c:v>
                </c:pt>
                <c:pt idx="366">
                  <c:v>190.95833333333334</c:v>
                </c:pt>
                <c:pt idx="367">
                  <c:v>191</c:v>
                </c:pt>
                <c:pt idx="368">
                  <c:v>191.04166666666666</c:v>
                </c:pt>
                <c:pt idx="369">
                  <c:v>191.08333333333334</c:v>
                </c:pt>
                <c:pt idx="370">
                  <c:v>191.125</c:v>
                </c:pt>
                <c:pt idx="371">
                  <c:v>191.16666666666666</c:v>
                </c:pt>
                <c:pt idx="372">
                  <c:v>191.20833333333334</c:v>
                </c:pt>
                <c:pt idx="373">
                  <c:v>191.25</c:v>
                </c:pt>
                <c:pt idx="374">
                  <c:v>191.29166666666666</c:v>
                </c:pt>
                <c:pt idx="375">
                  <c:v>191.33333333333334</c:v>
                </c:pt>
                <c:pt idx="376">
                  <c:v>191.375</c:v>
                </c:pt>
                <c:pt idx="377">
                  <c:v>191.41666666666666</c:v>
                </c:pt>
                <c:pt idx="378">
                  <c:v>191.45833333333334</c:v>
                </c:pt>
                <c:pt idx="379">
                  <c:v>191.5</c:v>
                </c:pt>
                <c:pt idx="380">
                  <c:v>191.54166666666666</c:v>
                </c:pt>
                <c:pt idx="381">
                  <c:v>191.58333333333334</c:v>
                </c:pt>
                <c:pt idx="382">
                  <c:v>191.625</c:v>
                </c:pt>
                <c:pt idx="383">
                  <c:v>191.66666666666666</c:v>
                </c:pt>
                <c:pt idx="384">
                  <c:v>191.70833333333334</c:v>
                </c:pt>
                <c:pt idx="385">
                  <c:v>191.75</c:v>
                </c:pt>
                <c:pt idx="386">
                  <c:v>191.79166666666666</c:v>
                </c:pt>
                <c:pt idx="387">
                  <c:v>191.83333333333334</c:v>
                </c:pt>
                <c:pt idx="388">
                  <c:v>191.875</c:v>
                </c:pt>
                <c:pt idx="389">
                  <c:v>191.91666666666666</c:v>
                </c:pt>
                <c:pt idx="390">
                  <c:v>191.95833333333334</c:v>
                </c:pt>
                <c:pt idx="391">
                  <c:v>192</c:v>
                </c:pt>
                <c:pt idx="392">
                  <c:v>192.04166666666666</c:v>
                </c:pt>
                <c:pt idx="393">
                  <c:v>192.08333333333334</c:v>
                </c:pt>
                <c:pt idx="394">
                  <c:v>192.125</c:v>
                </c:pt>
                <c:pt idx="395">
                  <c:v>192.16666666666666</c:v>
                </c:pt>
                <c:pt idx="396">
                  <c:v>192.20833333333334</c:v>
                </c:pt>
                <c:pt idx="397">
                  <c:v>192.25</c:v>
                </c:pt>
                <c:pt idx="398">
                  <c:v>192.29166666666666</c:v>
                </c:pt>
                <c:pt idx="399">
                  <c:v>192.33333333333334</c:v>
                </c:pt>
                <c:pt idx="400">
                  <c:v>192.375</c:v>
                </c:pt>
                <c:pt idx="401">
                  <c:v>192.41666666666666</c:v>
                </c:pt>
                <c:pt idx="402">
                  <c:v>192.45833333333334</c:v>
                </c:pt>
                <c:pt idx="403">
                  <c:v>192.5</c:v>
                </c:pt>
                <c:pt idx="404">
                  <c:v>192.54166666666666</c:v>
                </c:pt>
                <c:pt idx="405">
                  <c:v>192.58333333333334</c:v>
                </c:pt>
                <c:pt idx="406">
                  <c:v>192.625</c:v>
                </c:pt>
                <c:pt idx="407">
                  <c:v>192.66666666666666</c:v>
                </c:pt>
                <c:pt idx="408">
                  <c:v>192.70833333333334</c:v>
                </c:pt>
                <c:pt idx="409">
                  <c:v>192.75</c:v>
                </c:pt>
                <c:pt idx="410">
                  <c:v>192.79166666666666</c:v>
                </c:pt>
                <c:pt idx="411">
                  <c:v>192.83333333333334</c:v>
                </c:pt>
                <c:pt idx="412">
                  <c:v>192.875</c:v>
                </c:pt>
                <c:pt idx="413">
                  <c:v>192.91666666666666</c:v>
                </c:pt>
                <c:pt idx="414">
                  <c:v>192.95833333333334</c:v>
                </c:pt>
                <c:pt idx="415">
                  <c:v>193</c:v>
                </c:pt>
                <c:pt idx="416">
                  <c:v>193.04166666666666</c:v>
                </c:pt>
                <c:pt idx="417">
                  <c:v>193.08333333333334</c:v>
                </c:pt>
                <c:pt idx="418">
                  <c:v>193.125</c:v>
                </c:pt>
                <c:pt idx="419">
                  <c:v>193.16666666666666</c:v>
                </c:pt>
                <c:pt idx="420">
                  <c:v>193.20833333333334</c:v>
                </c:pt>
                <c:pt idx="421">
                  <c:v>193.25</c:v>
                </c:pt>
                <c:pt idx="422">
                  <c:v>193.29166666666666</c:v>
                </c:pt>
                <c:pt idx="423">
                  <c:v>193.33333333333334</c:v>
                </c:pt>
                <c:pt idx="424">
                  <c:v>193.375</c:v>
                </c:pt>
                <c:pt idx="425">
                  <c:v>193.41666666666666</c:v>
                </c:pt>
                <c:pt idx="426">
                  <c:v>193.45833333333334</c:v>
                </c:pt>
                <c:pt idx="427">
                  <c:v>193.5</c:v>
                </c:pt>
                <c:pt idx="428">
                  <c:v>193.54166666666666</c:v>
                </c:pt>
                <c:pt idx="429">
                  <c:v>193.58333333333334</c:v>
                </c:pt>
                <c:pt idx="430">
                  <c:v>193.625</c:v>
                </c:pt>
                <c:pt idx="431">
                  <c:v>193.66666666666666</c:v>
                </c:pt>
                <c:pt idx="432">
                  <c:v>193.70833333333334</c:v>
                </c:pt>
                <c:pt idx="433">
                  <c:v>193.75</c:v>
                </c:pt>
                <c:pt idx="434">
                  <c:v>193.79166666666666</c:v>
                </c:pt>
                <c:pt idx="435">
                  <c:v>193.83333333333334</c:v>
                </c:pt>
                <c:pt idx="436">
                  <c:v>193.875</c:v>
                </c:pt>
                <c:pt idx="437">
                  <c:v>193.91666666666666</c:v>
                </c:pt>
                <c:pt idx="438">
                  <c:v>193.95833333333334</c:v>
                </c:pt>
                <c:pt idx="439">
                  <c:v>194</c:v>
                </c:pt>
                <c:pt idx="440">
                  <c:v>194.04166666666666</c:v>
                </c:pt>
                <c:pt idx="441">
                  <c:v>194.08333333333334</c:v>
                </c:pt>
                <c:pt idx="442">
                  <c:v>194.125</c:v>
                </c:pt>
                <c:pt idx="443">
                  <c:v>194.16666666666666</c:v>
                </c:pt>
                <c:pt idx="444">
                  <c:v>194.20833333333334</c:v>
                </c:pt>
                <c:pt idx="445">
                  <c:v>194.25</c:v>
                </c:pt>
                <c:pt idx="446">
                  <c:v>194.29166666666666</c:v>
                </c:pt>
                <c:pt idx="447">
                  <c:v>194.33333333333334</c:v>
                </c:pt>
                <c:pt idx="448">
                  <c:v>194.375</c:v>
                </c:pt>
                <c:pt idx="449">
                  <c:v>194.41666666666666</c:v>
                </c:pt>
                <c:pt idx="450">
                  <c:v>194.45833333333334</c:v>
                </c:pt>
                <c:pt idx="451">
                  <c:v>194.5</c:v>
                </c:pt>
                <c:pt idx="452">
                  <c:v>194.54166666666666</c:v>
                </c:pt>
                <c:pt idx="453">
                  <c:v>194.58333333333334</c:v>
                </c:pt>
                <c:pt idx="454">
                  <c:v>194.625</c:v>
                </c:pt>
                <c:pt idx="455">
                  <c:v>194.66666666666666</c:v>
                </c:pt>
                <c:pt idx="456">
                  <c:v>194.70833333333334</c:v>
                </c:pt>
                <c:pt idx="457">
                  <c:v>194.75</c:v>
                </c:pt>
                <c:pt idx="458">
                  <c:v>194.79166666666666</c:v>
                </c:pt>
                <c:pt idx="459">
                  <c:v>194.83333333333334</c:v>
                </c:pt>
                <c:pt idx="460">
                  <c:v>194.875</c:v>
                </c:pt>
                <c:pt idx="461">
                  <c:v>194.91666666666666</c:v>
                </c:pt>
                <c:pt idx="462">
                  <c:v>194.95833333333334</c:v>
                </c:pt>
                <c:pt idx="463">
                  <c:v>195</c:v>
                </c:pt>
                <c:pt idx="464">
                  <c:v>195.04166666666666</c:v>
                </c:pt>
                <c:pt idx="465">
                  <c:v>195.08333333333334</c:v>
                </c:pt>
                <c:pt idx="466">
                  <c:v>195.125</c:v>
                </c:pt>
                <c:pt idx="467">
                  <c:v>195.16666666666666</c:v>
                </c:pt>
                <c:pt idx="468">
                  <c:v>195.20833333333334</c:v>
                </c:pt>
                <c:pt idx="469">
                  <c:v>195.25</c:v>
                </c:pt>
                <c:pt idx="470">
                  <c:v>195.29166666666666</c:v>
                </c:pt>
                <c:pt idx="471">
                  <c:v>195.33333333333334</c:v>
                </c:pt>
                <c:pt idx="472">
                  <c:v>195.375</c:v>
                </c:pt>
                <c:pt idx="473">
                  <c:v>195.41666666666666</c:v>
                </c:pt>
                <c:pt idx="474">
                  <c:v>195.45833333333334</c:v>
                </c:pt>
                <c:pt idx="475">
                  <c:v>195.5</c:v>
                </c:pt>
                <c:pt idx="476">
                  <c:v>195.54166666666666</c:v>
                </c:pt>
                <c:pt idx="477">
                  <c:v>195.58333333333334</c:v>
                </c:pt>
                <c:pt idx="478">
                  <c:v>195.625</c:v>
                </c:pt>
                <c:pt idx="479">
                  <c:v>195.66666666666666</c:v>
                </c:pt>
                <c:pt idx="480">
                  <c:v>195.70833333333334</c:v>
                </c:pt>
                <c:pt idx="481">
                  <c:v>195.75</c:v>
                </c:pt>
                <c:pt idx="482">
                  <c:v>195.79166666666666</c:v>
                </c:pt>
                <c:pt idx="483">
                  <c:v>195.83333333333334</c:v>
                </c:pt>
                <c:pt idx="484">
                  <c:v>195.875</c:v>
                </c:pt>
                <c:pt idx="485">
                  <c:v>195.91666666666666</c:v>
                </c:pt>
                <c:pt idx="486">
                  <c:v>195.95833333333334</c:v>
                </c:pt>
                <c:pt idx="487">
                  <c:v>196</c:v>
                </c:pt>
                <c:pt idx="488">
                  <c:v>196.04166666666666</c:v>
                </c:pt>
                <c:pt idx="489">
                  <c:v>196.08333333333334</c:v>
                </c:pt>
                <c:pt idx="490">
                  <c:v>196.125</c:v>
                </c:pt>
                <c:pt idx="491">
                  <c:v>196.16666666666666</c:v>
                </c:pt>
                <c:pt idx="492">
                  <c:v>196.20833333333334</c:v>
                </c:pt>
                <c:pt idx="493">
                  <c:v>196.25</c:v>
                </c:pt>
                <c:pt idx="494">
                  <c:v>196.29166666666666</c:v>
                </c:pt>
                <c:pt idx="495">
                  <c:v>196.33333333333334</c:v>
                </c:pt>
                <c:pt idx="496">
                  <c:v>196.375</c:v>
                </c:pt>
                <c:pt idx="497">
                  <c:v>196.41666666666666</c:v>
                </c:pt>
                <c:pt idx="498">
                  <c:v>196.45833333333334</c:v>
                </c:pt>
                <c:pt idx="499">
                  <c:v>196.5</c:v>
                </c:pt>
                <c:pt idx="500">
                  <c:v>196.54166666666666</c:v>
                </c:pt>
                <c:pt idx="501">
                  <c:v>196.58333333333334</c:v>
                </c:pt>
                <c:pt idx="502">
                  <c:v>196.625</c:v>
                </c:pt>
                <c:pt idx="503">
                  <c:v>196.66666666666666</c:v>
                </c:pt>
                <c:pt idx="504">
                  <c:v>196.70833333333334</c:v>
                </c:pt>
                <c:pt idx="505">
                  <c:v>196.75</c:v>
                </c:pt>
                <c:pt idx="506">
                  <c:v>196.79166666666666</c:v>
                </c:pt>
                <c:pt idx="507">
                  <c:v>196.83333333333334</c:v>
                </c:pt>
                <c:pt idx="508">
                  <c:v>196.875</c:v>
                </c:pt>
                <c:pt idx="509">
                  <c:v>196.91666666666666</c:v>
                </c:pt>
                <c:pt idx="510">
                  <c:v>196.95833333333334</c:v>
                </c:pt>
                <c:pt idx="511">
                  <c:v>197</c:v>
                </c:pt>
                <c:pt idx="512">
                  <c:v>197.04166666666666</c:v>
                </c:pt>
                <c:pt idx="513">
                  <c:v>197.08333333333334</c:v>
                </c:pt>
                <c:pt idx="514">
                  <c:v>197.125</c:v>
                </c:pt>
                <c:pt idx="515">
                  <c:v>197.16666666666666</c:v>
                </c:pt>
                <c:pt idx="516">
                  <c:v>197.20833333333334</c:v>
                </c:pt>
                <c:pt idx="517">
                  <c:v>197.25</c:v>
                </c:pt>
                <c:pt idx="518">
                  <c:v>197.29166666666666</c:v>
                </c:pt>
                <c:pt idx="519">
                  <c:v>197.33333333333334</c:v>
                </c:pt>
                <c:pt idx="520">
                  <c:v>197.375</c:v>
                </c:pt>
                <c:pt idx="521">
                  <c:v>197.41666666666666</c:v>
                </c:pt>
                <c:pt idx="522">
                  <c:v>197.45833333333334</c:v>
                </c:pt>
                <c:pt idx="523">
                  <c:v>197.5</c:v>
                </c:pt>
                <c:pt idx="524">
                  <c:v>197.54166666666666</c:v>
                </c:pt>
                <c:pt idx="525">
                  <c:v>197.58333333333334</c:v>
                </c:pt>
                <c:pt idx="526">
                  <c:v>197.625</c:v>
                </c:pt>
                <c:pt idx="527">
                  <c:v>197.66666666666666</c:v>
                </c:pt>
                <c:pt idx="528">
                  <c:v>197.70833333333334</c:v>
                </c:pt>
                <c:pt idx="529">
                  <c:v>197.75</c:v>
                </c:pt>
                <c:pt idx="530">
                  <c:v>197.79166666666666</c:v>
                </c:pt>
                <c:pt idx="531">
                  <c:v>197.83333333333334</c:v>
                </c:pt>
                <c:pt idx="532">
                  <c:v>197.875</c:v>
                </c:pt>
                <c:pt idx="533">
                  <c:v>197.91666666666666</c:v>
                </c:pt>
                <c:pt idx="534">
                  <c:v>197.95833333333334</c:v>
                </c:pt>
                <c:pt idx="535">
                  <c:v>198</c:v>
                </c:pt>
                <c:pt idx="536">
                  <c:v>198.04166666666666</c:v>
                </c:pt>
                <c:pt idx="537">
                  <c:v>198.08333333333334</c:v>
                </c:pt>
                <c:pt idx="538">
                  <c:v>198.125</c:v>
                </c:pt>
                <c:pt idx="539">
                  <c:v>198.16666666666666</c:v>
                </c:pt>
                <c:pt idx="540">
                  <c:v>198.20833333333334</c:v>
                </c:pt>
                <c:pt idx="541">
                  <c:v>198.25</c:v>
                </c:pt>
                <c:pt idx="542">
                  <c:v>198.29166666666666</c:v>
                </c:pt>
                <c:pt idx="543">
                  <c:v>198.33333333333334</c:v>
                </c:pt>
                <c:pt idx="544">
                  <c:v>198.375</c:v>
                </c:pt>
                <c:pt idx="545">
                  <c:v>198.41666666666666</c:v>
                </c:pt>
                <c:pt idx="546">
                  <c:v>198.45833333333334</c:v>
                </c:pt>
                <c:pt idx="547">
                  <c:v>198.5</c:v>
                </c:pt>
                <c:pt idx="548">
                  <c:v>198.54166666666666</c:v>
                </c:pt>
                <c:pt idx="549">
                  <c:v>198.58333333333334</c:v>
                </c:pt>
                <c:pt idx="550">
                  <c:v>198.625</c:v>
                </c:pt>
                <c:pt idx="551">
                  <c:v>198.66666666666666</c:v>
                </c:pt>
                <c:pt idx="552">
                  <c:v>198.70833333333334</c:v>
                </c:pt>
                <c:pt idx="553">
                  <c:v>198.75</c:v>
                </c:pt>
                <c:pt idx="554">
                  <c:v>198.79166666666666</c:v>
                </c:pt>
                <c:pt idx="555">
                  <c:v>198.83333333333334</c:v>
                </c:pt>
                <c:pt idx="556">
                  <c:v>198.875</c:v>
                </c:pt>
                <c:pt idx="557">
                  <c:v>198.91666666666666</c:v>
                </c:pt>
                <c:pt idx="558">
                  <c:v>198.95833333333334</c:v>
                </c:pt>
                <c:pt idx="559">
                  <c:v>199</c:v>
                </c:pt>
                <c:pt idx="560">
                  <c:v>199.04166666666666</c:v>
                </c:pt>
                <c:pt idx="561">
                  <c:v>199.08333333333334</c:v>
                </c:pt>
                <c:pt idx="562">
                  <c:v>199.125</c:v>
                </c:pt>
                <c:pt idx="563">
                  <c:v>199.16666666666666</c:v>
                </c:pt>
                <c:pt idx="564">
                  <c:v>199.20833333333334</c:v>
                </c:pt>
                <c:pt idx="565">
                  <c:v>199.25</c:v>
                </c:pt>
                <c:pt idx="566">
                  <c:v>199.29166666666666</c:v>
                </c:pt>
                <c:pt idx="567">
                  <c:v>199.33333333333334</c:v>
                </c:pt>
                <c:pt idx="568">
                  <c:v>199.375</c:v>
                </c:pt>
                <c:pt idx="569">
                  <c:v>199.41666666666666</c:v>
                </c:pt>
                <c:pt idx="570">
                  <c:v>199.45833333333334</c:v>
                </c:pt>
                <c:pt idx="571">
                  <c:v>199.5</c:v>
                </c:pt>
                <c:pt idx="572">
                  <c:v>199.54166666666666</c:v>
                </c:pt>
                <c:pt idx="573">
                  <c:v>199.58333333333334</c:v>
                </c:pt>
                <c:pt idx="574">
                  <c:v>199.625</c:v>
                </c:pt>
                <c:pt idx="575">
                  <c:v>199.66666666666666</c:v>
                </c:pt>
                <c:pt idx="576">
                  <c:v>199.70833333333334</c:v>
                </c:pt>
                <c:pt idx="577">
                  <c:v>199.75</c:v>
                </c:pt>
                <c:pt idx="578">
                  <c:v>199.79166666666666</c:v>
                </c:pt>
                <c:pt idx="579">
                  <c:v>199.83333333333334</c:v>
                </c:pt>
                <c:pt idx="580">
                  <c:v>199.875</c:v>
                </c:pt>
                <c:pt idx="581">
                  <c:v>199.91666666666666</c:v>
                </c:pt>
                <c:pt idx="582">
                  <c:v>199.95833333333334</c:v>
                </c:pt>
                <c:pt idx="583">
                  <c:v>200</c:v>
                </c:pt>
                <c:pt idx="584">
                  <c:v>200.04166666666666</c:v>
                </c:pt>
                <c:pt idx="585">
                  <c:v>200.08333333333334</c:v>
                </c:pt>
                <c:pt idx="586">
                  <c:v>200.125</c:v>
                </c:pt>
                <c:pt idx="587">
                  <c:v>200.16666666666666</c:v>
                </c:pt>
                <c:pt idx="588">
                  <c:v>200.20833333333334</c:v>
                </c:pt>
                <c:pt idx="589">
                  <c:v>200.25</c:v>
                </c:pt>
                <c:pt idx="590">
                  <c:v>200.29166666666666</c:v>
                </c:pt>
                <c:pt idx="591">
                  <c:v>200.33333333333334</c:v>
                </c:pt>
                <c:pt idx="592">
                  <c:v>200.375</c:v>
                </c:pt>
                <c:pt idx="593">
                  <c:v>200.41666666666666</c:v>
                </c:pt>
                <c:pt idx="594">
                  <c:v>200.45833333333334</c:v>
                </c:pt>
                <c:pt idx="595">
                  <c:v>200.5</c:v>
                </c:pt>
                <c:pt idx="596">
                  <c:v>200.54166666666666</c:v>
                </c:pt>
                <c:pt idx="597">
                  <c:v>200.58333333333334</c:v>
                </c:pt>
                <c:pt idx="598">
                  <c:v>200.625</c:v>
                </c:pt>
                <c:pt idx="599">
                  <c:v>200.66666666666666</c:v>
                </c:pt>
                <c:pt idx="600">
                  <c:v>200.70833333333334</c:v>
                </c:pt>
                <c:pt idx="601">
                  <c:v>200.75</c:v>
                </c:pt>
                <c:pt idx="602">
                  <c:v>200.79166666666666</c:v>
                </c:pt>
                <c:pt idx="603">
                  <c:v>200.83333333333334</c:v>
                </c:pt>
                <c:pt idx="604">
                  <c:v>200.875</c:v>
                </c:pt>
                <c:pt idx="605">
                  <c:v>200.91666666666666</c:v>
                </c:pt>
                <c:pt idx="606">
                  <c:v>200.95833333333334</c:v>
                </c:pt>
                <c:pt idx="607">
                  <c:v>201</c:v>
                </c:pt>
                <c:pt idx="608">
                  <c:v>201.04166666666666</c:v>
                </c:pt>
                <c:pt idx="609">
                  <c:v>201.08333333333334</c:v>
                </c:pt>
                <c:pt idx="610">
                  <c:v>201.125</c:v>
                </c:pt>
                <c:pt idx="611">
                  <c:v>201.16666666666666</c:v>
                </c:pt>
                <c:pt idx="612">
                  <c:v>201.20833333333334</c:v>
                </c:pt>
                <c:pt idx="613">
                  <c:v>201.25</c:v>
                </c:pt>
                <c:pt idx="614">
                  <c:v>201.29166666666666</c:v>
                </c:pt>
                <c:pt idx="615">
                  <c:v>201.33333333333334</c:v>
                </c:pt>
                <c:pt idx="616">
                  <c:v>201.375</c:v>
                </c:pt>
                <c:pt idx="617">
                  <c:v>201.41666666666666</c:v>
                </c:pt>
                <c:pt idx="618">
                  <c:v>201.45833333333334</c:v>
                </c:pt>
                <c:pt idx="619">
                  <c:v>201.5</c:v>
                </c:pt>
                <c:pt idx="620">
                  <c:v>201.54166666666666</c:v>
                </c:pt>
                <c:pt idx="621">
                  <c:v>201.58333333333334</c:v>
                </c:pt>
                <c:pt idx="622">
                  <c:v>201.625</c:v>
                </c:pt>
                <c:pt idx="623">
                  <c:v>201.66666666666666</c:v>
                </c:pt>
                <c:pt idx="624">
                  <c:v>201.70833333333334</c:v>
                </c:pt>
                <c:pt idx="625">
                  <c:v>201.75</c:v>
                </c:pt>
                <c:pt idx="626">
                  <c:v>201.79166666666666</c:v>
                </c:pt>
                <c:pt idx="627">
                  <c:v>201.83333333333334</c:v>
                </c:pt>
                <c:pt idx="628">
                  <c:v>201.875</c:v>
                </c:pt>
                <c:pt idx="629">
                  <c:v>201.91666666666666</c:v>
                </c:pt>
                <c:pt idx="630">
                  <c:v>201.95833333333334</c:v>
                </c:pt>
                <c:pt idx="631">
                  <c:v>202</c:v>
                </c:pt>
                <c:pt idx="632">
                  <c:v>202.04166666666666</c:v>
                </c:pt>
                <c:pt idx="633">
                  <c:v>202.08333333333334</c:v>
                </c:pt>
                <c:pt idx="634">
                  <c:v>202.125</c:v>
                </c:pt>
                <c:pt idx="635">
                  <c:v>202.16666666666666</c:v>
                </c:pt>
                <c:pt idx="636">
                  <c:v>202.20833333333334</c:v>
                </c:pt>
                <c:pt idx="637">
                  <c:v>202.25</c:v>
                </c:pt>
                <c:pt idx="638">
                  <c:v>202.29166666666666</c:v>
                </c:pt>
                <c:pt idx="639">
                  <c:v>202.33333333333334</c:v>
                </c:pt>
                <c:pt idx="640">
                  <c:v>202.375</c:v>
                </c:pt>
                <c:pt idx="641">
                  <c:v>202.41666666666666</c:v>
                </c:pt>
                <c:pt idx="642">
                  <c:v>202.45833333333334</c:v>
                </c:pt>
                <c:pt idx="643">
                  <c:v>202.5</c:v>
                </c:pt>
                <c:pt idx="644">
                  <c:v>202.54166666666666</c:v>
                </c:pt>
                <c:pt idx="645">
                  <c:v>202.58333333333334</c:v>
                </c:pt>
                <c:pt idx="646">
                  <c:v>202.625</c:v>
                </c:pt>
                <c:pt idx="647">
                  <c:v>202.66666666666666</c:v>
                </c:pt>
                <c:pt idx="648">
                  <c:v>202.70833333333334</c:v>
                </c:pt>
                <c:pt idx="649">
                  <c:v>202.75</c:v>
                </c:pt>
                <c:pt idx="650">
                  <c:v>202.79166666666666</c:v>
                </c:pt>
                <c:pt idx="651">
                  <c:v>202.83333333333334</c:v>
                </c:pt>
                <c:pt idx="652">
                  <c:v>202.875</c:v>
                </c:pt>
                <c:pt idx="653">
                  <c:v>202.91666666666666</c:v>
                </c:pt>
                <c:pt idx="654">
                  <c:v>202.95833333333334</c:v>
                </c:pt>
                <c:pt idx="655">
                  <c:v>203</c:v>
                </c:pt>
                <c:pt idx="656">
                  <c:v>203.04166666666666</c:v>
                </c:pt>
                <c:pt idx="657">
                  <c:v>203.08333333333334</c:v>
                </c:pt>
                <c:pt idx="658">
                  <c:v>203.125</c:v>
                </c:pt>
                <c:pt idx="659">
                  <c:v>203.16666666666666</c:v>
                </c:pt>
                <c:pt idx="660">
                  <c:v>203.20833333333334</c:v>
                </c:pt>
                <c:pt idx="661">
                  <c:v>203.25</c:v>
                </c:pt>
                <c:pt idx="662">
                  <c:v>203.29166666666666</c:v>
                </c:pt>
                <c:pt idx="663">
                  <c:v>203.33333333333334</c:v>
                </c:pt>
                <c:pt idx="664">
                  <c:v>203.375</c:v>
                </c:pt>
                <c:pt idx="665">
                  <c:v>203.41666666666666</c:v>
                </c:pt>
                <c:pt idx="666">
                  <c:v>203.45833333333334</c:v>
                </c:pt>
                <c:pt idx="667">
                  <c:v>203.5</c:v>
                </c:pt>
                <c:pt idx="668">
                  <c:v>203.54166666666666</c:v>
                </c:pt>
                <c:pt idx="669">
                  <c:v>203.58333333333334</c:v>
                </c:pt>
                <c:pt idx="670">
                  <c:v>203.625</c:v>
                </c:pt>
                <c:pt idx="671">
                  <c:v>203.66666666666666</c:v>
                </c:pt>
                <c:pt idx="672">
                  <c:v>203.70833333333334</c:v>
                </c:pt>
                <c:pt idx="673">
                  <c:v>203.75</c:v>
                </c:pt>
                <c:pt idx="674">
                  <c:v>203.79166666666666</c:v>
                </c:pt>
                <c:pt idx="675">
                  <c:v>203.83333333333334</c:v>
                </c:pt>
                <c:pt idx="676">
                  <c:v>203.875</c:v>
                </c:pt>
                <c:pt idx="677">
                  <c:v>203.91666666666666</c:v>
                </c:pt>
                <c:pt idx="678">
                  <c:v>203.95833333333334</c:v>
                </c:pt>
                <c:pt idx="679">
                  <c:v>204</c:v>
                </c:pt>
                <c:pt idx="680">
                  <c:v>204.04166666666666</c:v>
                </c:pt>
                <c:pt idx="681">
                  <c:v>204.08333333333334</c:v>
                </c:pt>
                <c:pt idx="682">
                  <c:v>204.125</c:v>
                </c:pt>
                <c:pt idx="683">
                  <c:v>204.16666666666666</c:v>
                </c:pt>
                <c:pt idx="684">
                  <c:v>204.20833333333334</c:v>
                </c:pt>
                <c:pt idx="685">
                  <c:v>204.25</c:v>
                </c:pt>
                <c:pt idx="686">
                  <c:v>204.29166666666666</c:v>
                </c:pt>
                <c:pt idx="687">
                  <c:v>204.33333333333334</c:v>
                </c:pt>
                <c:pt idx="688">
                  <c:v>204.375</c:v>
                </c:pt>
                <c:pt idx="689">
                  <c:v>204.41666666666666</c:v>
                </c:pt>
                <c:pt idx="690">
                  <c:v>204.45833333333334</c:v>
                </c:pt>
                <c:pt idx="691">
                  <c:v>204.5</c:v>
                </c:pt>
                <c:pt idx="692">
                  <c:v>204.54166666666666</c:v>
                </c:pt>
                <c:pt idx="693">
                  <c:v>204.58333333333334</c:v>
                </c:pt>
                <c:pt idx="694">
                  <c:v>204.625</c:v>
                </c:pt>
                <c:pt idx="695">
                  <c:v>204.66666666666666</c:v>
                </c:pt>
                <c:pt idx="696">
                  <c:v>204.70833333333334</c:v>
                </c:pt>
                <c:pt idx="697">
                  <c:v>204.75</c:v>
                </c:pt>
                <c:pt idx="698">
                  <c:v>204.79166666666666</c:v>
                </c:pt>
                <c:pt idx="699">
                  <c:v>204.83333333333334</c:v>
                </c:pt>
                <c:pt idx="700">
                  <c:v>204.875</c:v>
                </c:pt>
                <c:pt idx="701">
                  <c:v>204.91666666666666</c:v>
                </c:pt>
                <c:pt idx="702">
                  <c:v>204.95833333333334</c:v>
                </c:pt>
                <c:pt idx="703">
                  <c:v>205</c:v>
                </c:pt>
                <c:pt idx="704">
                  <c:v>205.04166666666666</c:v>
                </c:pt>
                <c:pt idx="705">
                  <c:v>205.08333333333334</c:v>
                </c:pt>
                <c:pt idx="706">
                  <c:v>205.125</c:v>
                </c:pt>
                <c:pt idx="707">
                  <c:v>205.16666666666666</c:v>
                </c:pt>
                <c:pt idx="708">
                  <c:v>205.20833333333334</c:v>
                </c:pt>
                <c:pt idx="709">
                  <c:v>205.25</c:v>
                </c:pt>
                <c:pt idx="710">
                  <c:v>205.29166666666666</c:v>
                </c:pt>
                <c:pt idx="711">
                  <c:v>205.33333333333334</c:v>
                </c:pt>
                <c:pt idx="712">
                  <c:v>205.375</c:v>
                </c:pt>
                <c:pt idx="713">
                  <c:v>205.41666666666666</c:v>
                </c:pt>
                <c:pt idx="714">
                  <c:v>205.45833333333334</c:v>
                </c:pt>
                <c:pt idx="715">
                  <c:v>205.5</c:v>
                </c:pt>
                <c:pt idx="716">
                  <c:v>205.54166666666666</c:v>
                </c:pt>
                <c:pt idx="717">
                  <c:v>205.58333333333334</c:v>
                </c:pt>
                <c:pt idx="718">
                  <c:v>205.625</c:v>
                </c:pt>
                <c:pt idx="719">
                  <c:v>205.66666666666666</c:v>
                </c:pt>
                <c:pt idx="720">
                  <c:v>205.70833333333334</c:v>
                </c:pt>
                <c:pt idx="721">
                  <c:v>205.75</c:v>
                </c:pt>
                <c:pt idx="722">
                  <c:v>205.79166666666666</c:v>
                </c:pt>
                <c:pt idx="723">
                  <c:v>205.83333333333334</c:v>
                </c:pt>
                <c:pt idx="724">
                  <c:v>205.875</c:v>
                </c:pt>
                <c:pt idx="725">
                  <c:v>205.91666666666666</c:v>
                </c:pt>
                <c:pt idx="726">
                  <c:v>205.95833333333334</c:v>
                </c:pt>
                <c:pt idx="727">
                  <c:v>206</c:v>
                </c:pt>
                <c:pt idx="728">
                  <c:v>206.04166666666666</c:v>
                </c:pt>
                <c:pt idx="729">
                  <c:v>206.08333333333334</c:v>
                </c:pt>
                <c:pt idx="730">
                  <c:v>206.125</c:v>
                </c:pt>
                <c:pt idx="731">
                  <c:v>206.16666666666666</c:v>
                </c:pt>
                <c:pt idx="732">
                  <c:v>206.20833333333334</c:v>
                </c:pt>
                <c:pt idx="733">
                  <c:v>206.25</c:v>
                </c:pt>
                <c:pt idx="734">
                  <c:v>206.29166666666666</c:v>
                </c:pt>
                <c:pt idx="735">
                  <c:v>206.33333333333334</c:v>
                </c:pt>
                <c:pt idx="736">
                  <c:v>206.375</c:v>
                </c:pt>
                <c:pt idx="737">
                  <c:v>206.41666666666666</c:v>
                </c:pt>
                <c:pt idx="738">
                  <c:v>206.45833333333334</c:v>
                </c:pt>
                <c:pt idx="739">
                  <c:v>206.5</c:v>
                </c:pt>
                <c:pt idx="740">
                  <c:v>206.54166666666666</c:v>
                </c:pt>
                <c:pt idx="741">
                  <c:v>206.58333333333334</c:v>
                </c:pt>
                <c:pt idx="742">
                  <c:v>206.625</c:v>
                </c:pt>
                <c:pt idx="743">
                  <c:v>206.66666666666666</c:v>
                </c:pt>
                <c:pt idx="744">
                  <c:v>206.70833333333334</c:v>
                </c:pt>
                <c:pt idx="745">
                  <c:v>206.75</c:v>
                </c:pt>
                <c:pt idx="746">
                  <c:v>206.79166666666666</c:v>
                </c:pt>
                <c:pt idx="747">
                  <c:v>206.83333333333334</c:v>
                </c:pt>
                <c:pt idx="748">
                  <c:v>206.875</c:v>
                </c:pt>
                <c:pt idx="749">
                  <c:v>206.91666666666666</c:v>
                </c:pt>
                <c:pt idx="750">
                  <c:v>206.95833333333334</c:v>
                </c:pt>
                <c:pt idx="751">
                  <c:v>207</c:v>
                </c:pt>
                <c:pt idx="752">
                  <c:v>207.04166666666666</c:v>
                </c:pt>
                <c:pt idx="753">
                  <c:v>207.08333333333334</c:v>
                </c:pt>
                <c:pt idx="754">
                  <c:v>207.125</c:v>
                </c:pt>
                <c:pt idx="755">
                  <c:v>207.16666666666666</c:v>
                </c:pt>
                <c:pt idx="756">
                  <c:v>207.20833333333334</c:v>
                </c:pt>
                <c:pt idx="757">
                  <c:v>207.25</c:v>
                </c:pt>
                <c:pt idx="758">
                  <c:v>207.29166666666666</c:v>
                </c:pt>
                <c:pt idx="759">
                  <c:v>207.33333333333334</c:v>
                </c:pt>
                <c:pt idx="760">
                  <c:v>207.375</c:v>
                </c:pt>
                <c:pt idx="761">
                  <c:v>207.41666666666666</c:v>
                </c:pt>
                <c:pt idx="762">
                  <c:v>207.45833333333334</c:v>
                </c:pt>
                <c:pt idx="763">
                  <c:v>207.5</c:v>
                </c:pt>
                <c:pt idx="764">
                  <c:v>207.54166666666666</c:v>
                </c:pt>
                <c:pt idx="765">
                  <c:v>207.58333333333334</c:v>
                </c:pt>
                <c:pt idx="766">
                  <c:v>207.625</c:v>
                </c:pt>
                <c:pt idx="767">
                  <c:v>207.66666666666666</c:v>
                </c:pt>
                <c:pt idx="768">
                  <c:v>207.70833333333334</c:v>
                </c:pt>
                <c:pt idx="769">
                  <c:v>207.75</c:v>
                </c:pt>
                <c:pt idx="770">
                  <c:v>207.79166666666666</c:v>
                </c:pt>
                <c:pt idx="771">
                  <c:v>207.83333333333334</c:v>
                </c:pt>
                <c:pt idx="772">
                  <c:v>207.875</c:v>
                </c:pt>
                <c:pt idx="773">
                  <c:v>207.91666666666666</c:v>
                </c:pt>
                <c:pt idx="774">
                  <c:v>207.95833333333334</c:v>
                </c:pt>
                <c:pt idx="775">
                  <c:v>208</c:v>
                </c:pt>
                <c:pt idx="776">
                  <c:v>208.04166666666666</c:v>
                </c:pt>
                <c:pt idx="777">
                  <c:v>208.08333333333334</c:v>
                </c:pt>
                <c:pt idx="778">
                  <c:v>208.125</c:v>
                </c:pt>
                <c:pt idx="779">
                  <c:v>208.16666666666666</c:v>
                </c:pt>
                <c:pt idx="780">
                  <c:v>208.20833333333334</c:v>
                </c:pt>
                <c:pt idx="781">
                  <c:v>208.25</c:v>
                </c:pt>
                <c:pt idx="782">
                  <c:v>208.29166666666666</c:v>
                </c:pt>
                <c:pt idx="783">
                  <c:v>208.33333333333334</c:v>
                </c:pt>
                <c:pt idx="784">
                  <c:v>208.375</c:v>
                </c:pt>
                <c:pt idx="785">
                  <c:v>208.41666666666666</c:v>
                </c:pt>
                <c:pt idx="786">
                  <c:v>208.45833333333334</c:v>
                </c:pt>
                <c:pt idx="787">
                  <c:v>208.5</c:v>
                </c:pt>
                <c:pt idx="788">
                  <c:v>208.54166666666666</c:v>
                </c:pt>
                <c:pt idx="789">
                  <c:v>208.58333333333334</c:v>
                </c:pt>
                <c:pt idx="790">
                  <c:v>208.625</c:v>
                </c:pt>
                <c:pt idx="791">
                  <c:v>208.66666666666666</c:v>
                </c:pt>
                <c:pt idx="792">
                  <c:v>208.70833333333334</c:v>
                </c:pt>
                <c:pt idx="793">
                  <c:v>208.75</c:v>
                </c:pt>
                <c:pt idx="794">
                  <c:v>208.79166666666666</c:v>
                </c:pt>
                <c:pt idx="795">
                  <c:v>208.83333333333334</c:v>
                </c:pt>
                <c:pt idx="796">
                  <c:v>208.875</c:v>
                </c:pt>
                <c:pt idx="797">
                  <c:v>208.91666666666666</c:v>
                </c:pt>
                <c:pt idx="798">
                  <c:v>208.95833333333334</c:v>
                </c:pt>
                <c:pt idx="799">
                  <c:v>209</c:v>
                </c:pt>
                <c:pt idx="800">
                  <c:v>209.04166666666666</c:v>
                </c:pt>
                <c:pt idx="801">
                  <c:v>209.08333333333334</c:v>
                </c:pt>
                <c:pt idx="802">
                  <c:v>209.125</c:v>
                </c:pt>
                <c:pt idx="803">
                  <c:v>209.16666666666666</c:v>
                </c:pt>
                <c:pt idx="804">
                  <c:v>209.20833333333334</c:v>
                </c:pt>
                <c:pt idx="805">
                  <c:v>209.25</c:v>
                </c:pt>
                <c:pt idx="806">
                  <c:v>209.29166666666666</c:v>
                </c:pt>
                <c:pt idx="807">
                  <c:v>209.33333333333334</c:v>
                </c:pt>
                <c:pt idx="808">
                  <c:v>209.375</c:v>
                </c:pt>
                <c:pt idx="809">
                  <c:v>209.41666666666666</c:v>
                </c:pt>
                <c:pt idx="810">
                  <c:v>209.45833333333334</c:v>
                </c:pt>
                <c:pt idx="811">
                  <c:v>209.5</c:v>
                </c:pt>
                <c:pt idx="812">
                  <c:v>209.54166666666666</c:v>
                </c:pt>
                <c:pt idx="813">
                  <c:v>209.58333333333334</c:v>
                </c:pt>
                <c:pt idx="814">
                  <c:v>209.625</c:v>
                </c:pt>
                <c:pt idx="815">
                  <c:v>209.66666666666666</c:v>
                </c:pt>
                <c:pt idx="816">
                  <c:v>209.70833333333334</c:v>
                </c:pt>
                <c:pt idx="817">
                  <c:v>209.75</c:v>
                </c:pt>
                <c:pt idx="818">
                  <c:v>209.79166666666666</c:v>
                </c:pt>
                <c:pt idx="819">
                  <c:v>209.83333333333334</c:v>
                </c:pt>
                <c:pt idx="820">
                  <c:v>209.875</c:v>
                </c:pt>
                <c:pt idx="821">
                  <c:v>209.91666666666666</c:v>
                </c:pt>
                <c:pt idx="822">
                  <c:v>209.95833333333334</c:v>
                </c:pt>
                <c:pt idx="823">
                  <c:v>210</c:v>
                </c:pt>
                <c:pt idx="824">
                  <c:v>210.04166666666666</c:v>
                </c:pt>
                <c:pt idx="825">
                  <c:v>210.08333333333334</c:v>
                </c:pt>
                <c:pt idx="826">
                  <c:v>210.125</c:v>
                </c:pt>
                <c:pt idx="827">
                  <c:v>210.16666666666666</c:v>
                </c:pt>
                <c:pt idx="828">
                  <c:v>210.20833333333334</c:v>
                </c:pt>
                <c:pt idx="829">
                  <c:v>210.25</c:v>
                </c:pt>
                <c:pt idx="830">
                  <c:v>210.29166666666666</c:v>
                </c:pt>
                <c:pt idx="831">
                  <c:v>210.33333333333334</c:v>
                </c:pt>
                <c:pt idx="832">
                  <c:v>210.375</c:v>
                </c:pt>
                <c:pt idx="833">
                  <c:v>210.41666666666666</c:v>
                </c:pt>
                <c:pt idx="834">
                  <c:v>210.45833333333334</c:v>
                </c:pt>
                <c:pt idx="835">
                  <c:v>210.5</c:v>
                </c:pt>
                <c:pt idx="836">
                  <c:v>210.54166666666666</c:v>
                </c:pt>
                <c:pt idx="837">
                  <c:v>210.58333333333334</c:v>
                </c:pt>
                <c:pt idx="838">
                  <c:v>210.625</c:v>
                </c:pt>
                <c:pt idx="839">
                  <c:v>210.66666666666666</c:v>
                </c:pt>
                <c:pt idx="840">
                  <c:v>210.70833333333334</c:v>
                </c:pt>
                <c:pt idx="841">
                  <c:v>210.75</c:v>
                </c:pt>
                <c:pt idx="842">
                  <c:v>210.79166666666666</c:v>
                </c:pt>
                <c:pt idx="843">
                  <c:v>210.83333333333334</c:v>
                </c:pt>
                <c:pt idx="844">
                  <c:v>210.875</c:v>
                </c:pt>
                <c:pt idx="845">
                  <c:v>210.91666666666666</c:v>
                </c:pt>
                <c:pt idx="846">
                  <c:v>210.95833333333334</c:v>
                </c:pt>
                <c:pt idx="847">
                  <c:v>211</c:v>
                </c:pt>
                <c:pt idx="848">
                  <c:v>211.04166666666666</c:v>
                </c:pt>
                <c:pt idx="849">
                  <c:v>211.08333333333334</c:v>
                </c:pt>
                <c:pt idx="850">
                  <c:v>211.125</c:v>
                </c:pt>
                <c:pt idx="851">
                  <c:v>211.16666666666666</c:v>
                </c:pt>
                <c:pt idx="852">
                  <c:v>211.20833333333334</c:v>
                </c:pt>
                <c:pt idx="853">
                  <c:v>211.25</c:v>
                </c:pt>
                <c:pt idx="854">
                  <c:v>211.29166666666666</c:v>
                </c:pt>
                <c:pt idx="855">
                  <c:v>211.33333333333334</c:v>
                </c:pt>
                <c:pt idx="856">
                  <c:v>211.375</c:v>
                </c:pt>
                <c:pt idx="857">
                  <c:v>211.41666666666666</c:v>
                </c:pt>
                <c:pt idx="858">
                  <c:v>211.45833333333334</c:v>
                </c:pt>
                <c:pt idx="859">
                  <c:v>211.5</c:v>
                </c:pt>
                <c:pt idx="860">
                  <c:v>211.54166666666666</c:v>
                </c:pt>
                <c:pt idx="861">
                  <c:v>211.58333333333334</c:v>
                </c:pt>
                <c:pt idx="862">
                  <c:v>211.625</c:v>
                </c:pt>
                <c:pt idx="863">
                  <c:v>211.66666666666666</c:v>
                </c:pt>
                <c:pt idx="864">
                  <c:v>211.70833333333334</c:v>
                </c:pt>
                <c:pt idx="865">
                  <c:v>211.75</c:v>
                </c:pt>
                <c:pt idx="866">
                  <c:v>211.79166666666666</c:v>
                </c:pt>
                <c:pt idx="867">
                  <c:v>211.83333333333334</c:v>
                </c:pt>
                <c:pt idx="868">
                  <c:v>211.875</c:v>
                </c:pt>
                <c:pt idx="869">
                  <c:v>211.91666666666666</c:v>
                </c:pt>
                <c:pt idx="870">
                  <c:v>211.95833333333334</c:v>
                </c:pt>
                <c:pt idx="871">
                  <c:v>212</c:v>
                </c:pt>
                <c:pt idx="872">
                  <c:v>212.04166666666666</c:v>
                </c:pt>
                <c:pt idx="873">
                  <c:v>212.08333333333334</c:v>
                </c:pt>
                <c:pt idx="874">
                  <c:v>212.125</c:v>
                </c:pt>
                <c:pt idx="875">
                  <c:v>212.16666666666666</c:v>
                </c:pt>
                <c:pt idx="876">
                  <c:v>212.20833333333334</c:v>
                </c:pt>
                <c:pt idx="877">
                  <c:v>212.25</c:v>
                </c:pt>
                <c:pt idx="878">
                  <c:v>212.29166666666666</c:v>
                </c:pt>
                <c:pt idx="879">
                  <c:v>212.33333333333334</c:v>
                </c:pt>
                <c:pt idx="880">
                  <c:v>212.375</c:v>
                </c:pt>
                <c:pt idx="881">
                  <c:v>212.41666666666666</c:v>
                </c:pt>
                <c:pt idx="882">
                  <c:v>212.45833333333334</c:v>
                </c:pt>
                <c:pt idx="883">
                  <c:v>212.5</c:v>
                </c:pt>
                <c:pt idx="884">
                  <c:v>212.54166666666666</c:v>
                </c:pt>
                <c:pt idx="885">
                  <c:v>212.58333333333334</c:v>
                </c:pt>
                <c:pt idx="886">
                  <c:v>212.625</c:v>
                </c:pt>
                <c:pt idx="887">
                  <c:v>212.66666666666666</c:v>
                </c:pt>
                <c:pt idx="888">
                  <c:v>212.70833333333334</c:v>
                </c:pt>
                <c:pt idx="889">
                  <c:v>212.75</c:v>
                </c:pt>
                <c:pt idx="890">
                  <c:v>212.79166666666666</c:v>
                </c:pt>
                <c:pt idx="891">
                  <c:v>212.83333333333334</c:v>
                </c:pt>
                <c:pt idx="892">
                  <c:v>212.875</c:v>
                </c:pt>
                <c:pt idx="893">
                  <c:v>212.91666666666666</c:v>
                </c:pt>
                <c:pt idx="894">
                  <c:v>212.95833333333334</c:v>
                </c:pt>
                <c:pt idx="895">
                  <c:v>213</c:v>
                </c:pt>
                <c:pt idx="896">
                  <c:v>213.04166666666666</c:v>
                </c:pt>
                <c:pt idx="897">
                  <c:v>213.08333333333334</c:v>
                </c:pt>
                <c:pt idx="898">
                  <c:v>213.125</c:v>
                </c:pt>
                <c:pt idx="899">
                  <c:v>213.16666666666666</c:v>
                </c:pt>
                <c:pt idx="900">
                  <c:v>213.20833333333334</c:v>
                </c:pt>
                <c:pt idx="901">
                  <c:v>213.25</c:v>
                </c:pt>
                <c:pt idx="902">
                  <c:v>213.29166666666666</c:v>
                </c:pt>
                <c:pt idx="903">
                  <c:v>213.33333333333334</c:v>
                </c:pt>
                <c:pt idx="904">
                  <c:v>213.375</c:v>
                </c:pt>
                <c:pt idx="905">
                  <c:v>213.41666666666666</c:v>
                </c:pt>
                <c:pt idx="906">
                  <c:v>213.45833333333334</c:v>
                </c:pt>
                <c:pt idx="907">
                  <c:v>213.5</c:v>
                </c:pt>
                <c:pt idx="908">
                  <c:v>213.54166666666666</c:v>
                </c:pt>
                <c:pt idx="909">
                  <c:v>213.58333333333334</c:v>
                </c:pt>
                <c:pt idx="910">
                  <c:v>213.625</c:v>
                </c:pt>
                <c:pt idx="911">
                  <c:v>213.66666666666666</c:v>
                </c:pt>
                <c:pt idx="912">
                  <c:v>213.70833333333334</c:v>
                </c:pt>
                <c:pt idx="913">
                  <c:v>213.75</c:v>
                </c:pt>
                <c:pt idx="914">
                  <c:v>213.79166666666666</c:v>
                </c:pt>
                <c:pt idx="915">
                  <c:v>213.83333333333334</c:v>
                </c:pt>
                <c:pt idx="916">
                  <c:v>213.875</c:v>
                </c:pt>
                <c:pt idx="917">
                  <c:v>213.91666666666666</c:v>
                </c:pt>
                <c:pt idx="918">
                  <c:v>213.95833333333334</c:v>
                </c:pt>
                <c:pt idx="919">
                  <c:v>214</c:v>
                </c:pt>
                <c:pt idx="920">
                  <c:v>214.04166666666666</c:v>
                </c:pt>
                <c:pt idx="921">
                  <c:v>214.08333333333334</c:v>
                </c:pt>
                <c:pt idx="922">
                  <c:v>214.125</c:v>
                </c:pt>
                <c:pt idx="923">
                  <c:v>214.16666666666666</c:v>
                </c:pt>
                <c:pt idx="924">
                  <c:v>214.20833333333334</c:v>
                </c:pt>
                <c:pt idx="925">
                  <c:v>214.25</c:v>
                </c:pt>
                <c:pt idx="926">
                  <c:v>214.29166666666666</c:v>
                </c:pt>
                <c:pt idx="927">
                  <c:v>214.33333333333334</c:v>
                </c:pt>
                <c:pt idx="928">
                  <c:v>214.375</c:v>
                </c:pt>
                <c:pt idx="929">
                  <c:v>214.41666666666666</c:v>
                </c:pt>
                <c:pt idx="930">
                  <c:v>214.45833333333334</c:v>
                </c:pt>
                <c:pt idx="931">
                  <c:v>214.5</c:v>
                </c:pt>
                <c:pt idx="932">
                  <c:v>214.54166666666666</c:v>
                </c:pt>
                <c:pt idx="933">
                  <c:v>214.58333333333334</c:v>
                </c:pt>
                <c:pt idx="934">
                  <c:v>214.625</c:v>
                </c:pt>
                <c:pt idx="935">
                  <c:v>214.66666666666666</c:v>
                </c:pt>
                <c:pt idx="936">
                  <c:v>214.70833333333334</c:v>
                </c:pt>
                <c:pt idx="937">
                  <c:v>214.75</c:v>
                </c:pt>
                <c:pt idx="938">
                  <c:v>214.79166666666666</c:v>
                </c:pt>
                <c:pt idx="939">
                  <c:v>214.83333333333334</c:v>
                </c:pt>
                <c:pt idx="940">
                  <c:v>214.875</c:v>
                </c:pt>
                <c:pt idx="941">
                  <c:v>214.91666666666666</c:v>
                </c:pt>
                <c:pt idx="942">
                  <c:v>214.95833333333334</c:v>
                </c:pt>
                <c:pt idx="943">
                  <c:v>215</c:v>
                </c:pt>
                <c:pt idx="944">
                  <c:v>215.04166666666666</c:v>
                </c:pt>
                <c:pt idx="945">
                  <c:v>215.08333333333334</c:v>
                </c:pt>
                <c:pt idx="946">
                  <c:v>215.125</c:v>
                </c:pt>
                <c:pt idx="947">
                  <c:v>215.16666666666666</c:v>
                </c:pt>
                <c:pt idx="948">
                  <c:v>215.20833333333334</c:v>
                </c:pt>
                <c:pt idx="949">
                  <c:v>215.25</c:v>
                </c:pt>
                <c:pt idx="950">
                  <c:v>215.29166666666666</c:v>
                </c:pt>
                <c:pt idx="951">
                  <c:v>215.33333333333334</c:v>
                </c:pt>
                <c:pt idx="952">
                  <c:v>215.375</c:v>
                </c:pt>
                <c:pt idx="953">
                  <c:v>215.41666666666666</c:v>
                </c:pt>
                <c:pt idx="954">
                  <c:v>215.45833333333334</c:v>
                </c:pt>
                <c:pt idx="955">
                  <c:v>215.5</c:v>
                </c:pt>
                <c:pt idx="956">
                  <c:v>215.54166666666666</c:v>
                </c:pt>
                <c:pt idx="957">
                  <c:v>215.58333333333334</c:v>
                </c:pt>
                <c:pt idx="958">
                  <c:v>215.625</c:v>
                </c:pt>
                <c:pt idx="959">
                  <c:v>215.66666666666666</c:v>
                </c:pt>
                <c:pt idx="960">
                  <c:v>215.70833333333334</c:v>
                </c:pt>
                <c:pt idx="961">
                  <c:v>215.75</c:v>
                </c:pt>
                <c:pt idx="962">
                  <c:v>215.79166666666666</c:v>
                </c:pt>
                <c:pt idx="963">
                  <c:v>215.83333333333334</c:v>
                </c:pt>
                <c:pt idx="964">
                  <c:v>215.875</c:v>
                </c:pt>
                <c:pt idx="965">
                  <c:v>215.91666666666666</c:v>
                </c:pt>
                <c:pt idx="966">
                  <c:v>215.95833333333334</c:v>
                </c:pt>
                <c:pt idx="967">
                  <c:v>216</c:v>
                </c:pt>
                <c:pt idx="968">
                  <c:v>216.04166666666666</c:v>
                </c:pt>
                <c:pt idx="969">
                  <c:v>216.08333333333334</c:v>
                </c:pt>
                <c:pt idx="970">
                  <c:v>216.125</c:v>
                </c:pt>
                <c:pt idx="971">
                  <c:v>216.16666666666666</c:v>
                </c:pt>
                <c:pt idx="972">
                  <c:v>216.20833333333334</c:v>
                </c:pt>
                <c:pt idx="973">
                  <c:v>216.25</c:v>
                </c:pt>
                <c:pt idx="974">
                  <c:v>216.29166666666666</c:v>
                </c:pt>
                <c:pt idx="975">
                  <c:v>216.33333333333334</c:v>
                </c:pt>
                <c:pt idx="976">
                  <c:v>216.375</c:v>
                </c:pt>
                <c:pt idx="977">
                  <c:v>216.41666666666666</c:v>
                </c:pt>
                <c:pt idx="978">
                  <c:v>216.45833333333334</c:v>
                </c:pt>
                <c:pt idx="979">
                  <c:v>216.5</c:v>
                </c:pt>
                <c:pt idx="980">
                  <c:v>216.54166666666666</c:v>
                </c:pt>
                <c:pt idx="981">
                  <c:v>216.58333333333334</c:v>
                </c:pt>
                <c:pt idx="982">
                  <c:v>216.625</c:v>
                </c:pt>
                <c:pt idx="983">
                  <c:v>216.66666666666666</c:v>
                </c:pt>
                <c:pt idx="984">
                  <c:v>216.70833333333334</c:v>
                </c:pt>
                <c:pt idx="985">
                  <c:v>216.75</c:v>
                </c:pt>
                <c:pt idx="986">
                  <c:v>216.79166666666666</c:v>
                </c:pt>
                <c:pt idx="987">
                  <c:v>216.83333333333334</c:v>
                </c:pt>
                <c:pt idx="988">
                  <c:v>216.875</c:v>
                </c:pt>
                <c:pt idx="989">
                  <c:v>216.91666666666666</c:v>
                </c:pt>
                <c:pt idx="990">
                  <c:v>216.95833333333334</c:v>
                </c:pt>
                <c:pt idx="991">
                  <c:v>217</c:v>
                </c:pt>
                <c:pt idx="992">
                  <c:v>217.04166666666666</c:v>
                </c:pt>
                <c:pt idx="993">
                  <c:v>217.08333333333334</c:v>
                </c:pt>
                <c:pt idx="994">
                  <c:v>217.125</c:v>
                </c:pt>
                <c:pt idx="995">
                  <c:v>217.16666666666666</c:v>
                </c:pt>
                <c:pt idx="996">
                  <c:v>217.20833333333334</c:v>
                </c:pt>
                <c:pt idx="997">
                  <c:v>217.25</c:v>
                </c:pt>
                <c:pt idx="998">
                  <c:v>217.29166666666666</c:v>
                </c:pt>
                <c:pt idx="999">
                  <c:v>217.33333333333334</c:v>
                </c:pt>
                <c:pt idx="1000">
                  <c:v>217.375</c:v>
                </c:pt>
                <c:pt idx="1001">
                  <c:v>217.41666666666666</c:v>
                </c:pt>
                <c:pt idx="1002">
                  <c:v>217.45833333333334</c:v>
                </c:pt>
                <c:pt idx="1003">
                  <c:v>217.5</c:v>
                </c:pt>
                <c:pt idx="1004">
                  <c:v>217.54166666666666</c:v>
                </c:pt>
                <c:pt idx="1005">
                  <c:v>217.58333333333334</c:v>
                </c:pt>
                <c:pt idx="1006">
                  <c:v>217.625</c:v>
                </c:pt>
                <c:pt idx="1007">
                  <c:v>217.66666666666666</c:v>
                </c:pt>
                <c:pt idx="1008">
                  <c:v>217.70833333333334</c:v>
                </c:pt>
                <c:pt idx="1009">
                  <c:v>217.75</c:v>
                </c:pt>
                <c:pt idx="1010">
                  <c:v>217.79166666666666</c:v>
                </c:pt>
                <c:pt idx="1011">
                  <c:v>217.83333333333334</c:v>
                </c:pt>
                <c:pt idx="1012">
                  <c:v>217.875</c:v>
                </c:pt>
                <c:pt idx="1013">
                  <c:v>217.91666666666666</c:v>
                </c:pt>
                <c:pt idx="1014">
                  <c:v>217.95833333333334</c:v>
                </c:pt>
                <c:pt idx="1015">
                  <c:v>218</c:v>
                </c:pt>
                <c:pt idx="1016">
                  <c:v>218.04166666666666</c:v>
                </c:pt>
                <c:pt idx="1017">
                  <c:v>218.08333333333334</c:v>
                </c:pt>
                <c:pt idx="1018">
                  <c:v>218.125</c:v>
                </c:pt>
                <c:pt idx="1019">
                  <c:v>218.16666666666666</c:v>
                </c:pt>
                <c:pt idx="1020">
                  <c:v>218.20833333333334</c:v>
                </c:pt>
                <c:pt idx="1021">
                  <c:v>218.25</c:v>
                </c:pt>
                <c:pt idx="1022">
                  <c:v>218.29166666666666</c:v>
                </c:pt>
                <c:pt idx="1023">
                  <c:v>218.33333333333334</c:v>
                </c:pt>
                <c:pt idx="1024">
                  <c:v>218.375</c:v>
                </c:pt>
                <c:pt idx="1025">
                  <c:v>218.41666666666666</c:v>
                </c:pt>
                <c:pt idx="1026">
                  <c:v>218.45833333333334</c:v>
                </c:pt>
                <c:pt idx="1027">
                  <c:v>218.5</c:v>
                </c:pt>
                <c:pt idx="1028">
                  <c:v>218.54166666666666</c:v>
                </c:pt>
                <c:pt idx="1029">
                  <c:v>218.58333333333334</c:v>
                </c:pt>
                <c:pt idx="1030">
                  <c:v>218.625</c:v>
                </c:pt>
                <c:pt idx="1031">
                  <c:v>218.66666666666666</c:v>
                </c:pt>
                <c:pt idx="1032">
                  <c:v>218.70833333333334</c:v>
                </c:pt>
                <c:pt idx="1033">
                  <c:v>218.75</c:v>
                </c:pt>
                <c:pt idx="1034">
                  <c:v>218.79166666666666</c:v>
                </c:pt>
                <c:pt idx="1035">
                  <c:v>218.83333333333334</c:v>
                </c:pt>
                <c:pt idx="1036">
                  <c:v>218.875</c:v>
                </c:pt>
                <c:pt idx="1037">
                  <c:v>218.91666666666666</c:v>
                </c:pt>
                <c:pt idx="1038">
                  <c:v>218.95833333333334</c:v>
                </c:pt>
                <c:pt idx="1039">
                  <c:v>219</c:v>
                </c:pt>
                <c:pt idx="1040">
                  <c:v>219.04166666666666</c:v>
                </c:pt>
                <c:pt idx="1041">
                  <c:v>219.08333333333334</c:v>
                </c:pt>
                <c:pt idx="1042">
                  <c:v>219.125</c:v>
                </c:pt>
                <c:pt idx="1043">
                  <c:v>219.16666666666666</c:v>
                </c:pt>
                <c:pt idx="1044">
                  <c:v>219.20833333333334</c:v>
                </c:pt>
                <c:pt idx="1045">
                  <c:v>219.25</c:v>
                </c:pt>
                <c:pt idx="1046">
                  <c:v>219.29166666666666</c:v>
                </c:pt>
                <c:pt idx="1047">
                  <c:v>219.33333333333334</c:v>
                </c:pt>
                <c:pt idx="1048">
                  <c:v>219.375</c:v>
                </c:pt>
                <c:pt idx="1049">
                  <c:v>219.41666666666666</c:v>
                </c:pt>
                <c:pt idx="1050">
                  <c:v>219.45833333333334</c:v>
                </c:pt>
                <c:pt idx="1051">
                  <c:v>219.5</c:v>
                </c:pt>
                <c:pt idx="1052">
                  <c:v>219.54166666666666</c:v>
                </c:pt>
                <c:pt idx="1053">
                  <c:v>219.58333333333334</c:v>
                </c:pt>
                <c:pt idx="1054">
                  <c:v>219.625</c:v>
                </c:pt>
                <c:pt idx="1055">
                  <c:v>219.66666666666666</c:v>
                </c:pt>
                <c:pt idx="1056">
                  <c:v>219.70833333333334</c:v>
                </c:pt>
                <c:pt idx="1057">
                  <c:v>219.75</c:v>
                </c:pt>
                <c:pt idx="1058">
                  <c:v>219.79166666666666</c:v>
                </c:pt>
                <c:pt idx="1059">
                  <c:v>219.83333333333334</c:v>
                </c:pt>
                <c:pt idx="1060">
                  <c:v>219.875</c:v>
                </c:pt>
                <c:pt idx="1061">
                  <c:v>219.91666666666666</c:v>
                </c:pt>
                <c:pt idx="1062">
                  <c:v>219.95833333333334</c:v>
                </c:pt>
                <c:pt idx="1063">
                  <c:v>220</c:v>
                </c:pt>
                <c:pt idx="1064">
                  <c:v>220.04166666666666</c:v>
                </c:pt>
                <c:pt idx="1065">
                  <c:v>220.08333333333334</c:v>
                </c:pt>
                <c:pt idx="1066">
                  <c:v>220.125</c:v>
                </c:pt>
                <c:pt idx="1067">
                  <c:v>220.16666666666666</c:v>
                </c:pt>
                <c:pt idx="1068">
                  <c:v>220.20833333333334</c:v>
                </c:pt>
                <c:pt idx="1069">
                  <c:v>220.25</c:v>
                </c:pt>
                <c:pt idx="1070">
                  <c:v>220.29166666666666</c:v>
                </c:pt>
                <c:pt idx="1071">
                  <c:v>220.33333333333334</c:v>
                </c:pt>
                <c:pt idx="1072">
                  <c:v>220.375</c:v>
                </c:pt>
                <c:pt idx="1073">
                  <c:v>220.41666666666666</c:v>
                </c:pt>
                <c:pt idx="1074">
                  <c:v>220.45833333333334</c:v>
                </c:pt>
                <c:pt idx="1075">
                  <c:v>220.5</c:v>
                </c:pt>
                <c:pt idx="1076">
                  <c:v>220.54166666666666</c:v>
                </c:pt>
                <c:pt idx="1077">
                  <c:v>220.58333333333334</c:v>
                </c:pt>
                <c:pt idx="1078">
                  <c:v>220.625</c:v>
                </c:pt>
                <c:pt idx="1079">
                  <c:v>220.66666666666666</c:v>
                </c:pt>
                <c:pt idx="1080">
                  <c:v>220.70833333333334</c:v>
                </c:pt>
                <c:pt idx="1081">
                  <c:v>220.75</c:v>
                </c:pt>
                <c:pt idx="1082">
                  <c:v>220.79166666666666</c:v>
                </c:pt>
                <c:pt idx="1083">
                  <c:v>220.83333333333334</c:v>
                </c:pt>
                <c:pt idx="1084">
                  <c:v>220.875</c:v>
                </c:pt>
                <c:pt idx="1085">
                  <c:v>220.91666666666666</c:v>
                </c:pt>
                <c:pt idx="1086">
                  <c:v>220.95833333333334</c:v>
                </c:pt>
                <c:pt idx="1087">
                  <c:v>221</c:v>
                </c:pt>
                <c:pt idx="1088">
                  <c:v>221.04166666666666</c:v>
                </c:pt>
                <c:pt idx="1089">
                  <c:v>221.08333333333334</c:v>
                </c:pt>
                <c:pt idx="1090">
                  <c:v>221.125</c:v>
                </c:pt>
                <c:pt idx="1091">
                  <c:v>221.16666666666666</c:v>
                </c:pt>
                <c:pt idx="1092">
                  <c:v>221.20833333333334</c:v>
                </c:pt>
                <c:pt idx="1093">
                  <c:v>221.25</c:v>
                </c:pt>
                <c:pt idx="1094">
                  <c:v>221.29166666666666</c:v>
                </c:pt>
                <c:pt idx="1095">
                  <c:v>221.33333333333334</c:v>
                </c:pt>
                <c:pt idx="1096">
                  <c:v>221.375</c:v>
                </c:pt>
                <c:pt idx="1097">
                  <c:v>221.41666666666666</c:v>
                </c:pt>
                <c:pt idx="1098">
                  <c:v>221.45833333333334</c:v>
                </c:pt>
                <c:pt idx="1099">
                  <c:v>221.5</c:v>
                </c:pt>
                <c:pt idx="1100">
                  <c:v>221.54166666666666</c:v>
                </c:pt>
                <c:pt idx="1101">
                  <c:v>221.58333333333334</c:v>
                </c:pt>
                <c:pt idx="1102">
                  <c:v>221.625</c:v>
                </c:pt>
                <c:pt idx="1103">
                  <c:v>221.66666666666666</c:v>
                </c:pt>
                <c:pt idx="1104">
                  <c:v>221.70833333333334</c:v>
                </c:pt>
                <c:pt idx="1105">
                  <c:v>221.75</c:v>
                </c:pt>
                <c:pt idx="1106">
                  <c:v>221.79166666666666</c:v>
                </c:pt>
                <c:pt idx="1107">
                  <c:v>221.83333333333334</c:v>
                </c:pt>
                <c:pt idx="1108">
                  <c:v>221.875</c:v>
                </c:pt>
                <c:pt idx="1109">
                  <c:v>221.91666666666666</c:v>
                </c:pt>
                <c:pt idx="1110">
                  <c:v>221.95833333333334</c:v>
                </c:pt>
                <c:pt idx="1111">
                  <c:v>222</c:v>
                </c:pt>
                <c:pt idx="1112">
                  <c:v>222.04166666666666</c:v>
                </c:pt>
                <c:pt idx="1113">
                  <c:v>222.08333333333334</c:v>
                </c:pt>
                <c:pt idx="1114">
                  <c:v>222.125</c:v>
                </c:pt>
                <c:pt idx="1115">
                  <c:v>222.16666666666666</c:v>
                </c:pt>
                <c:pt idx="1116">
                  <c:v>222.20833333333334</c:v>
                </c:pt>
                <c:pt idx="1117">
                  <c:v>222.25</c:v>
                </c:pt>
                <c:pt idx="1118">
                  <c:v>222.29166666666666</c:v>
                </c:pt>
                <c:pt idx="1119">
                  <c:v>222.33333333333334</c:v>
                </c:pt>
                <c:pt idx="1120">
                  <c:v>222.375</c:v>
                </c:pt>
                <c:pt idx="1121">
                  <c:v>222.41666666666666</c:v>
                </c:pt>
                <c:pt idx="1122">
                  <c:v>222.45833333333334</c:v>
                </c:pt>
                <c:pt idx="1123">
                  <c:v>222.5</c:v>
                </c:pt>
                <c:pt idx="1124">
                  <c:v>222.54166666666666</c:v>
                </c:pt>
                <c:pt idx="1125">
                  <c:v>222.58333333333334</c:v>
                </c:pt>
                <c:pt idx="1126">
                  <c:v>222.625</c:v>
                </c:pt>
                <c:pt idx="1127">
                  <c:v>222.66666666666666</c:v>
                </c:pt>
                <c:pt idx="1128">
                  <c:v>222.70833333333334</c:v>
                </c:pt>
                <c:pt idx="1129">
                  <c:v>222.75</c:v>
                </c:pt>
                <c:pt idx="1130">
                  <c:v>222.79166666666666</c:v>
                </c:pt>
                <c:pt idx="1131">
                  <c:v>222.83333333333334</c:v>
                </c:pt>
                <c:pt idx="1132">
                  <c:v>222.875</c:v>
                </c:pt>
                <c:pt idx="1133">
                  <c:v>222.91666666666666</c:v>
                </c:pt>
                <c:pt idx="1134">
                  <c:v>222.95833333333334</c:v>
                </c:pt>
                <c:pt idx="1135">
                  <c:v>223</c:v>
                </c:pt>
                <c:pt idx="1136">
                  <c:v>223.04166666666666</c:v>
                </c:pt>
                <c:pt idx="1137">
                  <c:v>223.08333333333334</c:v>
                </c:pt>
                <c:pt idx="1138">
                  <c:v>223.125</c:v>
                </c:pt>
                <c:pt idx="1139">
                  <c:v>223.16666666666666</c:v>
                </c:pt>
                <c:pt idx="1140">
                  <c:v>223.20833333333334</c:v>
                </c:pt>
                <c:pt idx="1141">
                  <c:v>223.25</c:v>
                </c:pt>
                <c:pt idx="1142">
                  <c:v>223.29166666666666</c:v>
                </c:pt>
                <c:pt idx="1143">
                  <c:v>223.33333333333334</c:v>
                </c:pt>
                <c:pt idx="1144">
                  <c:v>223.375</c:v>
                </c:pt>
                <c:pt idx="1145">
                  <c:v>223.41666666666666</c:v>
                </c:pt>
                <c:pt idx="1146">
                  <c:v>223.45833333333334</c:v>
                </c:pt>
                <c:pt idx="1147">
                  <c:v>223.5</c:v>
                </c:pt>
                <c:pt idx="1148">
                  <c:v>223.54166666666666</c:v>
                </c:pt>
                <c:pt idx="1149">
                  <c:v>223.58333333333334</c:v>
                </c:pt>
                <c:pt idx="1150">
                  <c:v>223.625</c:v>
                </c:pt>
                <c:pt idx="1151">
                  <c:v>223.66666666666666</c:v>
                </c:pt>
                <c:pt idx="1152">
                  <c:v>223.70833333333334</c:v>
                </c:pt>
                <c:pt idx="1153">
                  <c:v>223.75</c:v>
                </c:pt>
                <c:pt idx="1154">
                  <c:v>223.79166666666666</c:v>
                </c:pt>
                <c:pt idx="1155">
                  <c:v>223.83333333333334</c:v>
                </c:pt>
                <c:pt idx="1156">
                  <c:v>223.875</c:v>
                </c:pt>
                <c:pt idx="1157">
                  <c:v>223.91666666666666</c:v>
                </c:pt>
                <c:pt idx="1158">
                  <c:v>223.95833333333334</c:v>
                </c:pt>
                <c:pt idx="1159">
                  <c:v>224</c:v>
                </c:pt>
                <c:pt idx="1160">
                  <c:v>224.04166666666666</c:v>
                </c:pt>
                <c:pt idx="1161">
                  <c:v>224.08333333333334</c:v>
                </c:pt>
                <c:pt idx="1162">
                  <c:v>224.125</c:v>
                </c:pt>
                <c:pt idx="1163">
                  <c:v>224.16666666666666</c:v>
                </c:pt>
                <c:pt idx="1164">
                  <c:v>224.20833333333334</c:v>
                </c:pt>
                <c:pt idx="1165">
                  <c:v>224.25</c:v>
                </c:pt>
                <c:pt idx="1166">
                  <c:v>224.29166666666666</c:v>
                </c:pt>
                <c:pt idx="1167">
                  <c:v>224.33333333333334</c:v>
                </c:pt>
                <c:pt idx="1168">
                  <c:v>224.375</c:v>
                </c:pt>
                <c:pt idx="1169">
                  <c:v>224.41666666666666</c:v>
                </c:pt>
                <c:pt idx="1170">
                  <c:v>224.45833333333334</c:v>
                </c:pt>
                <c:pt idx="1171">
                  <c:v>224.5</c:v>
                </c:pt>
                <c:pt idx="1172">
                  <c:v>224.54166666666666</c:v>
                </c:pt>
                <c:pt idx="1173">
                  <c:v>224.58333333333334</c:v>
                </c:pt>
                <c:pt idx="1174">
                  <c:v>224.625</c:v>
                </c:pt>
                <c:pt idx="1175">
                  <c:v>224.66666666666666</c:v>
                </c:pt>
                <c:pt idx="1176">
                  <c:v>224.70833333333334</c:v>
                </c:pt>
                <c:pt idx="1177">
                  <c:v>224.75</c:v>
                </c:pt>
                <c:pt idx="1178">
                  <c:v>224.79166666666666</c:v>
                </c:pt>
                <c:pt idx="1179">
                  <c:v>224.83333333333334</c:v>
                </c:pt>
                <c:pt idx="1180">
                  <c:v>224.875</c:v>
                </c:pt>
                <c:pt idx="1181">
                  <c:v>224.91666666666666</c:v>
                </c:pt>
                <c:pt idx="1182">
                  <c:v>224.95833333333334</c:v>
                </c:pt>
                <c:pt idx="1183">
                  <c:v>225</c:v>
                </c:pt>
                <c:pt idx="1184">
                  <c:v>225.04166666666666</c:v>
                </c:pt>
                <c:pt idx="1185">
                  <c:v>225.08333333333334</c:v>
                </c:pt>
                <c:pt idx="1186">
                  <c:v>225.125</c:v>
                </c:pt>
                <c:pt idx="1187">
                  <c:v>225.16666666666666</c:v>
                </c:pt>
                <c:pt idx="1188">
                  <c:v>225.20833333333334</c:v>
                </c:pt>
                <c:pt idx="1189">
                  <c:v>225.25</c:v>
                </c:pt>
                <c:pt idx="1190">
                  <c:v>225.29166666666666</c:v>
                </c:pt>
                <c:pt idx="1191">
                  <c:v>225.33333333333334</c:v>
                </c:pt>
                <c:pt idx="1192">
                  <c:v>225.375</c:v>
                </c:pt>
                <c:pt idx="1193">
                  <c:v>225.41666666666666</c:v>
                </c:pt>
                <c:pt idx="1194">
                  <c:v>225.45833333333334</c:v>
                </c:pt>
                <c:pt idx="1195">
                  <c:v>225.5</c:v>
                </c:pt>
                <c:pt idx="1196">
                  <c:v>225.54166666666666</c:v>
                </c:pt>
                <c:pt idx="1197">
                  <c:v>225.58333333333334</c:v>
                </c:pt>
                <c:pt idx="1198">
                  <c:v>225.625</c:v>
                </c:pt>
                <c:pt idx="1199">
                  <c:v>225.66666666666666</c:v>
                </c:pt>
                <c:pt idx="1200">
                  <c:v>225.70833333333334</c:v>
                </c:pt>
                <c:pt idx="1201">
                  <c:v>225.75</c:v>
                </c:pt>
                <c:pt idx="1202">
                  <c:v>225.79166666666666</c:v>
                </c:pt>
                <c:pt idx="1203">
                  <c:v>225.83333333333334</c:v>
                </c:pt>
                <c:pt idx="1204">
                  <c:v>225.875</c:v>
                </c:pt>
                <c:pt idx="1205">
                  <c:v>225.91666666666666</c:v>
                </c:pt>
                <c:pt idx="1206">
                  <c:v>225.95833333333334</c:v>
                </c:pt>
                <c:pt idx="1207">
                  <c:v>226</c:v>
                </c:pt>
                <c:pt idx="1208">
                  <c:v>226.04166666666666</c:v>
                </c:pt>
                <c:pt idx="1209">
                  <c:v>226.08333333333334</c:v>
                </c:pt>
                <c:pt idx="1210">
                  <c:v>226.125</c:v>
                </c:pt>
                <c:pt idx="1211">
                  <c:v>226.16666666666666</c:v>
                </c:pt>
                <c:pt idx="1212">
                  <c:v>226.20833333333334</c:v>
                </c:pt>
                <c:pt idx="1213">
                  <c:v>226.25</c:v>
                </c:pt>
                <c:pt idx="1214">
                  <c:v>226.29166666666666</c:v>
                </c:pt>
                <c:pt idx="1215">
                  <c:v>226.33333333333334</c:v>
                </c:pt>
                <c:pt idx="1216">
                  <c:v>226.375</c:v>
                </c:pt>
                <c:pt idx="1217">
                  <c:v>226.41666666666666</c:v>
                </c:pt>
                <c:pt idx="1218">
                  <c:v>226.45833333333334</c:v>
                </c:pt>
                <c:pt idx="1219">
                  <c:v>226.5</c:v>
                </c:pt>
                <c:pt idx="1220">
                  <c:v>226.54166666666666</c:v>
                </c:pt>
                <c:pt idx="1221">
                  <c:v>226.58333333333334</c:v>
                </c:pt>
                <c:pt idx="1222">
                  <c:v>226.625</c:v>
                </c:pt>
                <c:pt idx="1223">
                  <c:v>226.66666666666666</c:v>
                </c:pt>
                <c:pt idx="1224">
                  <c:v>226.70833333333334</c:v>
                </c:pt>
                <c:pt idx="1225">
                  <c:v>226.75</c:v>
                </c:pt>
                <c:pt idx="1226">
                  <c:v>226.79166666666666</c:v>
                </c:pt>
                <c:pt idx="1227">
                  <c:v>226.83333333333334</c:v>
                </c:pt>
                <c:pt idx="1228">
                  <c:v>226.875</c:v>
                </c:pt>
                <c:pt idx="1229">
                  <c:v>226.91666666666666</c:v>
                </c:pt>
                <c:pt idx="1230">
                  <c:v>226.95833333333334</c:v>
                </c:pt>
                <c:pt idx="1231">
                  <c:v>227</c:v>
                </c:pt>
                <c:pt idx="1232">
                  <c:v>227.04166666666666</c:v>
                </c:pt>
                <c:pt idx="1233">
                  <c:v>227.08333333333334</c:v>
                </c:pt>
                <c:pt idx="1234">
                  <c:v>227.125</c:v>
                </c:pt>
                <c:pt idx="1235">
                  <c:v>227.16666666666666</c:v>
                </c:pt>
                <c:pt idx="1236">
                  <c:v>227.20833333333334</c:v>
                </c:pt>
                <c:pt idx="1237">
                  <c:v>227.25</c:v>
                </c:pt>
                <c:pt idx="1238">
                  <c:v>227.29166666666666</c:v>
                </c:pt>
                <c:pt idx="1239">
                  <c:v>227.33333333333334</c:v>
                </c:pt>
                <c:pt idx="1240">
                  <c:v>227.375</c:v>
                </c:pt>
                <c:pt idx="1241">
                  <c:v>227.41666666666666</c:v>
                </c:pt>
                <c:pt idx="1242">
                  <c:v>227.45833333333334</c:v>
                </c:pt>
                <c:pt idx="1243">
                  <c:v>227.5</c:v>
                </c:pt>
                <c:pt idx="1244">
                  <c:v>227.54166666666666</c:v>
                </c:pt>
                <c:pt idx="1245">
                  <c:v>227.58333333333334</c:v>
                </c:pt>
                <c:pt idx="1246">
                  <c:v>227.625</c:v>
                </c:pt>
                <c:pt idx="1247">
                  <c:v>227.66666666666666</c:v>
                </c:pt>
                <c:pt idx="1248">
                  <c:v>227.70833333333334</c:v>
                </c:pt>
                <c:pt idx="1249">
                  <c:v>227.75</c:v>
                </c:pt>
                <c:pt idx="1250">
                  <c:v>227.79166666666666</c:v>
                </c:pt>
                <c:pt idx="1251">
                  <c:v>227.83333333333334</c:v>
                </c:pt>
                <c:pt idx="1252">
                  <c:v>227.875</c:v>
                </c:pt>
                <c:pt idx="1253">
                  <c:v>227.91666666666666</c:v>
                </c:pt>
                <c:pt idx="1254">
                  <c:v>227.95833333333334</c:v>
                </c:pt>
                <c:pt idx="1255">
                  <c:v>228</c:v>
                </c:pt>
                <c:pt idx="1256">
                  <c:v>228.04166666666666</c:v>
                </c:pt>
                <c:pt idx="1257">
                  <c:v>228.08333333333334</c:v>
                </c:pt>
                <c:pt idx="1258">
                  <c:v>228.125</c:v>
                </c:pt>
                <c:pt idx="1259">
                  <c:v>228.16666666666666</c:v>
                </c:pt>
                <c:pt idx="1260">
                  <c:v>228.20833333333334</c:v>
                </c:pt>
                <c:pt idx="1261">
                  <c:v>228.25</c:v>
                </c:pt>
                <c:pt idx="1262">
                  <c:v>228.29166666666666</c:v>
                </c:pt>
                <c:pt idx="1263">
                  <c:v>228.33333333333334</c:v>
                </c:pt>
                <c:pt idx="1264">
                  <c:v>228.375</c:v>
                </c:pt>
                <c:pt idx="1265">
                  <c:v>228.41666666666666</c:v>
                </c:pt>
                <c:pt idx="1266">
                  <c:v>228.45833333333334</c:v>
                </c:pt>
                <c:pt idx="1267">
                  <c:v>228.5</c:v>
                </c:pt>
                <c:pt idx="1268">
                  <c:v>228.54166666666666</c:v>
                </c:pt>
                <c:pt idx="1269">
                  <c:v>228.58333333333334</c:v>
                </c:pt>
                <c:pt idx="1270">
                  <c:v>228.625</c:v>
                </c:pt>
                <c:pt idx="1271">
                  <c:v>228.66666666666666</c:v>
                </c:pt>
                <c:pt idx="1272">
                  <c:v>228.70833333333334</c:v>
                </c:pt>
                <c:pt idx="1273">
                  <c:v>228.75</c:v>
                </c:pt>
                <c:pt idx="1274">
                  <c:v>228.79166666666666</c:v>
                </c:pt>
                <c:pt idx="1275">
                  <c:v>228.83333333333334</c:v>
                </c:pt>
                <c:pt idx="1276">
                  <c:v>228.875</c:v>
                </c:pt>
                <c:pt idx="1277">
                  <c:v>228.91666666666666</c:v>
                </c:pt>
                <c:pt idx="1278">
                  <c:v>228.95833333333334</c:v>
                </c:pt>
                <c:pt idx="1279">
                  <c:v>229</c:v>
                </c:pt>
                <c:pt idx="1280">
                  <c:v>229.04166666666666</c:v>
                </c:pt>
                <c:pt idx="1281">
                  <c:v>229.08333333333334</c:v>
                </c:pt>
                <c:pt idx="1282">
                  <c:v>229.125</c:v>
                </c:pt>
                <c:pt idx="1283">
                  <c:v>229.16666666666666</c:v>
                </c:pt>
                <c:pt idx="1284">
                  <c:v>229.20833333333334</c:v>
                </c:pt>
                <c:pt idx="1285">
                  <c:v>229.25</c:v>
                </c:pt>
                <c:pt idx="1286">
                  <c:v>229.29166666666666</c:v>
                </c:pt>
                <c:pt idx="1287">
                  <c:v>229.33333333333334</c:v>
                </c:pt>
                <c:pt idx="1288">
                  <c:v>229.375</c:v>
                </c:pt>
              </c:numCache>
            </c:numRef>
          </c:xVal>
          <c:yVal>
            <c:numRef>
              <c:f>'Full model 1999'!$K$4:$K$1292</c:f>
              <c:numCache>
                <c:formatCode>0.00</c:formatCode>
                <c:ptCount val="1289"/>
                <c:pt idx="1">
                  <c:v>2.0674945903550412</c:v>
                </c:pt>
                <c:pt idx="2">
                  <c:v>1.9794010214485518</c:v>
                </c:pt>
                <c:pt idx="3">
                  <c:v>1.9241716791499099</c:v>
                </c:pt>
                <c:pt idx="4">
                  <c:v>1.9040445778470725</c:v>
                </c:pt>
                <c:pt idx="5">
                  <c:v>1.9886187489181992</c:v>
                </c:pt>
                <c:pt idx="6">
                  <c:v>2.1118646677982413</c:v>
                </c:pt>
                <c:pt idx="7">
                  <c:v>2.2663112161522481</c:v>
                </c:pt>
                <c:pt idx="8">
                  <c:v>2.6373451602186644</c:v>
                </c:pt>
                <c:pt idx="9">
                  <c:v>2.8448214931435585</c:v>
                </c:pt>
                <c:pt idx="10">
                  <c:v>2.9303390025725804</c:v>
                </c:pt>
                <c:pt idx="11">
                  <c:v>3.0467283569781514</c:v>
                </c:pt>
                <c:pt idx="12">
                  <c:v>3.1387725034139682</c:v>
                </c:pt>
                <c:pt idx="13">
                  <c:v>3.1275741342219527</c:v>
                </c:pt>
                <c:pt idx="14">
                  <c:v>3.1275991435367154</c:v>
                </c:pt>
                <c:pt idx="15">
                  <c:v>3.2774385786005542</c:v>
                </c:pt>
                <c:pt idx="16">
                  <c:v>3.5038659734673074</c:v>
                </c:pt>
                <c:pt idx="17">
                  <c:v>3.7497282920236277</c:v>
                </c:pt>
                <c:pt idx="18">
                  <c:v>4.0418763963917836</c:v>
                </c:pt>
                <c:pt idx="19">
                  <c:v>4.0410523195332324</c:v>
                </c:pt>
                <c:pt idx="20">
                  <c:v>4.0878345607281412</c:v>
                </c:pt>
                <c:pt idx="21">
                  <c:v>4.1503383894947898</c:v>
                </c:pt>
                <c:pt idx="22">
                  <c:v>4.2291846684348418</c:v>
                </c:pt>
                <c:pt idx="23">
                  <c:v>4.2027411362009577</c:v>
                </c:pt>
                <c:pt idx="24">
                  <c:v>4.1873343715304365</c:v>
                </c:pt>
                <c:pt idx="25">
                  <c:v>4.3288699710392562</c:v>
                </c:pt>
                <c:pt idx="26">
                  <c:v>4.4212155807151214</c:v>
                </c:pt>
                <c:pt idx="27">
                  <c:v>4.3381624876725287</c:v>
                </c:pt>
                <c:pt idx="28">
                  <c:v>4.3636246554019982</c:v>
                </c:pt>
                <c:pt idx="29">
                  <c:v>4.4155900604680136</c:v>
                </c:pt>
                <c:pt idx="30">
                  <c:v>4.1976044949893021</c:v>
                </c:pt>
                <c:pt idx="31">
                  <c:v>4.0494851545140236</c:v>
                </c:pt>
                <c:pt idx="32">
                  <c:v>4.1352410869056406</c:v>
                </c:pt>
                <c:pt idx="33">
                  <c:v>4.2485194585360784</c:v>
                </c:pt>
                <c:pt idx="34">
                  <c:v>4.2357318989006556</c:v>
                </c:pt>
                <c:pt idx="35">
                  <c:v>4.595369029356382</c:v>
                </c:pt>
                <c:pt idx="36">
                  <c:v>4.8621725117419228</c:v>
                </c:pt>
                <c:pt idx="37">
                  <c:v>4.6943834047485664</c:v>
                </c:pt>
                <c:pt idx="38">
                  <c:v>4.1275799987555306</c:v>
                </c:pt>
                <c:pt idx="39">
                  <c:v>3.8234020631942074</c:v>
                </c:pt>
                <c:pt idx="40">
                  <c:v>4.2454911768478887</c:v>
                </c:pt>
                <c:pt idx="41">
                  <c:v>5.3292541770280293</c:v>
                </c:pt>
                <c:pt idx="42">
                  <c:v>6.0095930829295501</c:v>
                </c:pt>
                <c:pt idx="43">
                  <c:v>5.2730977309216245</c:v>
                </c:pt>
                <c:pt idx="44">
                  <c:v>5.3637877676558583</c:v>
                </c:pt>
                <c:pt idx="45">
                  <c:v>5.9212978229882136</c:v>
                </c:pt>
                <c:pt idx="46">
                  <c:v>6.2939659184490013</c:v>
                </c:pt>
                <c:pt idx="47">
                  <c:v>6.4483793030287355</c:v>
                </c:pt>
                <c:pt idx="48">
                  <c:v>6.3765312544401924</c:v>
                </c:pt>
                <c:pt idx="49">
                  <c:v>6.1339311773927498</c:v>
                </c:pt>
                <c:pt idx="50">
                  <c:v>5.7798965600065868</c:v>
                </c:pt>
                <c:pt idx="51">
                  <c:v>5.3935468776835656</c:v>
                </c:pt>
                <c:pt idx="52">
                  <c:v>5.0993833671682554</c:v>
                </c:pt>
                <c:pt idx="53">
                  <c:v>4.9120716771492923</c:v>
                </c:pt>
                <c:pt idx="54">
                  <c:v>4.7202632984758504</c:v>
                </c:pt>
                <c:pt idx="55">
                  <c:v>4.4248328288755916</c:v>
                </c:pt>
                <c:pt idx="56">
                  <c:v>4.2794539785592987</c:v>
                </c:pt>
                <c:pt idx="57">
                  <c:v>4.2110515842481551</c:v>
                </c:pt>
                <c:pt idx="58">
                  <c:v>4.1857649102497456</c:v>
                </c:pt>
                <c:pt idx="59">
                  <c:v>3.9866265871308828</c:v>
                </c:pt>
                <c:pt idx="60">
                  <c:v>3.94230584789321</c:v>
                </c:pt>
                <c:pt idx="61">
                  <c:v>3.999207444696506</c:v>
                </c:pt>
                <c:pt idx="62">
                  <c:v>4.1629076719114719</c:v>
                </c:pt>
                <c:pt idx="63">
                  <c:v>4.1629066413954412</c:v>
                </c:pt>
                <c:pt idx="64">
                  <c:v>4.2660176177222064</c:v>
                </c:pt>
                <c:pt idx="65">
                  <c:v>4.3624578876902982</c:v>
                </c:pt>
                <c:pt idx="66">
                  <c:v>4.6659665909263524</c:v>
                </c:pt>
                <c:pt idx="67">
                  <c:v>4.7874937122247774</c:v>
                </c:pt>
                <c:pt idx="68">
                  <c:v>5.0315170026410403</c:v>
                </c:pt>
                <c:pt idx="69">
                  <c:v>5.5577922925874903</c:v>
                </c:pt>
                <c:pt idx="70">
                  <c:v>7.3560807142811742</c:v>
                </c:pt>
                <c:pt idx="71">
                  <c:v>9.733130274381498</c:v>
                </c:pt>
                <c:pt idx="72">
                  <c:v>10.31992625094699</c:v>
                </c:pt>
                <c:pt idx="73">
                  <c:v>10.185679167199908</c:v>
                </c:pt>
                <c:pt idx="74">
                  <c:v>10.601876273397735</c:v>
                </c:pt>
                <c:pt idx="75">
                  <c:v>11.454928466060785</c:v>
                </c:pt>
                <c:pt idx="76">
                  <c:v>11.401655048892014</c:v>
                </c:pt>
                <c:pt idx="77">
                  <c:v>11.584132226894859</c:v>
                </c:pt>
                <c:pt idx="78">
                  <c:v>11.000842793208346</c:v>
                </c:pt>
                <c:pt idx="79">
                  <c:v>10.245317343192077</c:v>
                </c:pt>
                <c:pt idx="80">
                  <c:v>9.8424887279516806</c:v>
                </c:pt>
                <c:pt idx="81">
                  <c:v>9.7997822368455196</c:v>
                </c:pt>
                <c:pt idx="82">
                  <c:v>9.9008101841435394</c:v>
                </c:pt>
                <c:pt idx="83">
                  <c:v>10.175705730962619</c:v>
                </c:pt>
                <c:pt idx="84">
                  <c:v>10.721310554513398</c:v>
                </c:pt>
                <c:pt idx="85">
                  <c:v>10.615331083394954</c:v>
                </c:pt>
                <c:pt idx="86">
                  <c:v>10.218406744612949</c:v>
                </c:pt>
                <c:pt idx="87">
                  <c:v>9.8422576604061653</c:v>
                </c:pt>
                <c:pt idx="88">
                  <c:v>9.598310683017889</c:v>
                </c:pt>
                <c:pt idx="89">
                  <c:v>10.559073226068946</c:v>
                </c:pt>
                <c:pt idx="90">
                  <c:v>11.166573150162014</c:v>
                </c:pt>
                <c:pt idx="91">
                  <c:v>11.431803544243861</c:v>
                </c:pt>
                <c:pt idx="92">
                  <c:v>11.755383842226514</c:v>
                </c:pt>
                <c:pt idx="93">
                  <c:v>12.519073676536779</c:v>
                </c:pt>
                <c:pt idx="94">
                  <c:v>14.498560432780843</c:v>
                </c:pt>
                <c:pt idx="95">
                  <c:v>17.568077214789934</c:v>
                </c:pt>
                <c:pt idx="96">
                  <c:v>19.439185869595313</c:v>
                </c:pt>
                <c:pt idx="97">
                  <c:v>17.358501678703401</c:v>
                </c:pt>
                <c:pt idx="98">
                  <c:v>17.400429892013019</c:v>
                </c:pt>
                <c:pt idx="99">
                  <c:v>17.228046037048049</c:v>
                </c:pt>
                <c:pt idx="100">
                  <c:v>16.859211685835074</c:v>
                </c:pt>
                <c:pt idx="101">
                  <c:v>16.460299571441464</c:v>
                </c:pt>
                <c:pt idx="102">
                  <c:v>15.953823182632426</c:v>
                </c:pt>
                <c:pt idx="103">
                  <c:v>14.474972715848089</c:v>
                </c:pt>
                <c:pt idx="104">
                  <c:v>14.067263570301014</c:v>
                </c:pt>
                <c:pt idx="105">
                  <c:v>13.183791935741898</c:v>
                </c:pt>
                <c:pt idx="106">
                  <c:v>13.108705089828764</c:v>
                </c:pt>
                <c:pt idx="107">
                  <c:v>12.93879483447291</c:v>
                </c:pt>
                <c:pt idx="108">
                  <c:v>12.821158844243552</c:v>
                </c:pt>
                <c:pt idx="109">
                  <c:v>12.548764328168996</c:v>
                </c:pt>
                <c:pt idx="110">
                  <c:v>12.694819032212166</c:v>
                </c:pt>
                <c:pt idx="111">
                  <c:v>12.922669050476344</c:v>
                </c:pt>
                <c:pt idx="112">
                  <c:v>12.854464644912937</c:v>
                </c:pt>
                <c:pt idx="113">
                  <c:v>12.336954044184237</c:v>
                </c:pt>
                <c:pt idx="114">
                  <c:v>12.900376112537934</c:v>
                </c:pt>
                <c:pt idx="115">
                  <c:v>13.373380687914196</c:v>
                </c:pt>
                <c:pt idx="116">
                  <c:v>14.078356057025022</c:v>
                </c:pt>
                <c:pt idx="117">
                  <c:v>14.466375807763507</c:v>
                </c:pt>
                <c:pt idx="118">
                  <c:v>14.407164758812042</c:v>
                </c:pt>
                <c:pt idx="119">
                  <c:v>14.33365493081749</c:v>
                </c:pt>
                <c:pt idx="120">
                  <c:v>14.064994471448001</c:v>
                </c:pt>
                <c:pt idx="121">
                  <c:v>13.814884831855629</c:v>
                </c:pt>
                <c:pt idx="122">
                  <c:v>13.172114899558132</c:v>
                </c:pt>
                <c:pt idx="123">
                  <c:v>12.716594640491593</c:v>
                </c:pt>
                <c:pt idx="124">
                  <c:v>12.248990470687065</c:v>
                </c:pt>
                <c:pt idx="125">
                  <c:v>11.451029938910942</c:v>
                </c:pt>
                <c:pt idx="126">
                  <c:v>10.931788762896176</c:v>
                </c:pt>
                <c:pt idx="127">
                  <c:v>10.263489053198636</c:v>
                </c:pt>
                <c:pt idx="128">
                  <c:v>9.6459463707626583</c:v>
                </c:pt>
                <c:pt idx="129">
                  <c:v>9.1667281482068663</c:v>
                </c:pt>
                <c:pt idx="130">
                  <c:v>8.8676683546182833</c:v>
                </c:pt>
                <c:pt idx="131">
                  <c:v>8.862926161665694</c:v>
                </c:pt>
                <c:pt idx="132">
                  <c:v>8.6143189992757954</c:v>
                </c:pt>
                <c:pt idx="133">
                  <c:v>8.5811865829225091</c:v>
                </c:pt>
                <c:pt idx="134">
                  <c:v>8.6623970519060141</c:v>
                </c:pt>
                <c:pt idx="135">
                  <c:v>8.7703103586422664</c:v>
                </c:pt>
                <c:pt idx="136">
                  <c:v>8.9007416321089821</c:v>
                </c:pt>
                <c:pt idx="137">
                  <c:v>9.1017434971764146</c:v>
                </c:pt>
                <c:pt idx="138">
                  <c:v>9.1663932346446462</c:v>
                </c:pt>
                <c:pt idx="139">
                  <c:v>9.4441672998182504</c:v>
                </c:pt>
                <c:pt idx="140">
                  <c:v>9.7760465361903179</c:v>
                </c:pt>
                <c:pt idx="141">
                  <c:v>10.223632824140614</c:v>
                </c:pt>
                <c:pt idx="142">
                  <c:v>10.608749815181044</c:v>
                </c:pt>
                <c:pt idx="143">
                  <c:v>10.738309221995832</c:v>
                </c:pt>
                <c:pt idx="144">
                  <c:v>10.714223766346979</c:v>
                </c:pt>
                <c:pt idx="145">
                  <c:v>10.377206006128382</c:v>
                </c:pt>
                <c:pt idx="146">
                  <c:v>9.9530536117228898</c:v>
                </c:pt>
                <c:pt idx="147">
                  <c:v>9.5839297609919605</c:v>
                </c:pt>
                <c:pt idx="148">
                  <c:v>9.2250893645488823</c:v>
                </c:pt>
                <c:pt idx="149">
                  <c:v>8.8136416399054607</c:v>
                </c:pt>
                <c:pt idx="150">
                  <c:v>8.4527114372606018</c:v>
                </c:pt>
                <c:pt idx="151">
                  <c:v>8.1043542184954784</c:v>
                </c:pt>
                <c:pt idx="152">
                  <c:v>7.7979480646407042</c:v>
                </c:pt>
                <c:pt idx="153">
                  <c:v>7.5288157497151724</c:v>
                </c:pt>
                <c:pt idx="154">
                  <c:v>7.2671290744465855</c:v>
                </c:pt>
                <c:pt idx="155">
                  <c:v>7.0399196401439923</c:v>
                </c:pt>
                <c:pt idx="156">
                  <c:v>6.9241355884233133</c:v>
                </c:pt>
                <c:pt idx="157">
                  <c:v>6.8382571752743777</c:v>
                </c:pt>
                <c:pt idx="158">
                  <c:v>6.8278418304856014</c:v>
                </c:pt>
                <c:pt idx="159">
                  <c:v>6.9414317539909902</c:v>
                </c:pt>
                <c:pt idx="160">
                  <c:v>7.1156800818269623</c:v>
                </c:pt>
                <c:pt idx="161">
                  <c:v>7.2841756009977265</c:v>
                </c:pt>
                <c:pt idx="162">
                  <c:v>7.4845619057114625</c:v>
                </c:pt>
                <c:pt idx="163">
                  <c:v>7.6614940156147648</c:v>
                </c:pt>
                <c:pt idx="164">
                  <c:v>7.8396755510769642</c:v>
                </c:pt>
                <c:pt idx="165">
                  <c:v>7.8976812387649131</c:v>
                </c:pt>
                <c:pt idx="166">
                  <c:v>7.9569191936732073</c:v>
                </c:pt>
                <c:pt idx="167">
                  <c:v>8.1019319664880634</c:v>
                </c:pt>
                <c:pt idx="168">
                  <c:v>7.9347622673345075</c:v>
                </c:pt>
                <c:pt idx="169">
                  <c:v>7.7155641183026811</c:v>
                </c:pt>
                <c:pt idx="170">
                  <c:v>7.44661792505803</c:v>
                </c:pt>
                <c:pt idx="171">
                  <c:v>7.1862667652352146</c:v>
                </c:pt>
                <c:pt idx="172">
                  <c:v>6.9590722703648131</c:v>
                </c:pt>
                <c:pt idx="173">
                  <c:v>6.6902595973561239</c:v>
                </c:pt>
                <c:pt idx="174">
                  <c:v>6.4773545123320728</c:v>
                </c:pt>
                <c:pt idx="175">
                  <c:v>6.202991457139273</c:v>
                </c:pt>
                <c:pt idx="176">
                  <c:v>5.9823843477042598</c:v>
                </c:pt>
                <c:pt idx="177">
                  <c:v>5.7061012792445229</c:v>
                </c:pt>
                <c:pt idx="178">
                  <c:v>5.5417891357914479</c:v>
                </c:pt>
                <c:pt idx="179">
                  <c:v>5.4412411497596214</c:v>
                </c:pt>
                <c:pt idx="180">
                  <c:v>5.3031892179493729</c:v>
                </c:pt>
                <c:pt idx="181">
                  <c:v>5.1471337054687831</c:v>
                </c:pt>
                <c:pt idx="182">
                  <c:v>5.0873331441932352</c:v>
                </c:pt>
                <c:pt idx="183">
                  <c:v>5.0654696968108786</c:v>
                </c:pt>
                <c:pt idx="184">
                  <c:v>5.080886436311844</c:v>
                </c:pt>
                <c:pt idx="185">
                  <c:v>5.1922577718357292</c:v>
                </c:pt>
                <c:pt idx="186">
                  <c:v>5.2284557662092377</c:v>
                </c:pt>
                <c:pt idx="187">
                  <c:v>5.3649722177727392</c:v>
                </c:pt>
                <c:pt idx="188">
                  <c:v>5.4350615658131156</c:v>
                </c:pt>
                <c:pt idx="189">
                  <c:v>5.2026633414523058</c:v>
                </c:pt>
                <c:pt idx="190">
                  <c:v>4.9311044371324568</c:v>
                </c:pt>
                <c:pt idx="191">
                  <c:v>5.6603207748586764</c:v>
                </c:pt>
                <c:pt idx="192">
                  <c:v>5.5029151915340515</c:v>
                </c:pt>
                <c:pt idx="193">
                  <c:v>5.6891430676721546</c:v>
                </c:pt>
                <c:pt idx="194">
                  <c:v>5.5002428237936805</c:v>
                </c:pt>
                <c:pt idx="195">
                  <c:v>5.2780660119934657</c:v>
                </c:pt>
                <c:pt idx="196">
                  <c:v>4.9691986568970572</c:v>
                </c:pt>
                <c:pt idx="197">
                  <c:v>4.7858449416946209</c:v>
                </c:pt>
                <c:pt idx="198">
                  <c:v>4.4834342364538706</c:v>
                </c:pt>
                <c:pt idx="199">
                  <c:v>4.2745219423978362</c:v>
                </c:pt>
                <c:pt idx="200">
                  <c:v>4.1455120816920408</c:v>
                </c:pt>
                <c:pt idx="201">
                  <c:v>3.9614563528426761</c:v>
                </c:pt>
                <c:pt idx="202">
                  <c:v>3.8969323168817569</c:v>
                </c:pt>
                <c:pt idx="203">
                  <c:v>3.883134245276568</c:v>
                </c:pt>
                <c:pt idx="204">
                  <c:v>3.8388686417408699</c:v>
                </c:pt>
                <c:pt idx="205">
                  <c:v>3.7769403359233942</c:v>
                </c:pt>
                <c:pt idx="206">
                  <c:v>3.7456160122036222</c:v>
                </c:pt>
                <c:pt idx="207">
                  <c:v>3.7231905471806233</c:v>
                </c:pt>
                <c:pt idx="208">
                  <c:v>3.8155800684260783</c:v>
                </c:pt>
                <c:pt idx="209">
                  <c:v>3.9679990921968891</c:v>
                </c:pt>
                <c:pt idx="210">
                  <c:v>4.0297219374441706</c:v>
                </c:pt>
                <c:pt idx="211">
                  <c:v>4.1926024875656278</c:v>
                </c:pt>
                <c:pt idx="212">
                  <c:v>4.3340042112834434</c:v>
                </c:pt>
                <c:pt idx="213">
                  <c:v>4.728721954363091</c:v>
                </c:pt>
                <c:pt idx="214">
                  <c:v>5.4540063662809839</c:v>
                </c:pt>
                <c:pt idx="215">
                  <c:v>5.735069369518186</c:v>
                </c:pt>
                <c:pt idx="216">
                  <c:v>6.2047948627005569</c:v>
                </c:pt>
                <c:pt idx="217">
                  <c:v>6.0440186832828928</c:v>
                </c:pt>
                <c:pt idx="218">
                  <c:v>5.8596360843351398</c:v>
                </c:pt>
                <c:pt idx="219">
                  <c:v>5.6323003563930065</c:v>
                </c:pt>
                <c:pt idx="220">
                  <c:v>5.3930346248309142</c:v>
                </c:pt>
                <c:pt idx="221">
                  <c:v>5.0489439609481748</c:v>
                </c:pt>
                <c:pt idx="222">
                  <c:v>4.8255216328033503</c:v>
                </c:pt>
                <c:pt idx="223">
                  <c:v>4.7854274526246714</c:v>
                </c:pt>
                <c:pt idx="224">
                  <c:v>4.9178640145231345</c:v>
                </c:pt>
                <c:pt idx="225">
                  <c:v>5.0185690816340749</c:v>
                </c:pt>
                <c:pt idx="226">
                  <c:v>5.1774574811962246</c:v>
                </c:pt>
                <c:pt idx="227">
                  <c:v>5.6188922505730128</c:v>
                </c:pt>
                <c:pt idx="228">
                  <c:v>5.6899472724105964</c:v>
                </c:pt>
                <c:pt idx="229">
                  <c:v>5.5509109427488976</c:v>
                </c:pt>
                <c:pt idx="230">
                  <c:v>5.3051549732400218</c:v>
                </c:pt>
                <c:pt idx="231">
                  <c:v>5.3503385988444032</c:v>
                </c:pt>
                <c:pt idx="232">
                  <c:v>5.2290031915397064</c:v>
                </c:pt>
                <c:pt idx="233">
                  <c:v>5.1081213107196888</c:v>
                </c:pt>
                <c:pt idx="234">
                  <c:v>5.2197549087057187</c:v>
                </c:pt>
                <c:pt idx="235">
                  <c:v>5.473225342660581</c:v>
                </c:pt>
                <c:pt idx="236">
                  <c:v>5.5510127231863153</c:v>
                </c:pt>
                <c:pt idx="237">
                  <c:v>5.4009091393533728</c:v>
                </c:pt>
                <c:pt idx="238">
                  <c:v>5.584370072964715</c:v>
                </c:pt>
                <c:pt idx="239">
                  <c:v>5.5623498744469737</c:v>
                </c:pt>
                <c:pt idx="240">
                  <c:v>5.3832064637799224</c:v>
                </c:pt>
                <c:pt idx="241">
                  <c:v>5.0031166752915137</c:v>
                </c:pt>
                <c:pt idx="242">
                  <c:v>4.7585206656053529</c:v>
                </c:pt>
                <c:pt idx="243">
                  <c:v>4.6071389397662701</c:v>
                </c:pt>
                <c:pt idx="244">
                  <c:v>4.3813124736471689</c:v>
                </c:pt>
                <c:pt idx="245">
                  <c:v>4.1921760152715635</c:v>
                </c:pt>
                <c:pt idx="246">
                  <c:v>4.0688761268515936</c:v>
                </c:pt>
                <c:pt idx="247">
                  <c:v>3.9194922933162744</c:v>
                </c:pt>
                <c:pt idx="248">
                  <c:v>3.6922668746943974</c:v>
                </c:pt>
                <c:pt idx="249">
                  <c:v>3.5393634197291668</c:v>
                </c:pt>
                <c:pt idx="250">
                  <c:v>3.3152020832261071</c:v>
                </c:pt>
                <c:pt idx="251">
                  <c:v>3.2407944533738156</c:v>
                </c:pt>
                <c:pt idx="252">
                  <c:v>3.1751683231144119</c:v>
                </c:pt>
                <c:pt idx="253">
                  <c:v>3.1591387816343706</c:v>
                </c:pt>
                <c:pt idx="254">
                  <c:v>3.1096340081622724</c:v>
                </c:pt>
                <c:pt idx="255">
                  <c:v>3.1910402043916228</c:v>
                </c:pt>
                <c:pt idx="256">
                  <c:v>3.2397681382883223</c:v>
                </c:pt>
                <c:pt idx="257">
                  <c:v>3.1502520748872875</c:v>
                </c:pt>
                <c:pt idx="258">
                  <c:v>3.1346585749920766</c:v>
                </c:pt>
                <c:pt idx="259">
                  <c:v>3.0962555438240971</c:v>
                </c:pt>
                <c:pt idx="260">
                  <c:v>3.1652397303685462</c:v>
                </c:pt>
                <c:pt idx="261">
                  <c:v>3.1996794861077524</c:v>
                </c:pt>
                <c:pt idx="262">
                  <c:v>3.3222698215555337</c:v>
                </c:pt>
                <c:pt idx="263">
                  <c:v>3.1436962302822855</c:v>
                </c:pt>
                <c:pt idx="264">
                  <c:v>3.0281118433820597</c:v>
                </c:pt>
                <c:pt idx="265">
                  <c:v>3.0054460516280193</c:v>
                </c:pt>
                <c:pt idx="266">
                  <c:v>2.8833437352133982</c:v>
                </c:pt>
                <c:pt idx="267">
                  <c:v>2.8468640183992662</c:v>
                </c:pt>
                <c:pt idx="268">
                  <c:v>2.7216008772334281</c:v>
                </c:pt>
                <c:pt idx="269">
                  <c:v>2.558479415478879</c:v>
                </c:pt>
                <c:pt idx="270">
                  <c:v>2.3902991222529146</c:v>
                </c:pt>
                <c:pt idx="271">
                  <c:v>2.254397484548873</c:v>
                </c:pt>
                <c:pt idx="272">
                  <c:v>2.2078495812460246</c:v>
                </c:pt>
                <c:pt idx="273">
                  <c:v>2.1314655847280664</c:v>
                </c:pt>
                <c:pt idx="274">
                  <c:v>2.109848480219962</c:v>
                </c:pt>
                <c:pt idx="275">
                  <c:v>2.0764360281189211</c:v>
                </c:pt>
                <c:pt idx="276">
                  <c:v>2.097352978049746</c:v>
                </c:pt>
                <c:pt idx="277">
                  <c:v>2.1838006302912718</c:v>
                </c:pt>
                <c:pt idx="278">
                  <c:v>2.2300887851431375</c:v>
                </c:pt>
                <c:pt idx="279">
                  <c:v>2.2831545305887921</c:v>
                </c:pt>
                <c:pt idx="280">
                  <c:v>2.3627533062539459</c:v>
                </c:pt>
                <c:pt idx="281">
                  <c:v>2.5591007372855459</c:v>
                </c:pt>
                <c:pt idx="282">
                  <c:v>2.8250756212834593</c:v>
                </c:pt>
                <c:pt idx="283">
                  <c:v>3.2239519376235948</c:v>
                </c:pt>
                <c:pt idx="284">
                  <c:v>3.4853433465344499</c:v>
                </c:pt>
                <c:pt idx="285">
                  <c:v>3.7916017842986869</c:v>
                </c:pt>
                <c:pt idx="286">
                  <c:v>3.896006747326211</c:v>
                </c:pt>
                <c:pt idx="287">
                  <c:v>4.1386664270847335</c:v>
                </c:pt>
                <c:pt idx="288">
                  <c:v>4.3378802444889955</c:v>
                </c:pt>
                <c:pt idx="289">
                  <c:v>4.3355255482927859</c:v>
                </c:pt>
                <c:pt idx="290">
                  <c:v>4.1464599656179004</c:v>
                </c:pt>
                <c:pt idx="291">
                  <c:v>4.0393352378006977</c:v>
                </c:pt>
                <c:pt idx="292">
                  <c:v>3.9698873838031647</c:v>
                </c:pt>
                <c:pt idx="293">
                  <c:v>3.7462944625380894</c:v>
                </c:pt>
                <c:pt idx="294">
                  <c:v>3.5429941397000122</c:v>
                </c:pt>
                <c:pt idx="295">
                  <c:v>3.2393781467941833</c:v>
                </c:pt>
                <c:pt idx="296">
                  <c:v>3.0633697213353739</c:v>
                </c:pt>
                <c:pt idx="297">
                  <c:v>2.9853964963077848</c:v>
                </c:pt>
                <c:pt idx="298">
                  <c:v>2.8677975867439764</c:v>
                </c:pt>
                <c:pt idx="299">
                  <c:v>2.897272496083342</c:v>
                </c:pt>
                <c:pt idx="300">
                  <c:v>3.0532849065309593</c:v>
                </c:pt>
                <c:pt idx="301">
                  <c:v>3.1593773245097658</c:v>
                </c:pt>
                <c:pt idx="302">
                  <c:v>3.4800639485676106</c:v>
                </c:pt>
                <c:pt idx="303">
                  <c:v>3.3918329291820757</c:v>
                </c:pt>
                <c:pt idx="304">
                  <c:v>3.363061594286239</c:v>
                </c:pt>
                <c:pt idx="305">
                  <c:v>3.3934695323376771</c:v>
                </c:pt>
                <c:pt idx="306">
                  <c:v>3.4035315921879636</c:v>
                </c:pt>
                <c:pt idx="307">
                  <c:v>3.4450179062713113</c:v>
                </c:pt>
                <c:pt idx="308">
                  <c:v>3.3830882297346085</c:v>
                </c:pt>
                <c:pt idx="309">
                  <c:v>3.2138797311196434</c:v>
                </c:pt>
                <c:pt idx="310">
                  <c:v>3.2587621757218423</c:v>
                </c:pt>
                <c:pt idx="311">
                  <c:v>3.3131274066036656</c:v>
                </c:pt>
                <c:pt idx="312">
                  <c:v>3.4000061674432103</c:v>
                </c:pt>
                <c:pt idx="313">
                  <c:v>3.3043620935283009</c:v>
                </c:pt>
                <c:pt idx="314">
                  <c:v>3.2016476189734395</c:v>
                </c:pt>
                <c:pt idx="315">
                  <c:v>2.9473583217649124</c:v>
                </c:pt>
                <c:pt idx="316">
                  <c:v>2.810536500418241</c:v>
                </c:pt>
                <c:pt idx="317">
                  <c:v>2.6488522075502128</c:v>
                </c:pt>
                <c:pt idx="318">
                  <c:v>2.5635405632828427</c:v>
                </c:pt>
                <c:pt idx="319">
                  <c:v>2.3937840837084998</c:v>
                </c:pt>
                <c:pt idx="320">
                  <c:v>2.2613976981388193</c:v>
                </c:pt>
                <c:pt idx="321">
                  <c:v>2.1999167618395306</c:v>
                </c:pt>
                <c:pt idx="322">
                  <c:v>2.1115913691400827</c:v>
                </c:pt>
                <c:pt idx="323">
                  <c:v>2.070843601511307</c:v>
                </c:pt>
                <c:pt idx="324">
                  <c:v>2.0398153117942179</c:v>
                </c:pt>
                <c:pt idx="325">
                  <c:v>2.0216822116642179</c:v>
                </c:pt>
                <c:pt idx="326">
                  <c:v>2.133624430948621</c:v>
                </c:pt>
                <c:pt idx="327">
                  <c:v>2.2517346348824749</c:v>
                </c:pt>
                <c:pt idx="328">
                  <c:v>2.3118128370176128</c:v>
                </c:pt>
                <c:pt idx="329">
                  <c:v>2.4980050318717471</c:v>
                </c:pt>
                <c:pt idx="330">
                  <c:v>2.8595736652108528</c:v>
                </c:pt>
                <c:pt idx="331">
                  <c:v>3.0829644922141761</c:v>
                </c:pt>
                <c:pt idx="332">
                  <c:v>3.4628535657673289</c:v>
                </c:pt>
                <c:pt idx="333">
                  <c:v>3.8059701168514346</c:v>
                </c:pt>
                <c:pt idx="334">
                  <c:v>3.889256823497814</c:v>
                </c:pt>
                <c:pt idx="335">
                  <c:v>3.8515257936416325</c:v>
                </c:pt>
                <c:pt idx="336">
                  <c:v>3.6769052312165926</c:v>
                </c:pt>
                <c:pt idx="337">
                  <c:v>3.8098793068674603</c:v>
                </c:pt>
                <c:pt idx="338">
                  <c:v>3.8960753825264147</c:v>
                </c:pt>
                <c:pt idx="339">
                  <c:v>3.7936325924667811</c:v>
                </c:pt>
                <c:pt idx="340">
                  <c:v>3.4790331294600625</c:v>
                </c:pt>
                <c:pt idx="341">
                  <c:v>3.2016875014431956</c:v>
                </c:pt>
                <c:pt idx="342">
                  <c:v>2.889477876521124</c:v>
                </c:pt>
                <c:pt idx="343">
                  <c:v>2.6863529032355826</c:v>
                </c:pt>
                <c:pt idx="344">
                  <c:v>2.4850830407286604</c:v>
                </c:pt>
                <c:pt idx="345">
                  <c:v>2.344351482932526</c:v>
                </c:pt>
                <c:pt idx="346">
                  <c:v>2.2854939775304826</c:v>
                </c:pt>
                <c:pt idx="347">
                  <c:v>2.284872654355147</c:v>
                </c:pt>
                <c:pt idx="348">
                  <c:v>2.2988314319145031</c:v>
                </c:pt>
                <c:pt idx="349">
                  <c:v>2.5018738986664619</c:v>
                </c:pt>
                <c:pt idx="350">
                  <c:v>2.9089853574752182</c:v>
                </c:pt>
                <c:pt idx="351">
                  <c:v>3.3355255716043692</c:v>
                </c:pt>
                <c:pt idx="352">
                  <c:v>3.7946556267306422</c:v>
                </c:pt>
                <c:pt idx="353">
                  <c:v>4.1088056092944747</c:v>
                </c:pt>
                <c:pt idx="354">
                  <c:v>4.1940205655921048</c:v>
                </c:pt>
                <c:pt idx="355">
                  <c:v>4.4306142607703176</c:v>
                </c:pt>
                <c:pt idx="356">
                  <c:v>4.705489089968224</c:v>
                </c:pt>
                <c:pt idx="357">
                  <c:v>4.9733323576768225</c:v>
                </c:pt>
                <c:pt idx="358">
                  <c:v>5.20518820435489</c:v>
                </c:pt>
                <c:pt idx="359">
                  <c:v>5.434406229192362</c:v>
                </c:pt>
                <c:pt idx="360">
                  <c:v>5.5977082043771995</c:v>
                </c:pt>
                <c:pt idx="361">
                  <c:v>5.3727354622909935</c:v>
                </c:pt>
                <c:pt idx="362">
                  <c:v>5.0854373068368872</c:v>
                </c:pt>
                <c:pt idx="363">
                  <c:v>4.7231918459048696</c:v>
                </c:pt>
                <c:pt idx="364">
                  <c:v>4.2863681945279577</c:v>
                </c:pt>
                <c:pt idx="365">
                  <c:v>3.9240335709366483</c:v>
                </c:pt>
                <c:pt idx="366">
                  <c:v>3.5757041446598623</c:v>
                </c:pt>
                <c:pt idx="367">
                  <c:v>3.1776828908978927</c:v>
                </c:pt>
                <c:pt idx="368">
                  <c:v>2.8775828052870374</c:v>
                </c:pt>
                <c:pt idx="369">
                  <c:v>2.6158758026762929</c:v>
                </c:pt>
                <c:pt idx="370">
                  <c:v>2.3538406552176325</c:v>
                </c:pt>
                <c:pt idx="371">
                  <c:v>2.4253908633248011</c:v>
                </c:pt>
                <c:pt idx="372">
                  <c:v>2.4761083832372255</c:v>
                </c:pt>
                <c:pt idx="373">
                  <c:v>2.5251733832405483</c:v>
                </c:pt>
                <c:pt idx="374">
                  <c:v>2.6404922285107761</c:v>
                </c:pt>
                <c:pt idx="375">
                  <c:v>2.8896490305461771</c:v>
                </c:pt>
                <c:pt idx="376">
                  <c:v>3.3652714640633716</c:v>
                </c:pt>
                <c:pt idx="377">
                  <c:v>3.9098444677735364</c:v>
                </c:pt>
                <c:pt idx="378">
                  <c:v>4.3547503563982124</c:v>
                </c:pt>
                <c:pt idx="379">
                  <c:v>4.7218440901104222</c:v>
                </c:pt>
                <c:pt idx="380">
                  <c:v>4.7808413175764821</c:v>
                </c:pt>
                <c:pt idx="381">
                  <c:v>5.5159332044745231</c:v>
                </c:pt>
                <c:pt idx="382">
                  <c:v>5.2278539502686083</c:v>
                </c:pt>
                <c:pt idx="383">
                  <c:v>4.4375230408204578</c:v>
                </c:pt>
                <c:pt idx="384">
                  <c:v>4.1494599019839056</c:v>
                </c:pt>
                <c:pt idx="385">
                  <c:v>4.5606431474246456</c:v>
                </c:pt>
                <c:pt idx="386">
                  <c:v>4.288347856051856</c:v>
                </c:pt>
                <c:pt idx="387">
                  <c:v>3.8111203564103153</c:v>
                </c:pt>
                <c:pt idx="388">
                  <c:v>3.4753972014147148</c:v>
                </c:pt>
                <c:pt idx="389">
                  <c:v>3.187671940051938</c:v>
                </c:pt>
                <c:pt idx="390">
                  <c:v>2.9286610788435485</c:v>
                </c:pt>
                <c:pt idx="391">
                  <c:v>2.768628664920898</c:v>
                </c:pt>
                <c:pt idx="392">
                  <c:v>2.7928245913785759</c:v>
                </c:pt>
                <c:pt idx="393">
                  <c:v>2.7305408933046618</c:v>
                </c:pt>
                <c:pt idx="394">
                  <c:v>2.5740119583763614</c:v>
                </c:pt>
                <c:pt idx="395">
                  <c:v>2.4484941425014335</c:v>
                </c:pt>
                <c:pt idx="396">
                  <c:v>2.3946700286236564</c:v>
                </c:pt>
                <c:pt idx="397">
                  <c:v>2.6162840974882231</c:v>
                </c:pt>
                <c:pt idx="398">
                  <c:v>2.8482453807929784</c:v>
                </c:pt>
                <c:pt idx="399">
                  <c:v>2.9135744972828799</c:v>
                </c:pt>
                <c:pt idx="400">
                  <c:v>2.8640944413475466</c:v>
                </c:pt>
                <c:pt idx="401">
                  <c:v>2.7643645884848596</c:v>
                </c:pt>
                <c:pt idx="402">
                  <c:v>2.7586382059082997</c:v>
                </c:pt>
                <c:pt idx="403">
                  <c:v>2.6665088069273146</c:v>
                </c:pt>
                <c:pt idx="404">
                  <c:v>2.547850417121079</c:v>
                </c:pt>
                <c:pt idx="405">
                  <c:v>2.4849421410836046</c:v>
                </c:pt>
                <c:pt idx="406">
                  <c:v>2.5662909783498518</c:v>
                </c:pt>
                <c:pt idx="407">
                  <c:v>2.7286332672441631</c:v>
                </c:pt>
                <c:pt idx="408">
                  <c:v>2.8080004799098259</c:v>
                </c:pt>
                <c:pt idx="409">
                  <c:v>2.8695039539236831</c:v>
                </c:pt>
                <c:pt idx="410">
                  <c:v>2.9112356234766485</c:v>
                </c:pt>
                <c:pt idx="411">
                  <c:v>2.7742117663666606</c:v>
                </c:pt>
                <c:pt idx="412">
                  <c:v>2.7143003626809974</c:v>
                </c:pt>
                <c:pt idx="413">
                  <c:v>2.5216634454033997</c:v>
                </c:pt>
                <c:pt idx="414">
                  <c:v>2.3410972732392916</c:v>
                </c:pt>
                <c:pt idx="415">
                  <c:v>2.0979919124355209</c:v>
                </c:pt>
                <c:pt idx="416">
                  <c:v>1.8731156628618713</c:v>
                </c:pt>
                <c:pt idx="417">
                  <c:v>1.7411473600838971</c:v>
                </c:pt>
                <c:pt idx="418">
                  <c:v>1.6712959784803048</c:v>
                </c:pt>
                <c:pt idx="419">
                  <c:v>1.6525973715513029</c:v>
                </c:pt>
                <c:pt idx="420">
                  <c:v>1.6177665172435414</c:v>
                </c:pt>
                <c:pt idx="421">
                  <c:v>1.6391329792525622</c:v>
                </c:pt>
                <c:pt idx="422">
                  <c:v>1.6760801705683721</c:v>
                </c:pt>
                <c:pt idx="423">
                  <c:v>1.7558731256996671</c:v>
                </c:pt>
                <c:pt idx="424">
                  <c:v>1.9353523481424213</c:v>
                </c:pt>
                <c:pt idx="425">
                  <c:v>2.0393316189206838</c:v>
                </c:pt>
                <c:pt idx="426">
                  <c:v>2.1790012815630484</c:v>
                </c:pt>
                <c:pt idx="427">
                  <c:v>2.2175336131370234</c:v>
                </c:pt>
                <c:pt idx="428">
                  <c:v>2.2484791181346258</c:v>
                </c:pt>
                <c:pt idx="429">
                  <c:v>2.2794957763390595</c:v>
                </c:pt>
                <c:pt idx="430">
                  <c:v>2.4013233837480996</c:v>
                </c:pt>
                <c:pt idx="431">
                  <c:v>2.709400052091361</c:v>
                </c:pt>
                <c:pt idx="432">
                  <c:v>3.0105269261658054</c:v>
                </c:pt>
                <c:pt idx="433">
                  <c:v>3.0540224465385601</c:v>
                </c:pt>
                <c:pt idx="434">
                  <c:v>2.9789120127749906</c:v>
                </c:pt>
                <c:pt idx="435">
                  <c:v>2.8909766232029965</c:v>
                </c:pt>
                <c:pt idx="436">
                  <c:v>2.8150558114433184</c:v>
                </c:pt>
                <c:pt idx="437">
                  <c:v>2.5789040305754973</c:v>
                </c:pt>
                <c:pt idx="438">
                  <c:v>2.3856253577339812</c:v>
                </c:pt>
                <c:pt idx="439">
                  <c:v>2.2970357657005374</c:v>
                </c:pt>
                <c:pt idx="440">
                  <c:v>2.232043681278252</c:v>
                </c:pt>
                <c:pt idx="441">
                  <c:v>2.1667187177449598</c:v>
                </c:pt>
                <c:pt idx="442">
                  <c:v>2.1093723912362705</c:v>
                </c:pt>
                <c:pt idx="443">
                  <c:v>1.9645586782706306</c:v>
                </c:pt>
                <c:pt idx="444">
                  <c:v>1.813852604351976</c:v>
                </c:pt>
                <c:pt idx="445">
                  <c:v>1.8269326546736429</c:v>
                </c:pt>
                <c:pt idx="446">
                  <c:v>1.8946765682833129</c:v>
                </c:pt>
                <c:pt idx="447">
                  <c:v>2.0801273332248806</c:v>
                </c:pt>
                <c:pt idx="448">
                  <c:v>2.3705508027268989</c:v>
                </c:pt>
                <c:pt idx="449">
                  <c:v>2.9033183329383889</c:v>
                </c:pt>
                <c:pt idx="450">
                  <c:v>3.3890561998634103</c:v>
                </c:pt>
                <c:pt idx="451">
                  <c:v>3.856145923798727</c:v>
                </c:pt>
                <c:pt idx="452">
                  <c:v>4.5148755667485716</c:v>
                </c:pt>
                <c:pt idx="453">
                  <c:v>5.3930458596036255</c:v>
                </c:pt>
                <c:pt idx="454">
                  <c:v>5.3472085272810155</c:v>
                </c:pt>
                <c:pt idx="455">
                  <c:v>5.3579113695316902</c:v>
                </c:pt>
                <c:pt idx="456">
                  <c:v>5.1525009465898242</c:v>
                </c:pt>
                <c:pt idx="457">
                  <c:v>3.9082003261312801</c:v>
                </c:pt>
                <c:pt idx="458">
                  <c:v>3.2724123578265507</c:v>
                </c:pt>
                <c:pt idx="459">
                  <c:v>3.1693609673029366</c:v>
                </c:pt>
                <c:pt idx="460">
                  <c:v>3.1107878560634066</c:v>
                </c:pt>
                <c:pt idx="461">
                  <c:v>2.8089649541875503</c:v>
                </c:pt>
                <c:pt idx="462">
                  <c:v>2.3404155935590341</c:v>
                </c:pt>
                <c:pt idx="463">
                  <c:v>2.1628482362155972</c:v>
                </c:pt>
                <c:pt idx="464">
                  <c:v>1.9487054802880335</c:v>
                </c:pt>
                <c:pt idx="465">
                  <c:v>1.6589900561387405</c:v>
                </c:pt>
                <c:pt idx="466">
                  <c:v>1.3386403047082105</c:v>
                </c:pt>
                <c:pt idx="467">
                  <c:v>1.0391232682833755</c:v>
                </c:pt>
                <c:pt idx="468">
                  <c:v>1.0522328357975848</c:v>
                </c:pt>
                <c:pt idx="469">
                  <c:v>1.0986909055215868</c:v>
                </c:pt>
                <c:pt idx="470">
                  <c:v>0.99447005787498155</c:v>
                </c:pt>
                <c:pt idx="471">
                  <c:v>1.1456116527384919</c:v>
                </c:pt>
                <c:pt idx="472">
                  <c:v>1.5275821419671598</c:v>
                </c:pt>
                <c:pt idx="473">
                  <c:v>2.2109706499607729</c:v>
                </c:pt>
                <c:pt idx="474">
                  <c:v>3.175341758737535</c:v>
                </c:pt>
                <c:pt idx="475">
                  <c:v>4.0497752940150669</c:v>
                </c:pt>
                <c:pt idx="476">
                  <c:v>3.9625436463789416</c:v>
                </c:pt>
                <c:pt idx="477">
                  <c:v>4.7325687622628321</c:v>
                </c:pt>
                <c:pt idx="478">
                  <c:v>4.7045925132439486</c:v>
                </c:pt>
                <c:pt idx="479">
                  <c:v>6.3336376574399011</c:v>
                </c:pt>
                <c:pt idx="480">
                  <c:v>6.276539968250602</c:v>
                </c:pt>
                <c:pt idx="481">
                  <c:v>6.0628744602040037</c:v>
                </c:pt>
                <c:pt idx="482">
                  <c:v>5.8220547974574615</c:v>
                </c:pt>
                <c:pt idx="483">
                  <c:v>5.3006402756386084</c:v>
                </c:pt>
                <c:pt idx="484">
                  <c:v>4.9312181014234575</c:v>
                </c:pt>
                <c:pt idx="485">
                  <c:v>4.5980495053607768</c:v>
                </c:pt>
                <c:pt idx="486">
                  <c:v>4.2167817923186215</c:v>
                </c:pt>
                <c:pt idx="487">
                  <c:v>3.9759316183979609</c:v>
                </c:pt>
                <c:pt idx="488">
                  <c:v>3.7566731446948043</c:v>
                </c:pt>
                <c:pt idx="489">
                  <c:v>3.6048883810985712</c:v>
                </c:pt>
                <c:pt idx="490">
                  <c:v>3.5262697262643425</c:v>
                </c:pt>
                <c:pt idx="491">
                  <c:v>3.4317273503238468</c:v>
                </c:pt>
                <c:pt idx="492">
                  <c:v>3.4190679184334001</c:v>
                </c:pt>
                <c:pt idx="493">
                  <c:v>3.5150384616806924</c:v>
                </c:pt>
                <c:pt idx="494">
                  <c:v>3.6955290162171446</c:v>
                </c:pt>
                <c:pt idx="495">
                  <c:v>4.0198258942426568</c:v>
                </c:pt>
                <c:pt idx="496">
                  <c:v>4.4332012833809005</c:v>
                </c:pt>
                <c:pt idx="497">
                  <c:v>5.1319638034005006</c:v>
                </c:pt>
                <c:pt idx="498">
                  <c:v>5.9191333416079983</c:v>
                </c:pt>
                <c:pt idx="499">
                  <c:v>6.7162467734186322</c:v>
                </c:pt>
                <c:pt idx="500">
                  <c:v>7.626958238343625</c:v>
                </c:pt>
                <c:pt idx="501">
                  <c:v>8.4918689705246795</c:v>
                </c:pt>
                <c:pt idx="502">
                  <c:v>8.5030290263245778</c:v>
                </c:pt>
                <c:pt idx="503">
                  <c:v>8.6421972558147768</c:v>
                </c:pt>
                <c:pt idx="504">
                  <c:v>8.6644869760534977</c:v>
                </c:pt>
                <c:pt idx="505">
                  <c:v>8.5745281828174083</c:v>
                </c:pt>
                <c:pt idx="506">
                  <c:v>8.2499148252130432</c:v>
                </c:pt>
                <c:pt idx="507">
                  <c:v>7.7424605147311167</c:v>
                </c:pt>
                <c:pt idx="508">
                  <c:v>7.2119238037755551</c:v>
                </c:pt>
                <c:pt idx="509">
                  <c:v>6.6902603457930594</c:v>
                </c:pt>
                <c:pt idx="510">
                  <c:v>6.361736354365207</c:v>
                </c:pt>
                <c:pt idx="511">
                  <c:v>6.2705836855363266</c:v>
                </c:pt>
                <c:pt idx="512">
                  <c:v>6.047816451006474</c:v>
                </c:pt>
                <c:pt idx="513">
                  <c:v>5.6439840098307457</c:v>
                </c:pt>
                <c:pt idx="514">
                  <c:v>5.3816921038416128</c:v>
                </c:pt>
                <c:pt idx="515">
                  <c:v>5.5013745172512198</c:v>
                </c:pt>
                <c:pt idx="516">
                  <c:v>5.7061019370798833</c:v>
                </c:pt>
                <c:pt idx="517">
                  <c:v>5.6234121765093468</c:v>
                </c:pt>
                <c:pt idx="518">
                  <c:v>5.8109863891344018</c:v>
                </c:pt>
                <c:pt idx="519">
                  <c:v>6.5241311001469544</c:v>
                </c:pt>
                <c:pt idx="520">
                  <c:v>7.0089883311558072</c:v>
                </c:pt>
                <c:pt idx="521">
                  <c:v>8.2512659016579981</c:v>
                </c:pt>
                <c:pt idx="522">
                  <c:v>10.283772582426181</c:v>
                </c:pt>
                <c:pt idx="523">
                  <c:v>11.251621550936683</c:v>
                </c:pt>
                <c:pt idx="524">
                  <c:v>11.726645077360324</c:v>
                </c:pt>
                <c:pt idx="525">
                  <c:v>12.647097744694907</c:v>
                </c:pt>
                <c:pt idx="526">
                  <c:v>13.268027443147103</c:v>
                </c:pt>
                <c:pt idx="527">
                  <c:v>13.58924224810087</c:v>
                </c:pt>
                <c:pt idx="528">
                  <c:v>13.823194089358882</c:v>
                </c:pt>
                <c:pt idx="529">
                  <c:v>13.870442113014612</c:v>
                </c:pt>
                <c:pt idx="530">
                  <c:v>13.870442113014612</c:v>
                </c:pt>
                <c:pt idx="531">
                  <c:v>13.450684023593846</c:v>
                </c:pt>
                <c:pt idx="532">
                  <c:v>12.777787551826716</c:v>
                </c:pt>
                <c:pt idx="533">
                  <c:v>11.848322154993266</c:v>
                </c:pt>
                <c:pt idx="534">
                  <c:v>11.059094765805494</c:v>
                </c:pt>
                <c:pt idx="535">
                  <c:v>10.319505875227375</c:v>
                </c:pt>
                <c:pt idx="536">
                  <c:v>9.6264334672493632</c:v>
                </c:pt>
                <c:pt idx="537">
                  <c:v>8.7727639234122492</c:v>
                </c:pt>
                <c:pt idx="538">
                  <c:v>8.3731760747357384</c:v>
                </c:pt>
                <c:pt idx="539">
                  <c:v>8.6076155448058635</c:v>
                </c:pt>
                <c:pt idx="540">
                  <c:v>9.0027118637347296</c:v>
                </c:pt>
                <c:pt idx="541">
                  <c:v>9.5113182518588388</c:v>
                </c:pt>
                <c:pt idx="542">
                  <c:v>10.949198152189997</c:v>
                </c:pt>
                <c:pt idx="543">
                  <c:v>12.041973397819699</c:v>
                </c:pt>
                <c:pt idx="544">
                  <c:v>12.326851063255621</c:v>
                </c:pt>
                <c:pt idx="545">
                  <c:v>13.015234690703879</c:v>
                </c:pt>
                <c:pt idx="546">
                  <c:v>13.539773589135377</c:v>
                </c:pt>
                <c:pt idx="547">
                  <c:v>14.242591424773781</c:v>
                </c:pt>
                <c:pt idx="548">
                  <c:v>14.139453612236817</c:v>
                </c:pt>
                <c:pt idx="549">
                  <c:v>15.386766420426007</c:v>
                </c:pt>
                <c:pt idx="550">
                  <c:v>16.228556053443143</c:v>
                </c:pt>
                <c:pt idx="551">
                  <c:v>17.175420262696768</c:v>
                </c:pt>
                <c:pt idx="552">
                  <c:v>18.034469831745959</c:v>
                </c:pt>
                <c:pt idx="553">
                  <c:v>18.018619352657772</c:v>
                </c:pt>
                <c:pt idx="554">
                  <c:v>17.252307381472527</c:v>
                </c:pt>
                <c:pt idx="555">
                  <c:v>15.597472557407022</c:v>
                </c:pt>
                <c:pt idx="556">
                  <c:v>14.761214613736987</c:v>
                </c:pt>
                <c:pt idx="557">
                  <c:v>14.00239333129052</c:v>
                </c:pt>
                <c:pt idx="558">
                  <c:v>13.639735655963907</c:v>
                </c:pt>
                <c:pt idx="559">
                  <c:v>13.549488123190249</c:v>
                </c:pt>
                <c:pt idx="560">
                  <c:v>13.360502074583845</c:v>
                </c:pt>
                <c:pt idx="561">
                  <c:v>13.077737553011543</c:v>
                </c:pt>
                <c:pt idx="562">
                  <c:v>13.583642001828796</c:v>
                </c:pt>
                <c:pt idx="563">
                  <c:v>14.698028085565703</c:v>
                </c:pt>
                <c:pt idx="564">
                  <c:v>16.545684030884715</c:v>
                </c:pt>
                <c:pt idx="565">
                  <c:v>18.298526282349933</c:v>
                </c:pt>
                <c:pt idx="566">
                  <c:v>19.998569862773536</c:v>
                </c:pt>
                <c:pt idx="567">
                  <c:v>22.706229905325834</c:v>
                </c:pt>
                <c:pt idx="568">
                  <c:v>25.954799364043247</c:v>
                </c:pt>
                <c:pt idx="569">
                  <c:v>28.546536301498751</c:v>
                </c:pt>
                <c:pt idx="570">
                  <c:v>31.404650732419611</c:v>
                </c:pt>
                <c:pt idx="571">
                  <c:v>33.45658760769112</c:v>
                </c:pt>
                <c:pt idx="572">
                  <c:v>34.35275178822036</c:v>
                </c:pt>
                <c:pt idx="573">
                  <c:v>35.150978918615877</c:v>
                </c:pt>
                <c:pt idx="574">
                  <c:v>35.32863090449446</c:v>
                </c:pt>
                <c:pt idx="575">
                  <c:v>35.974542337999104</c:v>
                </c:pt>
                <c:pt idx="576">
                  <c:v>38.318760771782294</c:v>
                </c:pt>
                <c:pt idx="577">
                  <c:v>37.751995686111925</c:v>
                </c:pt>
                <c:pt idx="578">
                  <c:v>39.009943644163009</c:v>
                </c:pt>
                <c:pt idx="579">
                  <c:v>37.899437147515108</c:v>
                </c:pt>
                <c:pt idx="580">
                  <c:v>37.079698614341019</c:v>
                </c:pt>
                <c:pt idx="581">
                  <c:v>34.513825636268422</c:v>
                </c:pt>
                <c:pt idx="582">
                  <c:v>32.807354632958692</c:v>
                </c:pt>
                <c:pt idx="583">
                  <c:v>30.787730423309025</c:v>
                </c:pt>
                <c:pt idx="584">
                  <c:v>29.425649568685987</c:v>
                </c:pt>
                <c:pt idx="585">
                  <c:v>27.203110587639912</c:v>
                </c:pt>
                <c:pt idx="586">
                  <c:v>26.678518156717153</c:v>
                </c:pt>
                <c:pt idx="587">
                  <c:v>26.470194400523855</c:v>
                </c:pt>
                <c:pt idx="588">
                  <c:v>26.661111746988844</c:v>
                </c:pt>
                <c:pt idx="589">
                  <c:v>28.873112664115844</c:v>
                </c:pt>
                <c:pt idx="590">
                  <c:v>29.561680188634472</c:v>
                </c:pt>
                <c:pt idx="591">
                  <c:v>30.471604279629148</c:v>
                </c:pt>
                <c:pt idx="592">
                  <c:v>31.280471276266077</c:v>
                </c:pt>
                <c:pt idx="593">
                  <c:v>32.441943347161605</c:v>
                </c:pt>
                <c:pt idx="594">
                  <c:v>32.408275098202118</c:v>
                </c:pt>
                <c:pt idx="595">
                  <c:v>33.91514721503173</c:v>
                </c:pt>
                <c:pt idx="596">
                  <c:v>35.171254344820774</c:v>
                </c:pt>
                <c:pt idx="597">
                  <c:v>35.047002283975175</c:v>
                </c:pt>
                <c:pt idx="598">
                  <c:v>34.242525878516211</c:v>
                </c:pt>
                <c:pt idx="599">
                  <c:v>32.280404909008546</c:v>
                </c:pt>
                <c:pt idx="600">
                  <c:v>30.456620320878972</c:v>
                </c:pt>
                <c:pt idx="601">
                  <c:v>29.316641292083816</c:v>
                </c:pt>
                <c:pt idx="602">
                  <c:v>30.795876193808809</c:v>
                </c:pt>
                <c:pt idx="603">
                  <c:v>29.733739893453446</c:v>
                </c:pt>
                <c:pt idx="604">
                  <c:v>28.27726815353282</c:v>
                </c:pt>
                <c:pt idx="605">
                  <c:v>26.537318315116906</c:v>
                </c:pt>
                <c:pt idx="606">
                  <c:v>24.907822315712902</c:v>
                </c:pt>
                <c:pt idx="607">
                  <c:v>22.981359438531488</c:v>
                </c:pt>
                <c:pt idx="608">
                  <c:v>21.719211023968025</c:v>
                </c:pt>
                <c:pt idx="609">
                  <c:v>20.167853838861319</c:v>
                </c:pt>
                <c:pt idx="610">
                  <c:v>19.316238428972508</c:v>
                </c:pt>
                <c:pt idx="611">
                  <c:v>18.489257092352425</c:v>
                </c:pt>
                <c:pt idx="612">
                  <c:v>18.392721471274747</c:v>
                </c:pt>
                <c:pt idx="613">
                  <c:v>18.224122178084805</c:v>
                </c:pt>
                <c:pt idx="614">
                  <c:v>18.369459114609604</c:v>
                </c:pt>
                <c:pt idx="615">
                  <c:v>19.416472106399706</c:v>
                </c:pt>
                <c:pt idx="616">
                  <c:v>20.544380343790351</c:v>
                </c:pt>
                <c:pt idx="617">
                  <c:v>21.528939217844385</c:v>
                </c:pt>
                <c:pt idx="618">
                  <c:v>22.944176787886672</c:v>
                </c:pt>
                <c:pt idx="619">
                  <c:v>24.446636266908246</c:v>
                </c:pt>
                <c:pt idx="620">
                  <c:v>24.978672010725592</c:v>
                </c:pt>
                <c:pt idx="621">
                  <c:v>24.741597093931549</c:v>
                </c:pt>
                <c:pt idx="622">
                  <c:v>24.101207092546382</c:v>
                </c:pt>
                <c:pt idx="623">
                  <c:v>23.320742243155433</c:v>
                </c:pt>
                <c:pt idx="624">
                  <c:v>22.787091299243169</c:v>
                </c:pt>
                <c:pt idx="625">
                  <c:v>22.18466335738146</c:v>
                </c:pt>
                <c:pt idx="626">
                  <c:v>21.025766746556343</c:v>
                </c:pt>
                <c:pt idx="627">
                  <c:v>19.593303683284507</c:v>
                </c:pt>
                <c:pt idx="628">
                  <c:v>18.50316220809794</c:v>
                </c:pt>
                <c:pt idx="629">
                  <c:v>17.471582337984124</c:v>
                </c:pt>
                <c:pt idx="630">
                  <c:v>16.439658071401738</c:v>
                </c:pt>
                <c:pt idx="631">
                  <c:v>15.731019213456388</c:v>
                </c:pt>
                <c:pt idx="632">
                  <c:v>15.102923646155563</c:v>
                </c:pt>
                <c:pt idx="633">
                  <c:v>14.302651674981888</c:v>
                </c:pt>
                <c:pt idx="634">
                  <c:v>13.359059100126938</c:v>
                </c:pt>
                <c:pt idx="635">
                  <c:v>12.821634574813359</c:v>
                </c:pt>
                <c:pt idx="636">
                  <c:v>12.432091453819135</c:v>
                </c:pt>
                <c:pt idx="637">
                  <c:v>12.22054866534668</c:v>
                </c:pt>
                <c:pt idx="638">
                  <c:v>12.474813830442454</c:v>
                </c:pt>
                <c:pt idx="639">
                  <c:v>12.865624244463438</c:v>
                </c:pt>
                <c:pt idx="640">
                  <c:v>13.682367308466432</c:v>
                </c:pt>
                <c:pt idx="641">
                  <c:v>14.548283873118999</c:v>
                </c:pt>
                <c:pt idx="642">
                  <c:v>15.413911445045436</c:v>
                </c:pt>
                <c:pt idx="643">
                  <c:v>15.838102544367391</c:v>
                </c:pt>
                <c:pt idx="644">
                  <c:v>16.328679700573677</c:v>
                </c:pt>
                <c:pt idx="645">
                  <c:v>17.353922312630282</c:v>
                </c:pt>
                <c:pt idx="646">
                  <c:v>17.769098124526835</c:v>
                </c:pt>
                <c:pt idx="647">
                  <c:v>17.709207808342939</c:v>
                </c:pt>
                <c:pt idx="648">
                  <c:v>17.063094527710451</c:v>
                </c:pt>
                <c:pt idx="649">
                  <c:v>16.108874043232756</c:v>
                </c:pt>
                <c:pt idx="650">
                  <c:v>15.257659985316307</c:v>
                </c:pt>
                <c:pt idx="651">
                  <c:v>14.157175746805287</c:v>
                </c:pt>
                <c:pt idx="652">
                  <c:v>12.954033381542073</c:v>
                </c:pt>
                <c:pt idx="653">
                  <c:v>11.971190649225701</c:v>
                </c:pt>
                <c:pt idx="654">
                  <c:v>11.059094765805494</c:v>
                </c:pt>
                <c:pt idx="655">
                  <c:v>10.248155163079653</c:v>
                </c:pt>
                <c:pt idx="656">
                  <c:v>9.4600865804401142</c:v>
                </c:pt>
                <c:pt idx="657">
                  <c:v>8.7594189917103051</c:v>
                </c:pt>
                <c:pt idx="658">
                  <c:v>8.3096025974020193</c:v>
                </c:pt>
                <c:pt idx="659">
                  <c:v>7.9371007383470129</c:v>
                </c:pt>
                <c:pt idx="660">
                  <c:v>7.420201456753909</c:v>
                </c:pt>
                <c:pt idx="661">
                  <c:v>7.045208894376624</c:v>
                </c:pt>
                <c:pt idx="662">
                  <c:v>6.8075249978356949</c:v>
                </c:pt>
                <c:pt idx="663">
                  <c:v>6.8944183256721141</c:v>
                </c:pt>
                <c:pt idx="664">
                  <c:v>7.2890101827689273</c:v>
                </c:pt>
                <c:pt idx="665">
                  <c:v>7.6659433235604384</c:v>
                </c:pt>
                <c:pt idx="666">
                  <c:v>8.3485053715118802</c:v>
                </c:pt>
                <c:pt idx="667">
                  <c:v>9.006302165171169</c:v>
                </c:pt>
                <c:pt idx="668">
                  <c:v>9.7085704698935462</c:v>
                </c:pt>
                <c:pt idx="669">
                  <c:v>10.341714216904835</c:v>
                </c:pt>
                <c:pt idx="670">
                  <c:v>10.79017099618445</c:v>
                </c:pt>
                <c:pt idx="671">
                  <c:v>10.954349487024595</c:v>
                </c:pt>
                <c:pt idx="672">
                  <c:v>10.815244462588655</c:v>
                </c:pt>
                <c:pt idx="673">
                  <c:v>10.620660562098259</c:v>
                </c:pt>
                <c:pt idx="674">
                  <c:v>10.212023809070454</c:v>
                </c:pt>
                <c:pt idx="675">
                  <c:v>9.2863953312139937</c:v>
                </c:pt>
                <c:pt idx="676">
                  <c:v>8.326387586769771</c:v>
                </c:pt>
                <c:pt idx="677">
                  <c:v>7.5598239815450787</c:v>
                </c:pt>
                <c:pt idx="678">
                  <c:v>7.0394202608664207</c:v>
                </c:pt>
                <c:pt idx="679">
                  <c:v>6.5362667906627845</c:v>
                </c:pt>
                <c:pt idx="680">
                  <c:v>6.1617518448300066</c:v>
                </c:pt>
                <c:pt idx="681">
                  <c:v>5.9369458970863782</c:v>
                </c:pt>
                <c:pt idx="682">
                  <c:v>5.6887436975003904</c:v>
                </c:pt>
                <c:pt idx="683">
                  <c:v>5.4973791508397127</c:v>
                </c:pt>
                <c:pt idx="684">
                  <c:v>5.3920265150509801</c:v>
                </c:pt>
                <c:pt idx="685">
                  <c:v>5.4070279979338434</c:v>
                </c:pt>
                <c:pt idx="686">
                  <c:v>5.4481265542529753</c:v>
                </c:pt>
                <c:pt idx="687">
                  <c:v>5.8845317835648769</c:v>
                </c:pt>
                <c:pt idx="688">
                  <c:v>6.6675401645429568</c:v>
                </c:pt>
                <c:pt idx="689">
                  <c:v>7.2749498094824059</c:v>
                </c:pt>
                <c:pt idx="690">
                  <c:v>8.0384061705318128</c:v>
                </c:pt>
                <c:pt idx="691">
                  <c:v>8.8419211761825416</c:v>
                </c:pt>
                <c:pt idx="692">
                  <c:v>9.4096285315268204</c:v>
                </c:pt>
                <c:pt idx="693">
                  <c:v>9.8475322147236426</c:v>
                </c:pt>
                <c:pt idx="694">
                  <c:v>9.484258931463442</c:v>
                </c:pt>
                <c:pt idx="695">
                  <c:v>9.1771561823809833</c:v>
                </c:pt>
                <c:pt idx="696">
                  <c:v>9.2059111423310185</c:v>
                </c:pt>
                <c:pt idx="697">
                  <c:v>8.824470809558127</c:v>
                </c:pt>
                <c:pt idx="698">
                  <c:v>8.2900273064946628</c:v>
                </c:pt>
                <c:pt idx="699">
                  <c:v>7.8695443351967391</c:v>
                </c:pt>
                <c:pt idx="700">
                  <c:v>7.5759394617726388</c:v>
                </c:pt>
                <c:pt idx="701">
                  <c:v>7.1792344698770316</c:v>
                </c:pt>
                <c:pt idx="702">
                  <c:v>6.6802561850403084</c:v>
                </c:pt>
                <c:pt idx="703">
                  <c:v>6.2903651520704855</c:v>
                </c:pt>
                <c:pt idx="704">
                  <c:v>6.0312065321491417</c:v>
                </c:pt>
                <c:pt idx="705">
                  <c:v>5.7539089951543225</c:v>
                </c:pt>
                <c:pt idx="706">
                  <c:v>5.489331709112518</c:v>
                </c:pt>
                <c:pt idx="707">
                  <c:v>5.2762601829305789</c:v>
                </c:pt>
                <c:pt idx="708">
                  <c:v>5.1872584781619047</c:v>
                </c:pt>
                <c:pt idx="709">
                  <c:v>5.0541284418924439</c:v>
                </c:pt>
                <c:pt idx="710">
                  <c:v>4.9836576417485121</c:v>
                </c:pt>
                <c:pt idx="711">
                  <c:v>4.9358276982749585</c:v>
                </c:pt>
                <c:pt idx="712">
                  <c:v>5.1633968172492128</c:v>
                </c:pt>
                <c:pt idx="713">
                  <c:v>5.4687093220624954</c:v>
                </c:pt>
                <c:pt idx="714">
                  <c:v>5.7642141497852073</c:v>
                </c:pt>
                <c:pt idx="715">
                  <c:v>6.0612643996498976</c:v>
                </c:pt>
                <c:pt idx="716">
                  <c:v>6.5076451551256831</c:v>
                </c:pt>
                <c:pt idx="717">
                  <c:v>6.877074936863484</c:v>
                </c:pt>
                <c:pt idx="718">
                  <c:v>6.9830798313870348</c:v>
                </c:pt>
                <c:pt idx="719">
                  <c:v>7.3111383248574615</c:v>
                </c:pt>
                <c:pt idx="720">
                  <c:v>7.4877070366257339</c:v>
                </c:pt>
                <c:pt idx="721">
                  <c:v>7.3474776332736536</c:v>
                </c:pt>
                <c:pt idx="722">
                  <c:v>7.3207795105023816</c:v>
                </c:pt>
                <c:pt idx="723">
                  <c:v>7.2902224518896679</c:v>
                </c:pt>
                <c:pt idx="724">
                  <c:v>7.3510010809944051</c:v>
                </c:pt>
                <c:pt idx="725">
                  <c:v>7.4109926786979852</c:v>
                </c:pt>
                <c:pt idx="726">
                  <c:v>7.3917734872808021</c:v>
                </c:pt>
                <c:pt idx="727">
                  <c:v>7.089366648488431</c:v>
                </c:pt>
                <c:pt idx="728">
                  <c:v>6.7971441413963207</c:v>
                </c:pt>
                <c:pt idx="729">
                  <c:v>6.8017903669546289</c:v>
                </c:pt>
                <c:pt idx="730">
                  <c:v>6.6612451674287669</c:v>
                </c:pt>
                <c:pt idx="731">
                  <c:v>6.315299242816713</c:v>
                </c:pt>
                <c:pt idx="732">
                  <c:v>6.1358072502879963</c:v>
                </c:pt>
                <c:pt idx="733">
                  <c:v>5.9602324724067364</c:v>
                </c:pt>
                <c:pt idx="734">
                  <c:v>5.7891686420918633</c:v>
                </c:pt>
                <c:pt idx="735">
                  <c:v>5.5815025804612679</c:v>
                </c:pt>
                <c:pt idx="736">
                  <c:v>5.4977349642609941</c:v>
                </c:pt>
                <c:pt idx="737">
                  <c:v>5.5048464126089591</c:v>
                </c:pt>
                <c:pt idx="738">
                  <c:v>5.6970952426810211</c:v>
                </c:pt>
                <c:pt idx="739">
                  <c:v>5.7231834365096246</c:v>
                </c:pt>
                <c:pt idx="740">
                  <c:v>5.7029639506684058</c:v>
                </c:pt>
                <c:pt idx="741">
                  <c:v>5.8499146903585038</c:v>
                </c:pt>
                <c:pt idx="742">
                  <c:v>6.0413790047729892</c:v>
                </c:pt>
                <c:pt idx="743">
                  <c:v>6.3298268539982692</c:v>
                </c:pt>
                <c:pt idx="744">
                  <c:v>6.499767168058848</c:v>
                </c:pt>
                <c:pt idx="745">
                  <c:v>6.3428092283741968</c:v>
                </c:pt>
                <c:pt idx="746">
                  <c:v>6.0871571775487343</c:v>
                </c:pt>
                <c:pt idx="747">
                  <c:v>5.692746164996203</c:v>
                </c:pt>
                <c:pt idx="748">
                  <c:v>5.2278621082618066</c:v>
                </c:pt>
                <c:pt idx="749">
                  <c:v>4.8789350898356991</c:v>
                </c:pt>
                <c:pt idx="750">
                  <c:v>4.5830526874019748</c:v>
                </c:pt>
                <c:pt idx="751">
                  <c:v>4.4035422339918213</c:v>
                </c:pt>
                <c:pt idx="752">
                  <c:v>4.1600516025195073</c:v>
                </c:pt>
                <c:pt idx="753">
                  <c:v>3.9153925497245852</c:v>
                </c:pt>
                <c:pt idx="754">
                  <c:v>3.6544096826062562</c:v>
                </c:pt>
                <c:pt idx="755">
                  <c:v>3.4651020999627429</c:v>
                </c:pt>
                <c:pt idx="756">
                  <c:v>3.3764809787634591</c:v>
                </c:pt>
                <c:pt idx="757">
                  <c:v>3.3177228894235893</c:v>
                </c:pt>
                <c:pt idx="758">
                  <c:v>3.2987543487478632</c:v>
                </c:pt>
                <c:pt idx="759">
                  <c:v>3.3861232651699984</c:v>
                </c:pt>
                <c:pt idx="760">
                  <c:v>3.5414060307786297</c:v>
                </c:pt>
                <c:pt idx="761">
                  <c:v>3.8684285343064508</c:v>
                </c:pt>
                <c:pt idx="762">
                  <c:v>4.318100844478824</c:v>
                </c:pt>
                <c:pt idx="763">
                  <c:v>4.5951368390799994</c:v>
                </c:pt>
                <c:pt idx="764">
                  <c:v>4.802392317742437</c:v>
                </c:pt>
                <c:pt idx="765">
                  <c:v>5.2828299561095307</c:v>
                </c:pt>
                <c:pt idx="766">
                  <c:v>6.0578933624144851</c:v>
                </c:pt>
                <c:pt idx="767">
                  <c:v>6.3093056117887993</c:v>
                </c:pt>
                <c:pt idx="768">
                  <c:v>6.7924330031682123</c:v>
                </c:pt>
                <c:pt idx="769">
                  <c:v>7.0565494703617739</c:v>
                </c:pt>
                <c:pt idx="770">
                  <c:v>6.4987659186811122</c:v>
                </c:pt>
                <c:pt idx="771">
                  <c:v>5.746776906078682</c:v>
                </c:pt>
                <c:pt idx="772">
                  <c:v>5.2061483415882055</c:v>
                </c:pt>
                <c:pt idx="773">
                  <c:v>4.9073765040154127</c:v>
                </c:pt>
                <c:pt idx="774">
                  <c:v>4.5206763570174084</c:v>
                </c:pt>
                <c:pt idx="775">
                  <c:v>4.2242056083188739</c:v>
                </c:pt>
                <c:pt idx="776">
                  <c:v>4.0053067325874885</c:v>
                </c:pt>
                <c:pt idx="777">
                  <c:v>3.7237111204220197</c:v>
                </c:pt>
                <c:pt idx="778">
                  <c:v>3.3654765305262795</c:v>
                </c:pt>
                <c:pt idx="779">
                  <c:v>3.1470820960126513</c:v>
                </c:pt>
                <c:pt idx="780">
                  <c:v>3.2227893271539392</c:v>
                </c:pt>
                <c:pt idx="781">
                  <c:v>3.4186398024324181</c:v>
                </c:pt>
                <c:pt idx="782">
                  <c:v>3.5684508542365858</c:v>
                </c:pt>
                <c:pt idx="783">
                  <c:v>3.8254406960905802</c:v>
                </c:pt>
                <c:pt idx="784">
                  <c:v>3.9445707825588912</c:v>
                </c:pt>
                <c:pt idx="785">
                  <c:v>4.1135120028382453</c:v>
                </c:pt>
                <c:pt idx="786">
                  <c:v>4.5547002606264968</c:v>
                </c:pt>
                <c:pt idx="787">
                  <c:v>5.5620960654944556</c:v>
                </c:pt>
                <c:pt idx="788">
                  <c:v>6.2029921588146122</c:v>
                </c:pt>
                <c:pt idx="789">
                  <c:v>6.3388370432987617</c:v>
                </c:pt>
                <c:pt idx="790">
                  <c:v>6.8112580155963069</c:v>
                </c:pt>
                <c:pt idx="791">
                  <c:v>6.5712118083545104</c:v>
                </c:pt>
                <c:pt idx="792">
                  <c:v>6.0259350977277775</c:v>
                </c:pt>
                <c:pt idx="793">
                  <c:v>5.6439840098307457</c:v>
                </c:pt>
                <c:pt idx="794">
                  <c:v>5.4612209483788332</c:v>
                </c:pt>
                <c:pt idx="795">
                  <c:v>4.9622818450747808</c:v>
                </c:pt>
                <c:pt idx="796">
                  <c:v>4.3702745287058047</c:v>
                </c:pt>
                <c:pt idx="797">
                  <c:v>3.9295096891134813</c:v>
                </c:pt>
                <c:pt idx="798">
                  <c:v>3.6242683732107719</c:v>
                </c:pt>
                <c:pt idx="799">
                  <c:v>3.3129994884473053</c:v>
                </c:pt>
                <c:pt idx="800">
                  <c:v>3.0000227334644638</c:v>
                </c:pt>
                <c:pt idx="801">
                  <c:v>2.7225536844911522</c:v>
                </c:pt>
                <c:pt idx="802">
                  <c:v>2.5161142693076837</c:v>
                </c:pt>
                <c:pt idx="803">
                  <c:v>2.3696914229305017</c:v>
                </c:pt>
                <c:pt idx="804">
                  <c:v>2.356561195000189</c:v>
                </c:pt>
                <c:pt idx="805">
                  <c:v>2.4851382464188516</c:v>
                </c:pt>
                <c:pt idx="806">
                  <c:v>2.7031144744099458</c:v>
                </c:pt>
                <c:pt idx="807">
                  <c:v>2.903623581009676</c:v>
                </c:pt>
                <c:pt idx="808">
                  <c:v>3.4812973114759327</c:v>
                </c:pt>
                <c:pt idx="809">
                  <c:v>3.869636329518753</c:v>
                </c:pt>
                <c:pt idx="810">
                  <c:v>4.0712267565677118</c:v>
                </c:pt>
                <c:pt idx="811">
                  <c:v>4.7840886608374298</c:v>
                </c:pt>
                <c:pt idx="812">
                  <c:v>5.8906921514144024</c:v>
                </c:pt>
                <c:pt idx="813">
                  <c:v>6.4389208150989088</c:v>
                </c:pt>
                <c:pt idx="814">
                  <c:v>6.7710291875328963</c:v>
                </c:pt>
                <c:pt idx="815">
                  <c:v>6.8207929731639254</c:v>
                </c:pt>
                <c:pt idx="816">
                  <c:v>6.7305353143009965</c:v>
                </c:pt>
                <c:pt idx="817">
                  <c:v>6.6466530376336674</c:v>
                </c:pt>
                <c:pt idx="818">
                  <c:v>6.1600703146476672</c:v>
                </c:pt>
                <c:pt idx="819">
                  <c:v>5.6226530986171941</c:v>
                </c:pt>
                <c:pt idx="820">
                  <c:v>4.9589350146989339</c:v>
                </c:pt>
                <c:pt idx="821">
                  <c:v>4.2704582531707516</c:v>
                </c:pt>
                <c:pt idx="822">
                  <c:v>3.7292200082240465</c:v>
                </c:pt>
                <c:pt idx="823">
                  <c:v>3.2451533054227975</c:v>
                </c:pt>
                <c:pt idx="824">
                  <c:v>2.7793456759937936</c:v>
                </c:pt>
                <c:pt idx="825">
                  <c:v>2.5069132346161127</c:v>
                </c:pt>
                <c:pt idx="826">
                  <c:v>2.2904024648061876</c:v>
                </c:pt>
                <c:pt idx="827">
                  <c:v>2.1355680872454741</c:v>
                </c:pt>
                <c:pt idx="828">
                  <c:v>2.0512192196258203</c:v>
                </c:pt>
                <c:pt idx="829">
                  <c:v>2.011662414990258</c:v>
                </c:pt>
                <c:pt idx="830">
                  <c:v>2.0155491888951507</c:v>
                </c:pt>
                <c:pt idx="831">
                  <c:v>2.1072378832627221</c:v>
                </c:pt>
                <c:pt idx="832">
                  <c:v>2.3559521825419418</c:v>
                </c:pt>
                <c:pt idx="833">
                  <c:v>2.8485218969371253</c:v>
                </c:pt>
                <c:pt idx="834">
                  <c:v>3.5831717163848045</c:v>
                </c:pt>
                <c:pt idx="835">
                  <c:v>4.2352376831443195</c:v>
                </c:pt>
                <c:pt idx="836">
                  <c:v>5.240391788239398</c:v>
                </c:pt>
                <c:pt idx="837">
                  <c:v>6.0221383911075055</c:v>
                </c:pt>
                <c:pt idx="838">
                  <c:v>6.2703279112261603</c:v>
                </c:pt>
                <c:pt idx="839">
                  <c:v>6.047816451006474</c:v>
                </c:pt>
                <c:pt idx="840">
                  <c:v>5.6646227690956703</c:v>
                </c:pt>
                <c:pt idx="841">
                  <c:v>5.4213273717208663</c:v>
                </c:pt>
                <c:pt idx="842">
                  <c:v>5.2064853779129843</c:v>
                </c:pt>
                <c:pt idx="843">
                  <c:v>4.9439205884645565</c:v>
                </c:pt>
                <c:pt idx="844">
                  <c:v>4.6234147290641658</c:v>
                </c:pt>
                <c:pt idx="845">
                  <c:v>4.2402254302420674</c:v>
                </c:pt>
                <c:pt idx="846">
                  <c:v>3.8846188102464172</c:v>
                </c:pt>
                <c:pt idx="847">
                  <c:v>3.513353826026508</c:v>
                </c:pt>
                <c:pt idx="848">
                  <c:v>3.2100687767761116</c:v>
                </c:pt>
                <c:pt idx="849">
                  <c:v>2.9522629574039563</c:v>
                </c:pt>
                <c:pt idx="850">
                  <c:v>2.8240784300897852</c:v>
                </c:pt>
                <c:pt idx="851">
                  <c:v>2.7003928321337671</c:v>
                </c:pt>
                <c:pt idx="852">
                  <c:v>2.6024313298385406</c:v>
                </c:pt>
                <c:pt idx="853">
                  <c:v>2.591722433541273</c:v>
                </c:pt>
                <c:pt idx="854">
                  <c:v>2.6674203074003802</c:v>
                </c:pt>
                <c:pt idx="855">
                  <c:v>2.8126507918796326</c:v>
                </c:pt>
                <c:pt idx="856">
                  <c:v>2.9641447931452278</c:v>
                </c:pt>
                <c:pt idx="857">
                  <c:v>3.1346070438167009</c:v>
                </c:pt>
                <c:pt idx="858">
                  <c:v>3.4320388928540844</c:v>
                </c:pt>
                <c:pt idx="859">
                  <c:v>3.7670264511548428</c:v>
                </c:pt>
                <c:pt idx="860">
                  <c:v>4.097903078468403</c:v>
                </c:pt>
                <c:pt idx="861">
                  <c:v>4.5206763570174084</c:v>
                </c:pt>
                <c:pt idx="862">
                  <c:v>4.5376606814365079</c:v>
                </c:pt>
                <c:pt idx="863">
                  <c:v>4.3374447718633586</c:v>
                </c:pt>
                <c:pt idx="864">
                  <c:v>4.2562973691390162</c:v>
                </c:pt>
                <c:pt idx="865">
                  <c:v>4.097903078468403</c:v>
                </c:pt>
                <c:pt idx="866">
                  <c:v>3.8401632239137227</c:v>
                </c:pt>
                <c:pt idx="867">
                  <c:v>3.6808158046358299</c:v>
                </c:pt>
                <c:pt idx="868">
                  <c:v>3.4996910531540073</c:v>
                </c:pt>
                <c:pt idx="869">
                  <c:v>3.2611998183626527</c:v>
                </c:pt>
                <c:pt idx="870">
                  <c:v>3.0362519772048842</c:v>
                </c:pt>
                <c:pt idx="871">
                  <c:v>2.8470453593948513</c:v>
                </c:pt>
                <c:pt idx="872">
                  <c:v>2.6674203074003802</c:v>
                </c:pt>
                <c:pt idx="873">
                  <c:v>2.4658923652763201</c:v>
                </c:pt>
                <c:pt idx="874">
                  <c:v>2.3055691883495166</c:v>
                </c:pt>
                <c:pt idx="875">
                  <c:v>2.2000818589288365</c:v>
                </c:pt>
                <c:pt idx="876">
                  <c:v>2.1441122033312778</c:v>
                </c:pt>
                <c:pt idx="877">
                  <c:v>2.0856527362950583</c:v>
                </c:pt>
                <c:pt idx="878">
                  <c:v>2.0998900292474816</c:v>
                </c:pt>
                <c:pt idx="879">
                  <c:v>2.2259927006528164</c:v>
                </c:pt>
                <c:pt idx="880">
                  <c:v>2.3675392033490898</c:v>
                </c:pt>
                <c:pt idx="881">
                  <c:v>2.5829628710006105</c:v>
                </c:pt>
                <c:pt idx="882">
                  <c:v>2.8336282607754444</c:v>
                </c:pt>
                <c:pt idx="883">
                  <c:v>3.2416856159996938</c:v>
                </c:pt>
                <c:pt idx="884">
                  <c:v>3.5541350339007862</c:v>
                </c:pt>
                <c:pt idx="885">
                  <c:v>4.1577308477076294</c:v>
                </c:pt>
                <c:pt idx="886">
                  <c:v>4.8449768288018502</c:v>
                </c:pt>
                <c:pt idx="887">
                  <c:v>5.3631127309020981</c:v>
                </c:pt>
                <c:pt idx="888">
                  <c:v>5.4676218543032764</c:v>
                </c:pt>
                <c:pt idx="889">
                  <c:v>5.2684640366587852</c:v>
                </c:pt>
                <c:pt idx="890">
                  <c:v>5.3109883495198646</c:v>
                </c:pt>
                <c:pt idx="891">
                  <c:v>4.9955586574360984</c:v>
                </c:pt>
                <c:pt idx="892">
                  <c:v>4.4085036033027274</c:v>
                </c:pt>
                <c:pt idx="893">
                  <c:v>3.7854868426991999</c:v>
                </c:pt>
                <c:pt idx="894">
                  <c:v>3.3498535427002039</c:v>
                </c:pt>
                <c:pt idx="895">
                  <c:v>2.8693164665286415</c:v>
                </c:pt>
                <c:pt idx="896">
                  <c:v>2.5016287218669517</c:v>
                </c:pt>
                <c:pt idx="897">
                  <c:v>2.2576615339827035</c:v>
                </c:pt>
                <c:pt idx="898">
                  <c:v>2.1218265695495773</c:v>
                </c:pt>
                <c:pt idx="899">
                  <c:v>2.0252771307687758</c:v>
                </c:pt>
                <c:pt idx="900">
                  <c:v>1.9571838787567304</c:v>
                </c:pt>
                <c:pt idx="901">
                  <c:v>2.0038856518243908</c:v>
                </c:pt>
                <c:pt idx="902">
                  <c:v>2.2567003781599397</c:v>
                </c:pt>
                <c:pt idx="903">
                  <c:v>2.4844192553269324</c:v>
                </c:pt>
                <c:pt idx="904">
                  <c:v>2.8583405444452361</c:v>
                </c:pt>
                <c:pt idx="905">
                  <c:v>3.5584164452498683</c:v>
                </c:pt>
                <c:pt idx="906">
                  <c:v>4.1434194136231461</c:v>
                </c:pt>
                <c:pt idx="907">
                  <c:v>4.6367373808141545</c:v>
                </c:pt>
                <c:pt idx="908">
                  <c:v>5.0127752990663392</c:v>
                </c:pt>
                <c:pt idx="909">
                  <c:v>5.4610051403785764</c:v>
                </c:pt>
                <c:pt idx="910">
                  <c:v>6.0284971391075342</c:v>
                </c:pt>
                <c:pt idx="911">
                  <c:v>6.3581073262466399</c:v>
                </c:pt>
                <c:pt idx="912">
                  <c:v>6.2576597887639895</c:v>
                </c:pt>
                <c:pt idx="913">
                  <c:v>5.7705472850844757</c:v>
                </c:pt>
                <c:pt idx="914">
                  <c:v>5.2668328390093988</c:v>
                </c:pt>
                <c:pt idx="915">
                  <c:v>4.8403157087638409</c:v>
                </c:pt>
                <c:pt idx="916">
                  <c:v>4.2913772734597782</c:v>
                </c:pt>
                <c:pt idx="917">
                  <c:v>3.8013031132054986</c:v>
                </c:pt>
                <c:pt idx="918">
                  <c:v>3.4004066380787972</c:v>
                </c:pt>
                <c:pt idx="919">
                  <c:v>2.9971310853829323</c:v>
                </c:pt>
                <c:pt idx="920">
                  <c:v>2.6459980605903364</c:v>
                </c:pt>
                <c:pt idx="921">
                  <c:v>2.4097927081616675</c:v>
                </c:pt>
                <c:pt idx="922">
                  <c:v>2.2655695865736485</c:v>
                </c:pt>
                <c:pt idx="923">
                  <c:v>2.1824087070994671</c:v>
                </c:pt>
                <c:pt idx="924">
                  <c:v>2.1278777111371037</c:v>
                </c:pt>
                <c:pt idx="925">
                  <c:v>2.1013020884030746</c:v>
                </c:pt>
                <c:pt idx="926">
                  <c:v>2.1188696834313183</c:v>
                </c:pt>
                <c:pt idx="927">
                  <c:v>2.1578367143596875</c:v>
                </c:pt>
                <c:pt idx="928">
                  <c:v>2.3042039497530951</c:v>
                </c:pt>
                <c:pt idx="929">
                  <c:v>2.8198905955296505</c:v>
                </c:pt>
                <c:pt idx="930">
                  <c:v>3.5068225099547612</c:v>
                </c:pt>
                <c:pt idx="931">
                  <c:v>3.9837333445286642</c:v>
                </c:pt>
                <c:pt idx="932">
                  <c:v>4.6688903932246317</c:v>
                </c:pt>
                <c:pt idx="933">
                  <c:v>5.3458594848445857</c:v>
                </c:pt>
                <c:pt idx="934">
                  <c:v>5.5830320564877569</c:v>
                </c:pt>
                <c:pt idx="935">
                  <c:v>5.5883073359018667</c:v>
                </c:pt>
                <c:pt idx="936">
                  <c:v>5.2149758375873443</c:v>
                </c:pt>
                <c:pt idx="937">
                  <c:v>4.5868762674718626</c:v>
                </c:pt>
                <c:pt idx="938">
                  <c:v>4.0388884390218394</c:v>
                </c:pt>
                <c:pt idx="939">
                  <c:v>3.6503975477678514</c:v>
                </c:pt>
                <c:pt idx="940">
                  <c:v>3.4260811999956542</c:v>
                </c:pt>
                <c:pt idx="941">
                  <c:v>3.1164544314465599</c:v>
                </c:pt>
                <c:pt idx="942">
                  <c:v>2.8104793959015639</c:v>
                </c:pt>
                <c:pt idx="943">
                  <c:v>2.5303477208112688</c:v>
                </c:pt>
                <c:pt idx="944">
                  <c:v>2.2629779942551558</c:v>
                </c:pt>
                <c:pt idx="945">
                  <c:v>2.0733004296345925</c:v>
                </c:pt>
                <c:pt idx="946">
                  <c:v>1.9814486989437119</c:v>
                </c:pt>
                <c:pt idx="947">
                  <c:v>1.9242793329674328</c:v>
                </c:pt>
                <c:pt idx="948">
                  <c:v>1.8335404818597414</c:v>
                </c:pt>
                <c:pt idx="949">
                  <c:v>1.8551718261641401</c:v>
                </c:pt>
                <c:pt idx="950">
                  <c:v>2.1134509603908604</c:v>
                </c:pt>
                <c:pt idx="951">
                  <c:v>2.2588810701830488</c:v>
                </c:pt>
                <c:pt idx="952">
                  <c:v>2.3577978453011883</c:v>
                </c:pt>
                <c:pt idx="953">
                  <c:v>2.5585737785635518</c:v>
                </c:pt>
                <c:pt idx="954">
                  <c:v>2.8863067160666294</c:v>
                </c:pt>
                <c:pt idx="955">
                  <c:v>3.3762899858459292</c:v>
                </c:pt>
                <c:pt idx="956">
                  <c:v>3.7329621920479532</c:v>
                </c:pt>
                <c:pt idx="957">
                  <c:v>3.9699741832256645</c:v>
                </c:pt>
                <c:pt idx="958">
                  <c:v>4.426343579896038</c:v>
                </c:pt>
                <c:pt idx="959">
                  <c:v>4.7902237118542077</c:v>
                </c:pt>
                <c:pt idx="960">
                  <c:v>5.0607287693547853</c:v>
                </c:pt>
                <c:pt idx="961">
                  <c:v>4.9764802852704815</c:v>
                </c:pt>
                <c:pt idx="962">
                  <c:v>4.6131005805171537</c:v>
                </c:pt>
                <c:pt idx="963">
                  <c:v>4.1184000697644354</c:v>
                </c:pt>
                <c:pt idx="964">
                  <c:v>3.6742178505074721</c:v>
                </c:pt>
                <c:pt idx="965">
                  <c:v>3.3382751248182156</c:v>
                </c:pt>
                <c:pt idx="966">
                  <c:v>2.9519155269385333</c:v>
                </c:pt>
                <c:pt idx="967">
                  <c:v>2.6499292444395768</c:v>
                </c:pt>
                <c:pt idx="968">
                  <c:v>2.4128805403710478</c:v>
                </c:pt>
                <c:pt idx="969">
                  <c:v>2.2301485052186565</c:v>
                </c:pt>
                <c:pt idx="970">
                  <c:v>2.10322303747893</c:v>
                </c:pt>
                <c:pt idx="971">
                  <c:v>2.0251679963755458</c:v>
                </c:pt>
                <c:pt idx="972">
                  <c:v>1.9553961659390173</c:v>
                </c:pt>
                <c:pt idx="973">
                  <c:v>1.9387912900601163</c:v>
                </c:pt>
                <c:pt idx="974">
                  <c:v>1.9643061986101682</c:v>
                </c:pt>
                <c:pt idx="975">
                  <c:v>2.0609574591189195</c:v>
                </c:pt>
                <c:pt idx="976">
                  <c:v>2.2222175569135953</c:v>
                </c:pt>
                <c:pt idx="977">
                  <c:v>2.3869198568532095</c:v>
                </c:pt>
                <c:pt idx="978">
                  <c:v>2.5826496978408469</c:v>
                </c:pt>
                <c:pt idx="979">
                  <c:v>2.8724910881828771</c:v>
                </c:pt>
                <c:pt idx="980">
                  <c:v>3.1829176764261597</c:v>
                </c:pt>
                <c:pt idx="981">
                  <c:v>3.3645093289724537</c:v>
                </c:pt>
                <c:pt idx="982">
                  <c:v>3.5617426194543951</c:v>
                </c:pt>
                <c:pt idx="983">
                  <c:v>3.7834985251283153</c:v>
                </c:pt>
                <c:pt idx="984">
                  <c:v>3.9060098470578533</c:v>
                </c:pt>
                <c:pt idx="985">
                  <c:v>3.8994695862376099</c:v>
                </c:pt>
                <c:pt idx="986">
                  <c:v>3.7923812672248589</c:v>
                </c:pt>
                <c:pt idx="987">
                  <c:v>3.6197733944627819</c:v>
                </c:pt>
                <c:pt idx="988">
                  <c:v>3.5036030542054561</c:v>
                </c:pt>
                <c:pt idx="989">
                  <c:v>3.4682114626488083</c:v>
                </c:pt>
                <c:pt idx="990">
                  <c:v>3.2192563665171927</c:v>
                </c:pt>
                <c:pt idx="991">
                  <c:v>2.8493978523936123</c:v>
                </c:pt>
                <c:pt idx="992">
                  <c:v>2.5481818985373881</c:v>
                </c:pt>
                <c:pt idx="993">
                  <c:v>2.3340469296835096</c:v>
                </c:pt>
                <c:pt idx="994">
                  <c:v>2.1986194525763296</c:v>
                </c:pt>
                <c:pt idx="995">
                  <c:v>2.1216589103149825</c:v>
                </c:pt>
                <c:pt idx="996">
                  <c:v>2.080245843985089</c:v>
                </c:pt>
                <c:pt idx="997">
                  <c:v>2.0734714589762833</c:v>
                </c:pt>
                <c:pt idx="998">
                  <c:v>2.1329480800560603</c:v>
                </c:pt>
                <c:pt idx="999">
                  <c:v>2.2783783899104937</c:v>
                </c:pt>
                <c:pt idx="1000">
                  <c:v>2.5111183114612059</c:v>
                </c:pt>
                <c:pt idx="1001">
                  <c:v>2.9633742030751811</c:v>
                </c:pt>
                <c:pt idx="1002">
                  <c:v>3.677282112377033</c:v>
                </c:pt>
                <c:pt idx="1003">
                  <c:v>4.2364293852699166</c:v>
                </c:pt>
                <c:pt idx="1004">
                  <c:v>4.7534769997549855</c:v>
                </c:pt>
                <c:pt idx="1005">
                  <c:v>5.2203476973672069</c:v>
                </c:pt>
                <c:pt idx="1006">
                  <c:v>5.4117595351817922</c:v>
                </c:pt>
                <c:pt idx="1007">
                  <c:v>5.3919953233985023</c:v>
                </c:pt>
                <c:pt idx="1008">
                  <c:v>5.4345155779412595</c:v>
                </c:pt>
                <c:pt idx="1009">
                  <c:v>5.3997904150548104</c:v>
                </c:pt>
                <c:pt idx="1010">
                  <c:v>5.1479882565079427</c:v>
                </c:pt>
                <c:pt idx="1011">
                  <c:v>4.8163422998066006</c:v>
                </c:pt>
                <c:pt idx="1012">
                  <c:v>4.4030373332986192</c:v>
                </c:pt>
                <c:pt idx="1013">
                  <c:v>4.0979030784684021</c:v>
                </c:pt>
                <c:pt idx="1014">
                  <c:v>3.7961387092225261</c:v>
                </c:pt>
                <c:pt idx="1015">
                  <c:v>3.5270610477311273</c:v>
                </c:pt>
                <c:pt idx="1016">
                  <c:v>3.2611998183626523</c:v>
                </c:pt>
                <c:pt idx="1017">
                  <c:v>3.0239773816073536</c:v>
                </c:pt>
                <c:pt idx="1018">
                  <c:v>2.7546891585623441</c:v>
                </c:pt>
                <c:pt idx="1019">
                  <c:v>2.5153758277749576</c:v>
                </c:pt>
                <c:pt idx="1020">
                  <c:v>2.3814788230150157</c:v>
                </c:pt>
                <c:pt idx="1021">
                  <c:v>2.4412776330214259</c:v>
                </c:pt>
                <c:pt idx="1022">
                  <c:v>2.4545472876665326</c:v>
                </c:pt>
                <c:pt idx="1023">
                  <c:v>2.7260410860165045</c:v>
                </c:pt>
                <c:pt idx="1024">
                  <c:v>3.3225122326976511</c:v>
                </c:pt>
                <c:pt idx="1025">
                  <c:v>4.0334156661189926</c:v>
                </c:pt>
                <c:pt idx="1026">
                  <c:v>5.0756928269751453</c:v>
                </c:pt>
                <c:pt idx="1027">
                  <c:v>5.9131831317539323</c:v>
                </c:pt>
                <c:pt idx="1028">
                  <c:v>6.1830271042919343</c:v>
                </c:pt>
                <c:pt idx="1029">
                  <c:v>6.2674652469961885</c:v>
                </c:pt>
                <c:pt idx="1030">
                  <c:v>6.46117477446652</c:v>
                </c:pt>
                <c:pt idx="1031">
                  <c:v>6.1012879741852091</c:v>
                </c:pt>
                <c:pt idx="1032">
                  <c:v>5.7352867242213268</c:v>
                </c:pt>
                <c:pt idx="1033">
                  <c:v>5.3702904441923485</c:v>
                </c:pt>
                <c:pt idx="1034">
                  <c:v>4.894715613380404</c:v>
                </c:pt>
                <c:pt idx="1035">
                  <c:v>4.4101474035251673</c:v>
                </c:pt>
                <c:pt idx="1036">
                  <c:v>3.9229732876927228</c:v>
                </c:pt>
                <c:pt idx="1037">
                  <c:v>3.5548256680479415</c:v>
                </c:pt>
                <c:pt idx="1038">
                  <c:v>3.2531414001341075</c:v>
                </c:pt>
                <c:pt idx="1039">
                  <c:v>2.9716636360587847</c:v>
                </c:pt>
                <c:pt idx="1040">
                  <c:v>2.7908721392213978</c:v>
                </c:pt>
                <c:pt idx="1041">
                  <c:v>2.5942176229317577</c:v>
                </c:pt>
                <c:pt idx="1042">
                  <c:v>2.4198682517511818</c:v>
                </c:pt>
                <c:pt idx="1043">
                  <c:v>2.3039288645706608</c:v>
                </c:pt>
                <c:pt idx="1044">
                  <c:v>2.2195592171703002</c:v>
                </c:pt>
                <c:pt idx="1045">
                  <c:v>2.1840154556358713</c:v>
                </c:pt>
                <c:pt idx="1046">
                  <c:v>2.2724233575938868</c:v>
                </c:pt>
                <c:pt idx="1047">
                  <c:v>2.9081449159516026</c:v>
                </c:pt>
                <c:pt idx="1048">
                  <c:v>3.6439576018388706</c:v>
                </c:pt>
                <c:pt idx="1049">
                  <c:v>3.879494311376011</c:v>
                </c:pt>
                <c:pt idx="1050">
                  <c:v>3.9583766629618982</c:v>
                </c:pt>
                <c:pt idx="1051">
                  <c:v>4.5095662298675778</c:v>
                </c:pt>
                <c:pt idx="1052">
                  <c:v>4.8411085824952638</c:v>
                </c:pt>
                <c:pt idx="1053">
                  <c:v>5.3843666457231452</c:v>
                </c:pt>
                <c:pt idx="1054">
                  <c:v>6.3173985482301882</c:v>
                </c:pt>
                <c:pt idx="1055">
                  <c:v>6.8350337554216081</c:v>
                </c:pt>
                <c:pt idx="1056">
                  <c:v>6.8344889335902588</c:v>
                </c:pt>
                <c:pt idx="1057">
                  <c:v>6.7301028819941591</c:v>
                </c:pt>
                <c:pt idx="1058">
                  <c:v>6.4133616520785992</c:v>
                </c:pt>
                <c:pt idx="1059">
                  <c:v>5.7407440367053582</c:v>
                </c:pt>
                <c:pt idx="1060">
                  <c:v>4.9727019270361259</c:v>
                </c:pt>
                <c:pt idx="1061">
                  <c:v>4.3207584245518094</c:v>
                </c:pt>
                <c:pt idx="1062">
                  <c:v>3.9266206676101318</c:v>
                </c:pt>
                <c:pt idx="1063">
                  <c:v>3.5703731759146282</c:v>
                </c:pt>
                <c:pt idx="1064">
                  <c:v>3.2810526913049696</c:v>
                </c:pt>
                <c:pt idx="1065">
                  <c:v>3.0099219178536991</c:v>
                </c:pt>
                <c:pt idx="1066">
                  <c:v>2.7344544286979122</c:v>
                </c:pt>
                <c:pt idx="1067">
                  <c:v>2.4808053498985232</c:v>
                </c:pt>
                <c:pt idx="1068">
                  <c:v>2.3259721834445513</c:v>
                </c:pt>
                <c:pt idx="1069">
                  <c:v>2.2237594890528656</c:v>
                </c:pt>
                <c:pt idx="1070">
                  <c:v>2.1801361320058152</c:v>
                </c:pt>
                <c:pt idx="1071">
                  <c:v>2.2154209596790131</c:v>
                </c:pt>
                <c:pt idx="1072">
                  <c:v>2.357421353609904</c:v>
                </c:pt>
                <c:pt idx="1073">
                  <c:v>2.6111739428678344</c:v>
                </c:pt>
                <c:pt idx="1074">
                  <c:v>2.8115033062069896</c:v>
                </c:pt>
                <c:pt idx="1075">
                  <c:v>2.9544437855792478</c:v>
                </c:pt>
                <c:pt idx="1076">
                  <c:v>3.5802016195632036</c:v>
                </c:pt>
                <c:pt idx="1077">
                  <c:v>4.4149915860883775</c:v>
                </c:pt>
                <c:pt idx="1078">
                  <c:v>4.5194636378804622</c:v>
                </c:pt>
                <c:pt idx="1079">
                  <c:v>4.1740803989683117</c:v>
                </c:pt>
                <c:pt idx="1080">
                  <c:v>3.9398285396945982</c:v>
                </c:pt>
                <c:pt idx="1081">
                  <c:v>3.8324455089125085</c:v>
                </c:pt>
                <c:pt idx="1082">
                  <c:v>3.6693512070455103</c:v>
                </c:pt>
                <c:pt idx="1083">
                  <c:v>3.3511268080009153</c:v>
                </c:pt>
                <c:pt idx="1084">
                  <c:v>2.9676461601102351</c:v>
                </c:pt>
                <c:pt idx="1085">
                  <c:v>2.6733827348383561</c:v>
                </c:pt>
                <c:pt idx="1086">
                  <c:v>2.5909109624638411</c:v>
                </c:pt>
                <c:pt idx="1087">
                  <c:v>2.8990883618585235</c:v>
                </c:pt>
                <c:pt idx="1088">
                  <c:v>3.3126530264333582</c:v>
                </c:pt>
                <c:pt idx="1089">
                  <c:v>3.3538587961486521</c:v>
                </c:pt>
                <c:pt idx="1090">
                  <c:v>2.9901020703467047</c:v>
                </c:pt>
                <c:pt idx="1091">
                  <c:v>2.6755799708941566</c:v>
                </c:pt>
                <c:pt idx="1092">
                  <c:v>2.5159884716862897</c:v>
                </c:pt>
                <c:pt idx="1093">
                  <c:v>2.2062242755823269</c:v>
                </c:pt>
                <c:pt idx="1094">
                  <c:v>2.0807551587438531</c:v>
                </c:pt>
                <c:pt idx="1095">
                  <c:v>2.0649146394041678</c:v>
                </c:pt>
                <c:pt idx="1096">
                  <c:v>2.0575953786234304</c:v>
                </c:pt>
                <c:pt idx="1097">
                  <c:v>2.2004009144936916</c:v>
                </c:pt>
                <c:pt idx="1098">
                  <c:v>2.6853424452685299</c:v>
                </c:pt>
                <c:pt idx="1099">
                  <c:v>3.526966571241275</c:v>
                </c:pt>
                <c:pt idx="1100">
                  <c:v>4.8053388534927848</c:v>
                </c:pt>
                <c:pt idx="1101">
                  <c:v>5.3911012830141392</c:v>
                </c:pt>
                <c:pt idx="1102">
                  <c:v>5.321374468676626</c:v>
                </c:pt>
                <c:pt idx="1103">
                  <c:v>5.0861851774882272</c:v>
                </c:pt>
                <c:pt idx="1104">
                  <c:v>5.1182802364911302</c:v>
                </c:pt>
                <c:pt idx="1105">
                  <c:v>4.8440693163094153</c:v>
                </c:pt>
                <c:pt idx="1106">
                  <c:v>4.722558833400976</c:v>
                </c:pt>
                <c:pt idx="1107">
                  <c:v>4.3021554865530467</c:v>
                </c:pt>
                <c:pt idx="1108">
                  <c:v>3.8846188102464172</c:v>
                </c:pt>
                <c:pt idx="1109">
                  <c:v>3.4186398024324181</c:v>
                </c:pt>
                <c:pt idx="1110">
                  <c:v>3.2483547130960204</c:v>
                </c:pt>
                <c:pt idx="1111">
                  <c:v>3.0484070527837526</c:v>
                </c:pt>
                <c:pt idx="1112">
                  <c:v>2.7785897375154143</c:v>
                </c:pt>
                <c:pt idx="1113">
                  <c:v>2.5386965964217687</c:v>
                </c:pt>
                <c:pt idx="1114">
                  <c:v>2.3055691883495166</c:v>
                </c:pt>
                <c:pt idx="1115">
                  <c:v>2.0982968487598432</c:v>
                </c:pt>
                <c:pt idx="1116">
                  <c:v>1.9826013153462614</c:v>
                </c:pt>
                <c:pt idx="1117">
                  <c:v>1.9229276701706908</c:v>
                </c:pt>
                <c:pt idx="1118">
                  <c:v>1.9472854387387386</c:v>
                </c:pt>
                <c:pt idx="1119">
                  <c:v>1.9890076346027752</c:v>
                </c:pt>
                <c:pt idx="1120">
                  <c:v>2.3236427522778529</c:v>
                </c:pt>
                <c:pt idx="1121">
                  <c:v>3.5314440479484848</c:v>
                </c:pt>
                <c:pt idx="1122">
                  <c:v>3.8561675078971764</c:v>
                </c:pt>
                <c:pt idx="1123">
                  <c:v>4.2122421024590011</c:v>
                </c:pt>
                <c:pt idx="1124">
                  <c:v>4.3135158173569215</c:v>
                </c:pt>
                <c:pt idx="1125">
                  <c:v>4.329815037874722</c:v>
                </c:pt>
                <c:pt idx="1126">
                  <c:v>4.7017652334441058</c:v>
                </c:pt>
                <c:pt idx="1127">
                  <c:v>4.5378037881026785</c:v>
                </c:pt>
                <c:pt idx="1128">
                  <c:v>4.2205660206640632</c:v>
                </c:pt>
                <c:pt idx="1129">
                  <c:v>3.7449800065186687</c:v>
                </c:pt>
                <c:pt idx="1130">
                  <c:v>3.8164750027509862</c:v>
                </c:pt>
                <c:pt idx="1131">
                  <c:v>3.5326932596808058</c:v>
                </c:pt>
                <c:pt idx="1132">
                  <c:v>3.2107062277493306</c:v>
                </c:pt>
                <c:pt idx="1133">
                  <c:v>2.9349180733842846</c:v>
                </c:pt>
                <c:pt idx="1134">
                  <c:v>2.6216525728627209</c:v>
                </c:pt>
                <c:pt idx="1135">
                  <c:v>2.2883694595127437</c:v>
                </c:pt>
                <c:pt idx="1136">
                  <c:v>2.0894093908254137</c:v>
                </c:pt>
                <c:pt idx="1137">
                  <c:v>2.0523525594347567</c:v>
                </c:pt>
                <c:pt idx="1138">
                  <c:v>2.0020757258386777</c:v>
                </c:pt>
                <c:pt idx="1139">
                  <c:v>1.9075108957242111</c:v>
                </c:pt>
                <c:pt idx="1140">
                  <c:v>1.8638720513279579</c:v>
                </c:pt>
                <c:pt idx="1141">
                  <c:v>1.8781183214620563</c:v>
                </c:pt>
                <c:pt idx="1142">
                  <c:v>1.9375633931591174</c:v>
                </c:pt>
                <c:pt idx="1143">
                  <c:v>2.1283241574026621</c:v>
                </c:pt>
                <c:pt idx="1144">
                  <c:v>2.5023347276769297</c:v>
                </c:pt>
                <c:pt idx="1145">
                  <c:v>2.8173568527848447</c:v>
                </c:pt>
                <c:pt idx="1146">
                  <c:v>2.988190645777991</c:v>
                </c:pt>
                <c:pt idx="1147">
                  <c:v>3.1178268782432088</c:v>
                </c:pt>
                <c:pt idx="1148">
                  <c:v>3.2692533763269442</c:v>
                </c:pt>
                <c:pt idx="1149">
                  <c:v>3.4121509855533461</c:v>
                </c:pt>
                <c:pt idx="1150">
                  <c:v>3.827661293512588</c:v>
                </c:pt>
                <c:pt idx="1151">
                  <c:v>3.9950290811930356</c:v>
                </c:pt>
                <c:pt idx="1152">
                  <c:v>3.8194790688869649</c:v>
                </c:pt>
                <c:pt idx="1153">
                  <c:v>3.8357041069244611</c:v>
                </c:pt>
                <c:pt idx="1154">
                  <c:v>3.8345530978541915</c:v>
                </c:pt>
                <c:pt idx="1155">
                  <c:v>3.6882841253587912</c:v>
                </c:pt>
                <c:pt idx="1156">
                  <c:v>3.5628614246444612</c:v>
                </c:pt>
                <c:pt idx="1157">
                  <c:v>3.2802981205132138</c:v>
                </c:pt>
                <c:pt idx="1158">
                  <c:v>2.9945197013219089</c:v>
                </c:pt>
                <c:pt idx="1159">
                  <c:v>2.8095619198076709</c:v>
                </c:pt>
                <c:pt idx="1160">
                  <c:v>2.6435247074449562</c:v>
                </c:pt>
                <c:pt idx="1161">
                  <c:v>2.4851888052043036</c:v>
                </c:pt>
                <c:pt idx="1162">
                  <c:v>2.3443123872225411</c:v>
                </c:pt>
                <c:pt idx="1163">
                  <c:v>2.2574905583275244</c:v>
                </c:pt>
                <c:pt idx="1164">
                  <c:v>2.2489573854564431</c:v>
                </c:pt>
                <c:pt idx="1165">
                  <c:v>2.219820825884784</c:v>
                </c:pt>
                <c:pt idx="1166">
                  <c:v>2.2194205003624998</c:v>
                </c:pt>
                <c:pt idx="1167">
                  <c:v>2.3191457381574496</c:v>
                </c:pt>
                <c:pt idx="1168">
                  <c:v>2.5036319525027109</c:v>
                </c:pt>
                <c:pt idx="1169">
                  <c:v>2.6305021946626406</c:v>
                </c:pt>
                <c:pt idx="1170">
                  <c:v>2.6284634527552329</c:v>
                </c:pt>
                <c:pt idx="1171">
                  <c:v>2.7841748061081937</c:v>
                </c:pt>
                <c:pt idx="1172">
                  <c:v>2.9782456807040396</c:v>
                </c:pt>
                <c:pt idx="1173">
                  <c:v>3.0786566983613821</c:v>
                </c:pt>
                <c:pt idx="1174">
                  <c:v>3.4280602991339943</c:v>
                </c:pt>
                <c:pt idx="1175">
                  <c:v>3.6398787153577499</c:v>
                </c:pt>
                <c:pt idx="1176">
                  <c:v>3.8251974644316973</c:v>
                </c:pt>
                <c:pt idx="1177">
                  <c:v>3.8009877832707728</c:v>
                </c:pt>
                <c:pt idx="1178">
                  <c:v>3.6969393920163229</c:v>
                </c:pt>
                <c:pt idx="1179">
                  <c:v>3.6084186566904286</c:v>
                </c:pt>
                <c:pt idx="1180">
                  <c:v>3.4118189162255366</c:v>
                </c:pt>
                <c:pt idx="1181">
                  <c:v>3.0985902599137614</c:v>
                </c:pt>
                <c:pt idx="1182">
                  <c:v>2.8901468231736076</c:v>
                </c:pt>
                <c:pt idx="1183">
                  <c:v>2.7005398367586038</c:v>
                </c:pt>
                <c:pt idx="1184">
                  <c:v>2.5647641632309255</c:v>
                </c:pt>
                <c:pt idx="1185">
                  <c:v>2.5293284740160611</c:v>
                </c:pt>
                <c:pt idx="1186">
                  <c:v>2.5100536989914874</c:v>
                </c:pt>
                <c:pt idx="1187">
                  <c:v>2.5044242972447717</c:v>
                </c:pt>
                <c:pt idx="1188">
                  <c:v>2.4190052684787391</c:v>
                </c:pt>
                <c:pt idx="1189">
                  <c:v>2.2795143713934971</c:v>
                </c:pt>
                <c:pt idx="1190">
                  <c:v>2.2076568664369027</c:v>
                </c:pt>
                <c:pt idx="1191">
                  <c:v>2.2041004124741308</c:v>
                </c:pt>
                <c:pt idx="1192">
                  <c:v>2.2440921025846623</c:v>
                </c:pt>
                <c:pt idx="1193">
                  <c:v>2.4246616485591796</c:v>
                </c:pt>
                <c:pt idx="1194">
                  <c:v>2.7223655847214845</c:v>
                </c:pt>
                <c:pt idx="1195">
                  <c:v>3.5011307848301163</c:v>
                </c:pt>
                <c:pt idx="1196">
                  <c:v>4.2702250850982946</c:v>
                </c:pt>
                <c:pt idx="1197">
                  <c:v>4.8119335519443123</c:v>
                </c:pt>
                <c:pt idx="1198">
                  <c:v>5.318728536411478</c:v>
                </c:pt>
                <c:pt idx="1199">
                  <c:v>5.5405543281657925</c:v>
                </c:pt>
                <c:pt idx="1200">
                  <c:v>5.1682412004719955</c:v>
                </c:pt>
                <c:pt idx="1201">
                  <c:v>4.640733290222304</c:v>
                </c:pt>
                <c:pt idx="1202">
                  <c:v>4.3538329925454615</c:v>
                </c:pt>
                <c:pt idx="1203">
                  <c:v>3.9748401227371923</c:v>
                </c:pt>
                <c:pt idx="1204">
                  <c:v>3.666609997621646</c:v>
                </c:pt>
                <c:pt idx="1205">
                  <c:v>3.513353826026508</c:v>
                </c:pt>
                <c:pt idx="1206">
                  <c:v>3.6102459343028501</c:v>
                </c:pt>
                <c:pt idx="1207">
                  <c:v>3.9144974347419912</c:v>
                </c:pt>
                <c:pt idx="1208">
                  <c:v>3.9295096891134813</c:v>
                </c:pt>
                <c:pt idx="1209">
                  <c:v>3.7093662154395477</c:v>
                </c:pt>
                <c:pt idx="1210">
                  <c:v>3.6383364310453006</c:v>
                </c:pt>
                <c:pt idx="1211">
                  <c:v>3.3129994884473053</c:v>
                </c:pt>
                <c:pt idx="1212">
                  <c:v>3.0564558160121194</c:v>
                </c:pt>
                <c:pt idx="1213">
                  <c:v>2.952898813376529</c:v>
                </c:pt>
                <c:pt idx="1214">
                  <c:v>2.96974932107325</c:v>
                </c:pt>
                <c:pt idx="1215">
                  <c:v>3.0961676344793867</c:v>
                </c:pt>
                <c:pt idx="1216">
                  <c:v>3.400283930908039</c:v>
                </c:pt>
                <c:pt idx="1217">
                  <c:v>3.7683521270165907</c:v>
                </c:pt>
                <c:pt idx="1218">
                  <c:v>4.0093183380888417</c:v>
                </c:pt>
                <c:pt idx="1219">
                  <c:v>4.0545354990380513</c:v>
                </c:pt>
                <c:pt idx="1220">
                  <c:v>4.08751699472616</c:v>
                </c:pt>
                <c:pt idx="1221">
                  <c:v>3.9753285935883511</c:v>
                </c:pt>
                <c:pt idx="1222">
                  <c:v>3.7033054397555247</c:v>
                </c:pt>
                <c:pt idx="1223">
                  <c:v>3.4829224467023678</c:v>
                </c:pt>
                <c:pt idx="1224">
                  <c:v>3.2754939715107363</c:v>
                </c:pt>
                <c:pt idx="1225">
                  <c:v>3.194200131171733</c:v>
                </c:pt>
                <c:pt idx="1226">
                  <c:v>3.1217558216778292</c:v>
                </c:pt>
                <c:pt idx="1227">
                  <c:v>2.9861136674042665</c:v>
                </c:pt>
                <c:pt idx="1228">
                  <c:v>2.7278251479429358</c:v>
                </c:pt>
                <c:pt idx="1229">
                  <c:v>2.4521780493972614</c:v>
                </c:pt>
                <c:pt idx="1230">
                  <c:v>2.1540112351417342</c:v>
                </c:pt>
                <c:pt idx="1231">
                  <c:v>1.9507754177618826</c:v>
                </c:pt>
                <c:pt idx="1232">
                  <c:v>1.8170728000261143</c:v>
                </c:pt>
                <c:pt idx="1233">
                  <c:v>1.718637392877997</c:v>
                </c:pt>
                <c:pt idx="1234">
                  <c:v>1.6455122090353287</c:v>
                </c:pt>
                <c:pt idx="1235">
                  <c:v>1.5961541156539876</c:v>
                </c:pt>
                <c:pt idx="1236">
                  <c:v>1.5615116555311441</c:v>
                </c:pt>
                <c:pt idx="1237">
                  <c:v>1.5613150771769193</c:v>
                </c:pt>
                <c:pt idx="1238">
                  <c:v>1.6150596687049634</c:v>
                </c:pt>
                <c:pt idx="1239">
                  <c:v>1.7065570470161053</c:v>
                </c:pt>
                <c:pt idx="1240">
                  <c:v>1.8674747030939427</c:v>
                </c:pt>
                <c:pt idx="1241">
                  <c:v>2.1995096254549602</c:v>
                </c:pt>
                <c:pt idx="1242">
                  <c:v>2.9511761498077953</c:v>
                </c:pt>
                <c:pt idx="1243">
                  <c:v>3.8622848110375827</c:v>
                </c:pt>
                <c:pt idx="1244">
                  <c:v>4.8007333637167031</c:v>
                </c:pt>
                <c:pt idx="1245">
                  <c:v>5.2038550396289143</c:v>
                </c:pt>
                <c:pt idx="1246">
                  <c:v>5.2459405845176708</c:v>
                </c:pt>
                <c:pt idx="1247">
                  <c:v>5.0297413739721</c:v>
                </c:pt>
                <c:pt idx="1248">
                  <c:v>4.7405091900608252</c:v>
                </c:pt>
                <c:pt idx="1249">
                  <c:v>4.3615990278316552</c:v>
                </c:pt>
                <c:pt idx="1250">
                  <c:v>3.9065029930341324</c:v>
                </c:pt>
                <c:pt idx="1251">
                  <c:v>3.4679275618970422</c:v>
                </c:pt>
                <c:pt idx="1252">
                  <c:v>2.9484091064152524</c:v>
                </c:pt>
                <c:pt idx="1253">
                  <c:v>2.4770029525080504</c:v>
                </c:pt>
                <c:pt idx="1254">
                  <c:v>2.0953162696185079</c:v>
                </c:pt>
                <c:pt idx="1255">
                  <c:v>1.6787813839348624</c:v>
                </c:pt>
                <c:pt idx="1256">
                  <c:v>1.4808227626605819</c:v>
                </c:pt>
                <c:pt idx="1257">
                  <c:v>1.3887026724298657</c:v>
                </c:pt>
                <c:pt idx="1258">
                  <c:v>1.3167632664267734</c:v>
                </c:pt>
                <c:pt idx="1259">
                  <c:v>1.3252131004714289</c:v>
                </c:pt>
                <c:pt idx="1260">
                  <c:v>1.3921482968207566</c:v>
                </c:pt>
                <c:pt idx="1261">
                  <c:v>1.4665225032089737</c:v>
                </c:pt>
                <c:pt idx="1262">
                  <c:v>1.4771094087140284</c:v>
                </c:pt>
                <c:pt idx="1263">
                  <c:v>1.3234847764247055</c:v>
                </c:pt>
                <c:pt idx="1264">
                  <c:v>1.2416879298898509</c:v>
                </c:pt>
                <c:pt idx="1265">
                  <c:v>1.2745553058377903</c:v>
                </c:pt>
                <c:pt idx="1266">
                  <c:v>1.4055576781153616</c:v>
                </c:pt>
                <c:pt idx="1267">
                  <c:v>1.6785023884266468</c:v>
                </c:pt>
                <c:pt idx="1268">
                  <c:v>2.3190249083138736</c:v>
                </c:pt>
                <c:pt idx="1269">
                  <c:v>3.4245768987145242</c:v>
                </c:pt>
                <c:pt idx="1270">
                  <c:v>3.9408870093923252</c:v>
                </c:pt>
                <c:pt idx="1271">
                  <c:v>3.8965143530074697</c:v>
                </c:pt>
                <c:pt idx="1272">
                  <c:v>3.8066743153645688</c:v>
                </c:pt>
                <c:pt idx="1273">
                  <c:v>3.423662346238014</c:v>
                </c:pt>
                <c:pt idx="1274">
                  <c:v>3.0309514840909291</c:v>
                </c:pt>
                <c:pt idx="1275">
                  <c:v>2.7337351134237848</c:v>
                </c:pt>
                <c:pt idx="1276">
                  <c:v>2.5865638447267907</c:v>
                </c:pt>
                <c:pt idx="1277">
                  <c:v>2.4113480760908543</c:v>
                </c:pt>
                <c:pt idx="1278">
                  <c:v>2.1887024703891433</c:v>
                </c:pt>
                <c:pt idx="1279">
                  <c:v>1.9661309986028397</c:v>
                </c:pt>
                <c:pt idx="1280">
                  <c:v>1.7372548408225694</c:v>
                </c:pt>
                <c:pt idx="1281">
                  <c:v>1.5510824183348766</c:v>
                </c:pt>
                <c:pt idx="1282">
                  <c:v>1.4270666137589223</c:v>
                </c:pt>
                <c:pt idx="1283">
                  <c:v>1.3218663292720507</c:v>
                </c:pt>
                <c:pt idx="1284">
                  <c:v>1.2405645701045949</c:v>
                </c:pt>
                <c:pt idx="1285">
                  <c:v>1.1804231263711347</c:v>
                </c:pt>
                <c:pt idx="1286">
                  <c:v>1.1456326431964672</c:v>
                </c:pt>
                <c:pt idx="1287">
                  <c:v>1.1406316505457768</c:v>
                </c:pt>
                <c:pt idx="1288">
                  <c:v>1.21434641184890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D4-4139-82D9-108BBB2309F4}"/>
            </c:ext>
          </c:extLst>
        </c:ser>
        <c:ser>
          <c:idx val="1"/>
          <c:order val="1"/>
          <c:tx>
            <c:strRef>
              <c:f>'Full model 1999'!$N$3</c:f>
              <c:strCache>
                <c:ptCount val="1"/>
                <c:pt idx="0">
                  <c:v>Total flux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Full model 1999'!$C$4:$C$1292</c:f>
              <c:numCache>
                <c:formatCode>0.0000</c:formatCode>
                <c:ptCount val="1289"/>
                <c:pt idx="1">
                  <c:v>175.75</c:v>
                </c:pt>
                <c:pt idx="2">
                  <c:v>175.79166666666666</c:v>
                </c:pt>
                <c:pt idx="3">
                  <c:v>175.83333333333334</c:v>
                </c:pt>
                <c:pt idx="4">
                  <c:v>175.875</c:v>
                </c:pt>
                <c:pt idx="5">
                  <c:v>175.91666666666666</c:v>
                </c:pt>
                <c:pt idx="6">
                  <c:v>175.95833333333334</c:v>
                </c:pt>
                <c:pt idx="7">
                  <c:v>176</c:v>
                </c:pt>
                <c:pt idx="8">
                  <c:v>176.04166666666666</c:v>
                </c:pt>
                <c:pt idx="9">
                  <c:v>176.08333333333334</c:v>
                </c:pt>
                <c:pt idx="10">
                  <c:v>176.125</c:v>
                </c:pt>
                <c:pt idx="11">
                  <c:v>176.16666666666666</c:v>
                </c:pt>
                <c:pt idx="12">
                  <c:v>176.20833333333334</c:v>
                </c:pt>
                <c:pt idx="13">
                  <c:v>176.25</c:v>
                </c:pt>
                <c:pt idx="14">
                  <c:v>176.29166666666666</c:v>
                </c:pt>
                <c:pt idx="15">
                  <c:v>176.33333333333334</c:v>
                </c:pt>
                <c:pt idx="16">
                  <c:v>176.375</c:v>
                </c:pt>
                <c:pt idx="17">
                  <c:v>176.41666666666666</c:v>
                </c:pt>
                <c:pt idx="18">
                  <c:v>176.45833333333334</c:v>
                </c:pt>
                <c:pt idx="19">
                  <c:v>176.5</c:v>
                </c:pt>
                <c:pt idx="20">
                  <c:v>176.54166666666666</c:v>
                </c:pt>
                <c:pt idx="21">
                  <c:v>176.58333333333334</c:v>
                </c:pt>
                <c:pt idx="22">
                  <c:v>176.625</c:v>
                </c:pt>
                <c:pt idx="23">
                  <c:v>176.66666666666666</c:v>
                </c:pt>
                <c:pt idx="24">
                  <c:v>176.70833333333334</c:v>
                </c:pt>
                <c:pt idx="25">
                  <c:v>176.75</c:v>
                </c:pt>
                <c:pt idx="26">
                  <c:v>176.79166666666666</c:v>
                </c:pt>
                <c:pt idx="27">
                  <c:v>176.83333333333334</c:v>
                </c:pt>
                <c:pt idx="28">
                  <c:v>176.875</c:v>
                </c:pt>
                <c:pt idx="29">
                  <c:v>176.91666666666666</c:v>
                </c:pt>
                <c:pt idx="30">
                  <c:v>176.95833333333334</c:v>
                </c:pt>
                <c:pt idx="31">
                  <c:v>177</c:v>
                </c:pt>
                <c:pt idx="32">
                  <c:v>177.04166666666666</c:v>
                </c:pt>
                <c:pt idx="33">
                  <c:v>177.08333333333334</c:v>
                </c:pt>
                <c:pt idx="34">
                  <c:v>177.125</c:v>
                </c:pt>
                <c:pt idx="35">
                  <c:v>177.16666666666666</c:v>
                </c:pt>
                <c:pt idx="36">
                  <c:v>177.20833333333334</c:v>
                </c:pt>
                <c:pt idx="37">
                  <c:v>177.25</c:v>
                </c:pt>
                <c:pt idx="38">
                  <c:v>177.29166666666666</c:v>
                </c:pt>
                <c:pt idx="39">
                  <c:v>177.33333333333334</c:v>
                </c:pt>
                <c:pt idx="40">
                  <c:v>177.375</c:v>
                </c:pt>
                <c:pt idx="41">
                  <c:v>177.41666666666666</c:v>
                </c:pt>
                <c:pt idx="42">
                  <c:v>177.45833333333334</c:v>
                </c:pt>
                <c:pt idx="43">
                  <c:v>177.5</c:v>
                </c:pt>
                <c:pt idx="44">
                  <c:v>177.54166666666666</c:v>
                </c:pt>
                <c:pt idx="45">
                  <c:v>177.58333333333334</c:v>
                </c:pt>
                <c:pt idx="46">
                  <c:v>177.625</c:v>
                </c:pt>
                <c:pt idx="47">
                  <c:v>177.66666666666666</c:v>
                </c:pt>
                <c:pt idx="48">
                  <c:v>177.70833333333334</c:v>
                </c:pt>
                <c:pt idx="49">
                  <c:v>177.75</c:v>
                </c:pt>
                <c:pt idx="50">
                  <c:v>177.79166666666666</c:v>
                </c:pt>
                <c:pt idx="51">
                  <c:v>177.83333333333334</c:v>
                </c:pt>
                <c:pt idx="52">
                  <c:v>177.875</c:v>
                </c:pt>
                <c:pt idx="53">
                  <c:v>177.91666666666666</c:v>
                </c:pt>
                <c:pt idx="54">
                  <c:v>177.95833333333334</c:v>
                </c:pt>
                <c:pt idx="55">
                  <c:v>178</c:v>
                </c:pt>
                <c:pt idx="56">
                  <c:v>178.04166666666666</c:v>
                </c:pt>
                <c:pt idx="57">
                  <c:v>178.08333333333334</c:v>
                </c:pt>
                <c:pt idx="58">
                  <c:v>178.125</c:v>
                </c:pt>
                <c:pt idx="59">
                  <c:v>178.16666666666666</c:v>
                </c:pt>
                <c:pt idx="60">
                  <c:v>178.20833333333334</c:v>
                </c:pt>
                <c:pt idx="61">
                  <c:v>178.25</c:v>
                </c:pt>
                <c:pt idx="62">
                  <c:v>178.29166666666666</c:v>
                </c:pt>
                <c:pt idx="63">
                  <c:v>178.33333333333334</c:v>
                </c:pt>
                <c:pt idx="64">
                  <c:v>178.375</c:v>
                </c:pt>
                <c:pt idx="65">
                  <c:v>178.41666666666666</c:v>
                </c:pt>
                <c:pt idx="66">
                  <c:v>178.45833333333334</c:v>
                </c:pt>
                <c:pt idx="67">
                  <c:v>178.5</c:v>
                </c:pt>
                <c:pt idx="68">
                  <c:v>178.54166666666666</c:v>
                </c:pt>
                <c:pt idx="69">
                  <c:v>178.58333333333334</c:v>
                </c:pt>
                <c:pt idx="70">
                  <c:v>178.625</c:v>
                </c:pt>
                <c:pt idx="71">
                  <c:v>178.66666666666666</c:v>
                </c:pt>
                <c:pt idx="72">
                  <c:v>178.70833333333334</c:v>
                </c:pt>
                <c:pt idx="73">
                  <c:v>178.75</c:v>
                </c:pt>
                <c:pt idx="74">
                  <c:v>178.79166666666666</c:v>
                </c:pt>
                <c:pt idx="75">
                  <c:v>178.83333333333334</c:v>
                </c:pt>
                <c:pt idx="76">
                  <c:v>178.875</c:v>
                </c:pt>
                <c:pt idx="77">
                  <c:v>178.91666666666666</c:v>
                </c:pt>
                <c:pt idx="78">
                  <c:v>178.95833333333334</c:v>
                </c:pt>
                <c:pt idx="79">
                  <c:v>179</c:v>
                </c:pt>
                <c:pt idx="80">
                  <c:v>179.04166666666666</c:v>
                </c:pt>
                <c:pt idx="81">
                  <c:v>179.08333333333334</c:v>
                </c:pt>
                <c:pt idx="82">
                  <c:v>179.125</c:v>
                </c:pt>
                <c:pt idx="83">
                  <c:v>179.16666666666666</c:v>
                </c:pt>
                <c:pt idx="84">
                  <c:v>179.20833333333334</c:v>
                </c:pt>
                <c:pt idx="85">
                  <c:v>179.25</c:v>
                </c:pt>
                <c:pt idx="86">
                  <c:v>179.29166666666666</c:v>
                </c:pt>
                <c:pt idx="87">
                  <c:v>179.33333333333334</c:v>
                </c:pt>
                <c:pt idx="88">
                  <c:v>179.375</c:v>
                </c:pt>
                <c:pt idx="89">
                  <c:v>179.41666666666666</c:v>
                </c:pt>
                <c:pt idx="90">
                  <c:v>179.45833333333334</c:v>
                </c:pt>
                <c:pt idx="91">
                  <c:v>179.5</c:v>
                </c:pt>
                <c:pt idx="92">
                  <c:v>179.54166666666666</c:v>
                </c:pt>
                <c:pt idx="93">
                  <c:v>179.58333333333334</c:v>
                </c:pt>
                <c:pt idx="94">
                  <c:v>179.625</c:v>
                </c:pt>
                <c:pt idx="95">
                  <c:v>179.66666666666666</c:v>
                </c:pt>
                <c:pt idx="96">
                  <c:v>179.70833333333334</c:v>
                </c:pt>
                <c:pt idx="97">
                  <c:v>179.75</c:v>
                </c:pt>
                <c:pt idx="98">
                  <c:v>179.79166666666666</c:v>
                </c:pt>
                <c:pt idx="99">
                  <c:v>179.83333333333334</c:v>
                </c:pt>
                <c:pt idx="100">
                  <c:v>179.875</c:v>
                </c:pt>
                <c:pt idx="101">
                  <c:v>179.91666666666666</c:v>
                </c:pt>
                <c:pt idx="102">
                  <c:v>179.95833333333334</c:v>
                </c:pt>
                <c:pt idx="103">
                  <c:v>180</c:v>
                </c:pt>
                <c:pt idx="104">
                  <c:v>180.04166666666666</c:v>
                </c:pt>
                <c:pt idx="105">
                  <c:v>180.08333333333334</c:v>
                </c:pt>
                <c:pt idx="106">
                  <c:v>180.125</c:v>
                </c:pt>
                <c:pt idx="107">
                  <c:v>180.16666666666666</c:v>
                </c:pt>
                <c:pt idx="108">
                  <c:v>180.20833333333334</c:v>
                </c:pt>
                <c:pt idx="109">
                  <c:v>180.25</c:v>
                </c:pt>
                <c:pt idx="110">
                  <c:v>180.29166666666666</c:v>
                </c:pt>
                <c:pt idx="111">
                  <c:v>180.33333333333334</c:v>
                </c:pt>
                <c:pt idx="112">
                  <c:v>180.375</c:v>
                </c:pt>
                <c:pt idx="113">
                  <c:v>180.41666666666666</c:v>
                </c:pt>
                <c:pt idx="114">
                  <c:v>180.45833333333334</c:v>
                </c:pt>
                <c:pt idx="115">
                  <c:v>180.5</c:v>
                </c:pt>
                <c:pt idx="116">
                  <c:v>180.54166666666666</c:v>
                </c:pt>
                <c:pt idx="117">
                  <c:v>180.58333333333334</c:v>
                </c:pt>
                <c:pt idx="118">
                  <c:v>180.625</c:v>
                </c:pt>
                <c:pt idx="119">
                  <c:v>180.66666666666666</c:v>
                </c:pt>
                <c:pt idx="120">
                  <c:v>180.70833333333334</c:v>
                </c:pt>
                <c:pt idx="121">
                  <c:v>180.75</c:v>
                </c:pt>
                <c:pt idx="122">
                  <c:v>180.79166666666666</c:v>
                </c:pt>
                <c:pt idx="123">
                  <c:v>180.83333333333334</c:v>
                </c:pt>
                <c:pt idx="124">
                  <c:v>180.875</c:v>
                </c:pt>
                <c:pt idx="125">
                  <c:v>180.91666666666666</c:v>
                </c:pt>
                <c:pt idx="126">
                  <c:v>180.95833333333334</c:v>
                </c:pt>
                <c:pt idx="127">
                  <c:v>181</c:v>
                </c:pt>
                <c:pt idx="128">
                  <c:v>181.04166666666666</c:v>
                </c:pt>
                <c:pt idx="129">
                  <c:v>181.08333333333334</c:v>
                </c:pt>
                <c:pt idx="130">
                  <c:v>181.125</c:v>
                </c:pt>
                <c:pt idx="131">
                  <c:v>181.16666666666666</c:v>
                </c:pt>
                <c:pt idx="132">
                  <c:v>181.20833333333334</c:v>
                </c:pt>
                <c:pt idx="133">
                  <c:v>181.25</c:v>
                </c:pt>
                <c:pt idx="134">
                  <c:v>181.29166666666666</c:v>
                </c:pt>
                <c:pt idx="135">
                  <c:v>181.33333333333334</c:v>
                </c:pt>
                <c:pt idx="136">
                  <c:v>181.375</c:v>
                </c:pt>
                <c:pt idx="137">
                  <c:v>181.41666666666666</c:v>
                </c:pt>
                <c:pt idx="138">
                  <c:v>181.45833333333334</c:v>
                </c:pt>
                <c:pt idx="139">
                  <c:v>181.5</c:v>
                </c:pt>
                <c:pt idx="140">
                  <c:v>181.54166666666666</c:v>
                </c:pt>
                <c:pt idx="141">
                  <c:v>181.58333333333334</c:v>
                </c:pt>
                <c:pt idx="142">
                  <c:v>181.625</c:v>
                </c:pt>
                <c:pt idx="143">
                  <c:v>181.66666666666666</c:v>
                </c:pt>
                <c:pt idx="144">
                  <c:v>181.70833333333334</c:v>
                </c:pt>
                <c:pt idx="145">
                  <c:v>181.75</c:v>
                </c:pt>
                <c:pt idx="146">
                  <c:v>181.79166666666666</c:v>
                </c:pt>
                <c:pt idx="147">
                  <c:v>181.83333333333334</c:v>
                </c:pt>
                <c:pt idx="148">
                  <c:v>181.875</c:v>
                </c:pt>
                <c:pt idx="149">
                  <c:v>181.91666666666666</c:v>
                </c:pt>
                <c:pt idx="150">
                  <c:v>181.95833333333334</c:v>
                </c:pt>
                <c:pt idx="151">
                  <c:v>182</c:v>
                </c:pt>
                <c:pt idx="152">
                  <c:v>182.04166666666666</c:v>
                </c:pt>
                <c:pt idx="153">
                  <c:v>182.08333333333334</c:v>
                </c:pt>
                <c:pt idx="154">
                  <c:v>182.125</c:v>
                </c:pt>
                <c:pt idx="155">
                  <c:v>182.16666666666666</c:v>
                </c:pt>
                <c:pt idx="156">
                  <c:v>182.20833333333334</c:v>
                </c:pt>
                <c:pt idx="157">
                  <c:v>182.25</c:v>
                </c:pt>
                <c:pt idx="158">
                  <c:v>182.29166666666666</c:v>
                </c:pt>
                <c:pt idx="159">
                  <c:v>182.33333333333334</c:v>
                </c:pt>
                <c:pt idx="160">
                  <c:v>182.375</c:v>
                </c:pt>
                <c:pt idx="161">
                  <c:v>182.41666666666666</c:v>
                </c:pt>
                <c:pt idx="162">
                  <c:v>182.45833333333334</c:v>
                </c:pt>
                <c:pt idx="163">
                  <c:v>182.5</c:v>
                </c:pt>
                <c:pt idx="164">
                  <c:v>182.54166666666666</c:v>
                </c:pt>
                <c:pt idx="165">
                  <c:v>182.58333333333334</c:v>
                </c:pt>
                <c:pt idx="166">
                  <c:v>182.625</c:v>
                </c:pt>
                <c:pt idx="167">
                  <c:v>182.66666666666666</c:v>
                </c:pt>
                <c:pt idx="168">
                  <c:v>182.70833333333334</c:v>
                </c:pt>
                <c:pt idx="169">
                  <c:v>182.75</c:v>
                </c:pt>
                <c:pt idx="170">
                  <c:v>182.79166666666666</c:v>
                </c:pt>
                <c:pt idx="171">
                  <c:v>182.83333333333334</c:v>
                </c:pt>
                <c:pt idx="172">
                  <c:v>182.875</c:v>
                </c:pt>
                <c:pt idx="173">
                  <c:v>182.91666666666666</c:v>
                </c:pt>
                <c:pt idx="174">
                  <c:v>182.95833333333334</c:v>
                </c:pt>
                <c:pt idx="175">
                  <c:v>183</c:v>
                </c:pt>
                <c:pt idx="176">
                  <c:v>183.04166666666666</c:v>
                </c:pt>
                <c:pt idx="177">
                  <c:v>183.08333333333334</c:v>
                </c:pt>
                <c:pt idx="178">
                  <c:v>183.125</c:v>
                </c:pt>
                <c:pt idx="179">
                  <c:v>183.16666666666666</c:v>
                </c:pt>
                <c:pt idx="180">
                  <c:v>183.20833333333334</c:v>
                </c:pt>
                <c:pt idx="181">
                  <c:v>183.25</c:v>
                </c:pt>
                <c:pt idx="182">
                  <c:v>183.29166666666666</c:v>
                </c:pt>
                <c:pt idx="183">
                  <c:v>183.33333333333334</c:v>
                </c:pt>
                <c:pt idx="184">
                  <c:v>183.375</c:v>
                </c:pt>
                <c:pt idx="185">
                  <c:v>183.41666666666666</c:v>
                </c:pt>
                <c:pt idx="186">
                  <c:v>183.45833333333334</c:v>
                </c:pt>
                <c:pt idx="187">
                  <c:v>183.5</c:v>
                </c:pt>
                <c:pt idx="188">
                  <c:v>183.54166666666666</c:v>
                </c:pt>
                <c:pt idx="189">
                  <c:v>183.58333333333334</c:v>
                </c:pt>
                <c:pt idx="190">
                  <c:v>183.625</c:v>
                </c:pt>
                <c:pt idx="191">
                  <c:v>183.66666666666666</c:v>
                </c:pt>
                <c:pt idx="192">
                  <c:v>183.70833333333334</c:v>
                </c:pt>
                <c:pt idx="193">
                  <c:v>183.75</c:v>
                </c:pt>
                <c:pt idx="194">
                  <c:v>183.79166666666666</c:v>
                </c:pt>
                <c:pt idx="195">
                  <c:v>183.83333333333334</c:v>
                </c:pt>
                <c:pt idx="196">
                  <c:v>183.875</c:v>
                </c:pt>
                <c:pt idx="197">
                  <c:v>183.91666666666666</c:v>
                </c:pt>
                <c:pt idx="198">
                  <c:v>183.95833333333334</c:v>
                </c:pt>
                <c:pt idx="199">
                  <c:v>184</c:v>
                </c:pt>
                <c:pt idx="200">
                  <c:v>184.04166666666666</c:v>
                </c:pt>
                <c:pt idx="201">
                  <c:v>184.08333333333334</c:v>
                </c:pt>
                <c:pt idx="202">
                  <c:v>184.125</c:v>
                </c:pt>
                <c:pt idx="203">
                  <c:v>184.16666666666666</c:v>
                </c:pt>
                <c:pt idx="204">
                  <c:v>184.20833333333334</c:v>
                </c:pt>
                <c:pt idx="205">
                  <c:v>184.25</c:v>
                </c:pt>
                <c:pt idx="206">
                  <c:v>184.29166666666666</c:v>
                </c:pt>
                <c:pt idx="207">
                  <c:v>184.33333333333334</c:v>
                </c:pt>
                <c:pt idx="208">
                  <c:v>184.375</c:v>
                </c:pt>
                <c:pt idx="209">
                  <c:v>184.41666666666666</c:v>
                </c:pt>
                <c:pt idx="210">
                  <c:v>184.45833333333334</c:v>
                </c:pt>
                <c:pt idx="211">
                  <c:v>184.5</c:v>
                </c:pt>
                <c:pt idx="212">
                  <c:v>184.54166666666666</c:v>
                </c:pt>
                <c:pt idx="213">
                  <c:v>184.58333333333334</c:v>
                </c:pt>
                <c:pt idx="214">
                  <c:v>184.625</c:v>
                </c:pt>
                <c:pt idx="215">
                  <c:v>184.66666666666666</c:v>
                </c:pt>
                <c:pt idx="216">
                  <c:v>184.70833333333334</c:v>
                </c:pt>
                <c:pt idx="217">
                  <c:v>184.75</c:v>
                </c:pt>
                <c:pt idx="218">
                  <c:v>184.79166666666666</c:v>
                </c:pt>
                <c:pt idx="219">
                  <c:v>184.83333333333334</c:v>
                </c:pt>
                <c:pt idx="220">
                  <c:v>184.875</c:v>
                </c:pt>
                <c:pt idx="221">
                  <c:v>184.91666666666666</c:v>
                </c:pt>
                <c:pt idx="222">
                  <c:v>184.95833333333334</c:v>
                </c:pt>
                <c:pt idx="223">
                  <c:v>185</c:v>
                </c:pt>
                <c:pt idx="224">
                  <c:v>185.04166666666666</c:v>
                </c:pt>
                <c:pt idx="225">
                  <c:v>185.08333333333334</c:v>
                </c:pt>
                <c:pt idx="226">
                  <c:v>185.125</c:v>
                </c:pt>
                <c:pt idx="227">
                  <c:v>185.16666666666666</c:v>
                </c:pt>
                <c:pt idx="228">
                  <c:v>185.20833333333334</c:v>
                </c:pt>
                <c:pt idx="229">
                  <c:v>185.25</c:v>
                </c:pt>
                <c:pt idx="230">
                  <c:v>185.29166666666666</c:v>
                </c:pt>
                <c:pt idx="231">
                  <c:v>185.33333333333334</c:v>
                </c:pt>
                <c:pt idx="232">
                  <c:v>185.375</c:v>
                </c:pt>
                <c:pt idx="233">
                  <c:v>185.41666666666666</c:v>
                </c:pt>
                <c:pt idx="234">
                  <c:v>185.45833333333334</c:v>
                </c:pt>
                <c:pt idx="235">
                  <c:v>185.5</c:v>
                </c:pt>
                <c:pt idx="236">
                  <c:v>185.54166666666666</c:v>
                </c:pt>
                <c:pt idx="237">
                  <c:v>185.58333333333334</c:v>
                </c:pt>
                <c:pt idx="238">
                  <c:v>185.625</c:v>
                </c:pt>
                <c:pt idx="239">
                  <c:v>185.66666666666666</c:v>
                </c:pt>
                <c:pt idx="240">
                  <c:v>185.70833333333334</c:v>
                </c:pt>
                <c:pt idx="241">
                  <c:v>185.75</c:v>
                </c:pt>
                <c:pt idx="242">
                  <c:v>185.79166666666666</c:v>
                </c:pt>
                <c:pt idx="243">
                  <c:v>185.83333333333334</c:v>
                </c:pt>
                <c:pt idx="244">
                  <c:v>185.875</c:v>
                </c:pt>
                <c:pt idx="245">
                  <c:v>185.91666666666666</c:v>
                </c:pt>
                <c:pt idx="246">
                  <c:v>185.95833333333334</c:v>
                </c:pt>
                <c:pt idx="247">
                  <c:v>186</c:v>
                </c:pt>
                <c:pt idx="248">
                  <c:v>186.04166666666666</c:v>
                </c:pt>
                <c:pt idx="249">
                  <c:v>186.08333333333334</c:v>
                </c:pt>
                <c:pt idx="250">
                  <c:v>186.125</c:v>
                </c:pt>
                <c:pt idx="251">
                  <c:v>186.16666666666666</c:v>
                </c:pt>
                <c:pt idx="252">
                  <c:v>186.20833333333334</c:v>
                </c:pt>
                <c:pt idx="253">
                  <c:v>186.25</c:v>
                </c:pt>
                <c:pt idx="254">
                  <c:v>186.29166666666666</c:v>
                </c:pt>
                <c:pt idx="255">
                  <c:v>186.33333333333334</c:v>
                </c:pt>
                <c:pt idx="256">
                  <c:v>186.375</c:v>
                </c:pt>
                <c:pt idx="257">
                  <c:v>186.41666666666666</c:v>
                </c:pt>
                <c:pt idx="258">
                  <c:v>186.45833333333334</c:v>
                </c:pt>
                <c:pt idx="259">
                  <c:v>186.5</c:v>
                </c:pt>
                <c:pt idx="260">
                  <c:v>186.54166666666666</c:v>
                </c:pt>
                <c:pt idx="261">
                  <c:v>186.58333333333334</c:v>
                </c:pt>
                <c:pt idx="262">
                  <c:v>186.625</c:v>
                </c:pt>
                <c:pt idx="263">
                  <c:v>186.66666666666666</c:v>
                </c:pt>
                <c:pt idx="264">
                  <c:v>186.70833333333334</c:v>
                </c:pt>
                <c:pt idx="265">
                  <c:v>186.75</c:v>
                </c:pt>
                <c:pt idx="266">
                  <c:v>186.79166666666666</c:v>
                </c:pt>
                <c:pt idx="267">
                  <c:v>186.83333333333334</c:v>
                </c:pt>
                <c:pt idx="268">
                  <c:v>186.875</c:v>
                </c:pt>
                <c:pt idx="269">
                  <c:v>186.91666666666666</c:v>
                </c:pt>
                <c:pt idx="270">
                  <c:v>186.95833333333334</c:v>
                </c:pt>
                <c:pt idx="271">
                  <c:v>187</c:v>
                </c:pt>
                <c:pt idx="272">
                  <c:v>187.04166666666666</c:v>
                </c:pt>
                <c:pt idx="273">
                  <c:v>187.08333333333334</c:v>
                </c:pt>
                <c:pt idx="274">
                  <c:v>187.125</c:v>
                </c:pt>
                <c:pt idx="275">
                  <c:v>187.16666666666666</c:v>
                </c:pt>
                <c:pt idx="276">
                  <c:v>187.20833333333334</c:v>
                </c:pt>
                <c:pt idx="277">
                  <c:v>187.25</c:v>
                </c:pt>
                <c:pt idx="278">
                  <c:v>187.29166666666666</c:v>
                </c:pt>
                <c:pt idx="279">
                  <c:v>187.33333333333334</c:v>
                </c:pt>
                <c:pt idx="280">
                  <c:v>187.375</c:v>
                </c:pt>
                <c:pt idx="281">
                  <c:v>187.41666666666666</c:v>
                </c:pt>
                <c:pt idx="282">
                  <c:v>187.45833333333334</c:v>
                </c:pt>
                <c:pt idx="283">
                  <c:v>187.5</c:v>
                </c:pt>
                <c:pt idx="284">
                  <c:v>187.54166666666666</c:v>
                </c:pt>
                <c:pt idx="285">
                  <c:v>187.58333333333334</c:v>
                </c:pt>
                <c:pt idx="286">
                  <c:v>187.625</c:v>
                </c:pt>
                <c:pt idx="287">
                  <c:v>187.66666666666666</c:v>
                </c:pt>
                <c:pt idx="288">
                  <c:v>187.70833333333334</c:v>
                </c:pt>
                <c:pt idx="289">
                  <c:v>187.75</c:v>
                </c:pt>
                <c:pt idx="290">
                  <c:v>187.79166666666666</c:v>
                </c:pt>
                <c:pt idx="291">
                  <c:v>187.83333333333334</c:v>
                </c:pt>
                <c:pt idx="292">
                  <c:v>187.875</c:v>
                </c:pt>
                <c:pt idx="293">
                  <c:v>187.91666666666666</c:v>
                </c:pt>
                <c:pt idx="294">
                  <c:v>187.95833333333334</c:v>
                </c:pt>
                <c:pt idx="295">
                  <c:v>188</c:v>
                </c:pt>
                <c:pt idx="296">
                  <c:v>188.04166666666666</c:v>
                </c:pt>
                <c:pt idx="297">
                  <c:v>188.08333333333334</c:v>
                </c:pt>
                <c:pt idx="298">
                  <c:v>188.125</c:v>
                </c:pt>
                <c:pt idx="299">
                  <c:v>188.16666666666666</c:v>
                </c:pt>
                <c:pt idx="300">
                  <c:v>188.20833333333334</c:v>
                </c:pt>
                <c:pt idx="301">
                  <c:v>188.25</c:v>
                </c:pt>
                <c:pt idx="302">
                  <c:v>188.29166666666666</c:v>
                </c:pt>
                <c:pt idx="303">
                  <c:v>188.33333333333334</c:v>
                </c:pt>
                <c:pt idx="304">
                  <c:v>188.375</c:v>
                </c:pt>
                <c:pt idx="305">
                  <c:v>188.41666666666666</c:v>
                </c:pt>
                <c:pt idx="306">
                  <c:v>188.45833333333334</c:v>
                </c:pt>
                <c:pt idx="307">
                  <c:v>188.5</c:v>
                </c:pt>
                <c:pt idx="308">
                  <c:v>188.54166666666666</c:v>
                </c:pt>
                <c:pt idx="309">
                  <c:v>188.58333333333334</c:v>
                </c:pt>
                <c:pt idx="310">
                  <c:v>188.625</c:v>
                </c:pt>
                <c:pt idx="311">
                  <c:v>188.66666666666666</c:v>
                </c:pt>
                <c:pt idx="312">
                  <c:v>188.70833333333334</c:v>
                </c:pt>
                <c:pt idx="313">
                  <c:v>188.75</c:v>
                </c:pt>
                <c:pt idx="314">
                  <c:v>188.79166666666666</c:v>
                </c:pt>
                <c:pt idx="315">
                  <c:v>188.83333333333334</c:v>
                </c:pt>
                <c:pt idx="316">
                  <c:v>188.875</c:v>
                </c:pt>
                <c:pt idx="317">
                  <c:v>188.91666666666666</c:v>
                </c:pt>
                <c:pt idx="318">
                  <c:v>188.95833333333334</c:v>
                </c:pt>
                <c:pt idx="319">
                  <c:v>189</c:v>
                </c:pt>
                <c:pt idx="320">
                  <c:v>189.04166666666666</c:v>
                </c:pt>
                <c:pt idx="321">
                  <c:v>189.08333333333334</c:v>
                </c:pt>
                <c:pt idx="322">
                  <c:v>189.125</c:v>
                </c:pt>
                <c:pt idx="323">
                  <c:v>189.16666666666666</c:v>
                </c:pt>
                <c:pt idx="324">
                  <c:v>189.20833333333334</c:v>
                </c:pt>
                <c:pt idx="325">
                  <c:v>189.25</c:v>
                </c:pt>
                <c:pt idx="326">
                  <c:v>189.29166666666666</c:v>
                </c:pt>
                <c:pt idx="327">
                  <c:v>189.33333333333334</c:v>
                </c:pt>
                <c:pt idx="328">
                  <c:v>189.375</c:v>
                </c:pt>
                <c:pt idx="329">
                  <c:v>189.41666666666666</c:v>
                </c:pt>
                <c:pt idx="330">
                  <c:v>189.45833333333334</c:v>
                </c:pt>
                <c:pt idx="331">
                  <c:v>189.5</c:v>
                </c:pt>
                <c:pt idx="332">
                  <c:v>189.54166666666666</c:v>
                </c:pt>
                <c:pt idx="333">
                  <c:v>189.58333333333334</c:v>
                </c:pt>
                <c:pt idx="334">
                  <c:v>189.625</c:v>
                </c:pt>
                <c:pt idx="335">
                  <c:v>189.66666666666666</c:v>
                </c:pt>
                <c:pt idx="336">
                  <c:v>189.70833333333334</c:v>
                </c:pt>
                <c:pt idx="337">
                  <c:v>189.75</c:v>
                </c:pt>
                <c:pt idx="338">
                  <c:v>189.79166666666666</c:v>
                </c:pt>
                <c:pt idx="339">
                  <c:v>189.83333333333334</c:v>
                </c:pt>
                <c:pt idx="340">
                  <c:v>189.875</c:v>
                </c:pt>
                <c:pt idx="341">
                  <c:v>189.91666666666666</c:v>
                </c:pt>
                <c:pt idx="342">
                  <c:v>189.95833333333334</c:v>
                </c:pt>
                <c:pt idx="343">
                  <c:v>190</c:v>
                </c:pt>
                <c:pt idx="344">
                  <c:v>190.04166666666666</c:v>
                </c:pt>
                <c:pt idx="345">
                  <c:v>190.08333333333334</c:v>
                </c:pt>
                <c:pt idx="346">
                  <c:v>190.125</c:v>
                </c:pt>
                <c:pt idx="347">
                  <c:v>190.16666666666666</c:v>
                </c:pt>
                <c:pt idx="348">
                  <c:v>190.20833333333334</c:v>
                </c:pt>
                <c:pt idx="349">
                  <c:v>190.25</c:v>
                </c:pt>
                <c:pt idx="350">
                  <c:v>190.29166666666666</c:v>
                </c:pt>
                <c:pt idx="351">
                  <c:v>190.33333333333334</c:v>
                </c:pt>
                <c:pt idx="352">
                  <c:v>190.375</c:v>
                </c:pt>
                <c:pt idx="353">
                  <c:v>190.41666666666666</c:v>
                </c:pt>
                <c:pt idx="354">
                  <c:v>190.45833333333334</c:v>
                </c:pt>
                <c:pt idx="355">
                  <c:v>190.5</c:v>
                </c:pt>
                <c:pt idx="356">
                  <c:v>190.54166666666666</c:v>
                </c:pt>
                <c:pt idx="357">
                  <c:v>190.58333333333334</c:v>
                </c:pt>
                <c:pt idx="358">
                  <c:v>190.625</c:v>
                </c:pt>
                <c:pt idx="359">
                  <c:v>190.66666666666666</c:v>
                </c:pt>
                <c:pt idx="360">
                  <c:v>190.70833333333334</c:v>
                </c:pt>
                <c:pt idx="361">
                  <c:v>190.75</c:v>
                </c:pt>
                <c:pt idx="362">
                  <c:v>190.79166666666666</c:v>
                </c:pt>
                <c:pt idx="363">
                  <c:v>190.83333333333334</c:v>
                </c:pt>
                <c:pt idx="364">
                  <c:v>190.875</c:v>
                </c:pt>
                <c:pt idx="365">
                  <c:v>190.91666666666666</c:v>
                </c:pt>
                <c:pt idx="366">
                  <c:v>190.95833333333334</c:v>
                </c:pt>
                <c:pt idx="367">
                  <c:v>191</c:v>
                </c:pt>
                <c:pt idx="368">
                  <c:v>191.04166666666666</c:v>
                </c:pt>
                <c:pt idx="369">
                  <c:v>191.08333333333334</c:v>
                </c:pt>
                <c:pt idx="370">
                  <c:v>191.125</c:v>
                </c:pt>
                <c:pt idx="371">
                  <c:v>191.16666666666666</c:v>
                </c:pt>
                <c:pt idx="372">
                  <c:v>191.20833333333334</c:v>
                </c:pt>
                <c:pt idx="373">
                  <c:v>191.25</c:v>
                </c:pt>
                <c:pt idx="374">
                  <c:v>191.29166666666666</c:v>
                </c:pt>
                <c:pt idx="375">
                  <c:v>191.33333333333334</c:v>
                </c:pt>
                <c:pt idx="376">
                  <c:v>191.375</c:v>
                </c:pt>
                <c:pt idx="377">
                  <c:v>191.41666666666666</c:v>
                </c:pt>
                <c:pt idx="378">
                  <c:v>191.45833333333334</c:v>
                </c:pt>
                <c:pt idx="379">
                  <c:v>191.5</c:v>
                </c:pt>
                <c:pt idx="380">
                  <c:v>191.54166666666666</c:v>
                </c:pt>
                <c:pt idx="381">
                  <c:v>191.58333333333334</c:v>
                </c:pt>
                <c:pt idx="382">
                  <c:v>191.625</c:v>
                </c:pt>
                <c:pt idx="383">
                  <c:v>191.66666666666666</c:v>
                </c:pt>
                <c:pt idx="384">
                  <c:v>191.70833333333334</c:v>
                </c:pt>
                <c:pt idx="385">
                  <c:v>191.75</c:v>
                </c:pt>
                <c:pt idx="386">
                  <c:v>191.79166666666666</c:v>
                </c:pt>
                <c:pt idx="387">
                  <c:v>191.83333333333334</c:v>
                </c:pt>
                <c:pt idx="388">
                  <c:v>191.875</c:v>
                </c:pt>
                <c:pt idx="389">
                  <c:v>191.91666666666666</c:v>
                </c:pt>
                <c:pt idx="390">
                  <c:v>191.95833333333334</c:v>
                </c:pt>
                <c:pt idx="391">
                  <c:v>192</c:v>
                </c:pt>
                <c:pt idx="392">
                  <c:v>192.04166666666666</c:v>
                </c:pt>
                <c:pt idx="393">
                  <c:v>192.08333333333334</c:v>
                </c:pt>
                <c:pt idx="394">
                  <c:v>192.125</c:v>
                </c:pt>
                <c:pt idx="395">
                  <c:v>192.16666666666666</c:v>
                </c:pt>
                <c:pt idx="396">
                  <c:v>192.20833333333334</c:v>
                </c:pt>
                <c:pt idx="397">
                  <c:v>192.25</c:v>
                </c:pt>
                <c:pt idx="398">
                  <c:v>192.29166666666666</c:v>
                </c:pt>
                <c:pt idx="399">
                  <c:v>192.33333333333334</c:v>
                </c:pt>
                <c:pt idx="400">
                  <c:v>192.375</c:v>
                </c:pt>
                <c:pt idx="401">
                  <c:v>192.41666666666666</c:v>
                </c:pt>
                <c:pt idx="402">
                  <c:v>192.45833333333334</c:v>
                </c:pt>
                <c:pt idx="403">
                  <c:v>192.5</c:v>
                </c:pt>
                <c:pt idx="404">
                  <c:v>192.54166666666666</c:v>
                </c:pt>
                <c:pt idx="405">
                  <c:v>192.58333333333334</c:v>
                </c:pt>
                <c:pt idx="406">
                  <c:v>192.625</c:v>
                </c:pt>
                <c:pt idx="407">
                  <c:v>192.66666666666666</c:v>
                </c:pt>
                <c:pt idx="408">
                  <c:v>192.70833333333334</c:v>
                </c:pt>
                <c:pt idx="409">
                  <c:v>192.75</c:v>
                </c:pt>
                <c:pt idx="410">
                  <c:v>192.79166666666666</c:v>
                </c:pt>
                <c:pt idx="411">
                  <c:v>192.83333333333334</c:v>
                </c:pt>
                <c:pt idx="412">
                  <c:v>192.875</c:v>
                </c:pt>
                <c:pt idx="413">
                  <c:v>192.91666666666666</c:v>
                </c:pt>
                <c:pt idx="414">
                  <c:v>192.95833333333334</c:v>
                </c:pt>
                <c:pt idx="415">
                  <c:v>193</c:v>
                </c:pt>
                <c:pt idx="416">
                  <c:v>193.04166666666666</c:v>
                </c:pt>
                <c:pt idx="417">
                  <c:v>193.08333333333334</c:v>
                </c:pt>
                <c:pt idx="418">
                  <c:v>193.125</c:v>
                </c:pt>
                <c:pt idx="419">
                  <c:v>193.16666666666666</c:v>
                </c:pt>
                <c:pt idx="420">
                  <c:v>193.20833333333334</c:v>
                </c:pt>
                <c:pt idx="421">
                  <c:v>193.25</c:v>
                </c:pt>
                <c:pt idx="422">
                  <c:v>193.29166666666666</c:v>
                </c:pt>
                <c:pt idx="423">
                  <c:v>193.33333333333334</c:v>
                </c:pt>
                <c:pt idx="424">
                  <c:v>193.375</c:v>
                </c:pt>
                <c:pt idx="425">
                  <c:v>193.41666666666666</c:v>
                </c:pt>
                <c:pt idx="426">
                  <c:v>193.45833333333334</c:v>
                </c:pt>
                <c:pt idx="427">
                  <c:v>193.5</c:v>
                </c:pt>
                <c:pt idx="428">
                  <c:v>193.54166666666666</c:v>
                </c:pt>
                <c:pt idx="429">
                  <c:v>193.58333333333334</c:v>
                </c:pt>
                <c:pt idx="430">
                  <c:v>193.625</c:v>
                </c:pt>
                <c:pt idx="431">
                  <c:v>193.66666666666666</c:v>
                </c:pt>
                <c:pt idx="432">
                  <c:v>193.70833333333334</c:v>
                </c:pt>
                <c:pt idx="433">
                  <c:v>193.75</c:v>
                </c:pt>
                <c:pt idx="434">
                  <c:v>193.79166666666666</c:v>
                </c:pt>
                <c:pt idx="435">
                  <c:v>193.83333333333334</c:v>
                </c:pt>
                <c:pt idx="436">
                  <c:v>193.875</c:v>
                </c:pt>
                <c:pt idx="437">
                  <c:v>193.91666666666666</c:v>
                </c:pt>
                <c:pt idx="438">
                  <c:v>193.95833333333334</c:v>
                </c:pt>
                <c:pt idx="439">
                  <c:v>194</c:v>
                </c:pt>
                <c:pt idx="440">
                  <c:v>194.04166666666666</c:v>
                </c:pt>
                <c:pt idx="441">
                  <c:v>194.08333333333334</c:v>
                </c:pt>
                <c:pt idx="442">
                  <c:v>194.125</c:v>
                </c:pt>
                <c:pt idx="443">
                  <c:v>194.16666666666666</c:v>
                </c:pt>
                <c:pt idx="444">
                  <c:v>194.20833333333334</c:v>
                </c:pt>
                <c:pt idx="445">
                  <c:v>194.25</c:v>
                </c:pt>
                <c:pt idx="446">
                  <c:v>194.29166666666666</c:v>
                </c:pt>
                <c:pt idx="447">
                  <c:v>194.33333333333334</c:v>
                </c:pt>
                <c:pt idx="448">
                  <c:v>194.375</c:v>
                </c:pt>
                <c:pt idx="449">
                  <c:v>194.41666666666666</c:v>
                </c:pt>
                <c:pt idx="450">
                  <c:v>194.45833333333334</c:v>
                </c:pt>
                <c:pt idx="451">
                  <c:v>194.5</c:v>
                </c:pt>
                <c:pt idx="452">
                  <c:v>194.54166666666666</c:v>
                </c:pt>
                <c:pt idx="453">
                  <c:v>194.58333333333334</c:v>
                </c:pt>
                <c:pt idx="454">
                  <c:v>194.625</c:v>
                </c:pt>
                <c:pt idx="455">
                  <c:v>194.66666666666666</c:v>
                </c:pt>
                <c:pt idx="456">
                  <c:v>194.70833333333334</c:v>
                </c:pt>
                <c:pt idx="457">
                  <c:v>194.75</c:v>
                </c:pt>
                <c:pt idx="458">
                  <c:v>194.79166666666666</c:v>
                </c:pt>
                <c:pt idx="459">
                  <c:v>194.83333333333334</c:v>
                </c:pt>
                <c:pt idx="460">
                  <c:v>194.875</c:v>
                </c:pt>
                <c:pt idx="461">
                  <c:v>194.91666666666666</c:v>
                </c:pt>
                <c:pt idx="462">
                  <c:v>194.95833333333334</c:v>
                </c:pt>
                <c:pt idx="463">
                  <c:v>195</c:v>
                </c:pt>
                <c:pt idx="464">
                  <c:v>195.04166666666666</c:v>
                </c:pt>
                <c:pt idx="465">
                  <c:v>195.08333333333334</c:v>
                </c:pt>
                <c:pt idx="466">
                  <c:v>195.125</c:v>
                </c:pt>
                <c:pt idx="467">
                  <c:v>195.16666666666666</c:v>
                </c:pt>
                <c:pt idx="468">
                  <c:v>195.20833333333334</c:v>
                </c:pt>
                <c:pt idx="469">
                  <c:v>195.25</c:v>
                </c:pt>
                <c:pt idx="470">
                  <c:v>195.29166666666666</c:v>
                </c:pt>
                <c:pt idx="471">
                  <c:v>195.33333333333334</c:v>
                </c:pt>
                <c:pt idx="472">
                  <c:v>195.375</c:v>
                </c:pt>
                <c:pt idx="473">
                  <c:v>195.41666666666666</c:v>
                </c:pt>
                <c:pt idx="474">
                  <c:v>195.45833333333334</c:v>
                </c:pt>
                <c:pt idx="475">
                  <c:v>195.5</c:v>
                </c:pt>
                <c:pt idx="476">
                  <c:v>195.54166666666666</c:v>
                </c:pt>
                <c:pt idx="477">
                  <c:v>195.58333333333334</c:v>
                </c:pt>
                <c:pt idx="478">
                  <c:v>195.625</c:v>
                </c:pt>
                <c:pt idx="479">
                  <c:v>195.66666666666666</c:v>
                </c:pt>
                <c:pt idx="480">
                  <c:v>195.70833333333334</c:v>
                </c:pt>
                <c:pt idx="481">
                  <c:v>195.75</c:v>
                </c:pt>
                <c:pt idx="482">
                  <c:v>195.79166666666666</c:v>
                </c:pt>
                <c:pt idx="483">
                  <c:v>195.83333333333334</c:v>
                </c:pt>
                <c:pt idx="484">
                  <c:v>195.875</c:v>
                </c:pt>
                <c:pt idx="485">
                  <c:v>195.91666666666666</c:v>
                </c:pt>
                <c:pt idx="486">
                  <c:v>195.95833333333334</c:v>
                </c:pt>
                <c:pt idx="487">
                  <c:v>196</c:v>
                </c:pt>
                <c:pt idx="488">
                  <c:v>196.04166666666666</c:v>
                </c:pt>
                <c:pt idx="489">
                  <c:v>196.08333333333334</c:v>
                </c:pt>
                <c:pt idx="490">
                  <c:v>196.125</c:v>
                </c:pt>
                <c:pt idx="491">
                  <c:v>196.16666666666666</c:v>
                </c:pt>
                <c:pt idx="492">
                  <c:v>196.20833333333334</c:v>
                </c:pt>
                <c:pt idx="493">
                  <c:v>196.25</c:v>
                </c:pt>
                <c:pt idx="494">
                  <c:v>196.29166666666666</c:v>
                </c:pt>
                <c:pt idx="495">
                  <c:v>196.33333333333334</c:v>
                </c:pt>
                <c:pt idx="496">
                  <c:v>196.375</c:v>
                </c:pt>
                <c:pt idx="497">
                  <c:v>196.41666666666666</c:v>
                </c:pt>
                <c:pt idx="498">
                  <c:v>196.45833333333334</c:v>
                </c:pt>
                <c:pt idx="499">
                  <c:v>196.5</c:v>
                </c:pt>
                <c:pt idx="500">
                  <c:v>196.54166666666666</c:v>
                </c:pt>
                <c:pt idx="501">
                  <c:v>196.58333333333334</c:v>
                </c:pt>
                <c:pt idx="502">
                  <c:v>196.625</c:v>
                </c:pt>
                <c:pt idx="503">
                  <c:v>196.66666666666666</c:v>
                </c:pt>
                <c:pt idx="504">
                  <c:v>196.70833333333334</c:v>
                </c:pt>
                <c:pt idx="505">
                  <c:v>196.75</c:v>
                </c:pt>
                <c:pt idx="506">
                  <c:v>196.79166666666666</c:v>
                </c:pt>
                <c:pt idx="507">
                  <c:v>196.83333333333334</c:v>
                </c:pt>
                <c:pt idx="508">
                  <c:v>196.875</c:v>
                </c:pt>
                <c:pt idx="509">
                  <c:v>196.91666666666666</c:v>
                </c:pt>
                <c:pt idx="510">
                  <c:v>196.95833333333334</c:v>
                </c:pt>
                <c:pt idx="511">
                  <c:v>197</c:v>
                </c:pt>
                <c:pt idx="512">
                  <c:v>197.04166666666666</c:v>
                </c:pt>
                <c:pt idx="513">
                  <c:v>197.08333333333334</c:v>
                </c:pt>
                <c:pt idx="514">
                  <c:v>197.125</c:v>
                </c:pt>
                <c:pt idx="515">
                  <c:v>197.16666666666666</c:v>
                </c:pt>
                <c:pt idx="516">
                  <c:v>197.20833333333334</c:v>
                </c:pt>
                <c:pt idx="517">
                  <c:v>197.25</c:v>
                </c:pt>
                <c:pt idx="518">
                  <c:v>197.29166666666666</c:v>
                </c:pt>
                <c:pt idx="519">
                  <c:v>197.33333333333334</c:v>
                </c:pt>
                <c:pt idx="520">
                  <c:v>197.375</c:v>
                </c:pt>
                <c:pt idx="521">
                  <c:v>197.41666666666666</c:v>
                </c:pt>
                <c:pt idx="522">
                  <c:v>197.45833333333334</c:v>
                </c:pt>
                <c:pt idx="523">
                  <c:v>197.5</c:v>
                </c:pt>
                <c:pt idx="524">
                  <c:v>197.54166666666666</c:v>
                </c:pt>
                <c:pt idx="525">
                  <c:v>197.58333333333334</c:v>
                </c:pt>
                <c:pt idx="526">
                  <c:v>197.625</c:v>
                </c:pt>
                <c:pt idx="527">
                  <c:v>197.66666666666666</c:v>
                </c:pt>
                <c:pt idx="528">
                  <c:v>197.70833333333334</c:v>
                </c:pt>
                <c:pt idx="529">
                  <c:v>197.75</c:v>
                </c:pt>
                <c:pt idx="530">
                  <c:v>197.79166666666666</c:v>
                </c:pt>
                <c:pt idx="531">
                  <c:v>197.83333333333334</c:v>
                </c:pt>
                <c:pt idx="532">
                  <c:v>197.875</c:v>
                </c:pt>
                <c:pt idx="533">
                  <c:v>197.91666666666666</c:v>
                </c:pt>
                <c:pt idx="534">
                  <c:v>197.95833333333334</c:v>
                </c:pt>
                <c:pt idx="535">
                  <c:v>198</c:v>
                </c:pt>
                <c:pt idx="536">
                  <c:v>198.04166666666666</c:v>
                </c:pt>
                <c:pt idx="537">
                  <c:v>198.08333333333334</c:v>
                </c:pt>
                <c:pt idx="538">
                  <c:v>198.125</c:v>
                </c:pt>
                <c:pt idx="539">
                  <c:v>198.16666666666666</c:v>
                </c:pt>
                <c:pt idx="540">
                  <c:v>198.20833333333334</c:v>
                </c:pt>
                <c:pt idx="541">
                  <c:v>198.25</c:v>
                </c:pt>
                <c:pt idx="542">
                  <c:v>198.29166666666666</c:v>
                </c:pt>
                <c:pt idx="543">
                  <c:v>198.33333333333334</c:v>
                </c:pt>
                <c:pt idx="544">
                  <c:v>198.375</c:v>
                </c:pt>
                <c:pt idx="545">
                  <c:v>198.41666666666666</c:v>
                </c:pt>
                <c:pt idx="546">
                  <c:v>198.45833333333334</c:v>
                </c:pt>
                <c:pt idx="547">
                  <c:v>198.5</c:v>
                </c:pt>
                <c:pt idx="548">
                  <c:v>198.54166666666666</c:v>
                </c:pt>
                <c:pt idx="549">
                  <c:v>198.58333333333334</c:v>
                </c:pt>
                <c:pt idx="550">
                  <c:v>198.625</c:v>
                </c:pt>
                <c:pt idx="551">
                  <c:v>198.66666666666666</c:v>
                </c:pt>
                <c:pt idx="552">
                  <c:v>198.70833333333334</c:v>
                </c:pt>
                <c:pt idx="553">
                  <c:v>198.75</c:v>
                </c:pt>
                <c:pt idx="554">
                  <c:v>198.79166666666666</c:v>
                </c:pt>
                <c:pt idx="555">
                  <c:v>198.83333333333334</c:v>
                </c:pt>
                <c:pt idx="556">
                  <c:v>198.875</c:v>
                </c:pt>
                <c:pt idx="557">
                  <c:v>198.91666666666666</c:v>
                </c:pt>
                <c:pt idx="558">
                  <c:v>198.95833333333334</c:v>
                </c:pt>
                <c:pt idx="559">
                  <c:v>199</c:v>
                </c:pt>
                <c:pt idx="560">
                  <c:v>199.04166666666666</c:v>
                </c:pt>
                <c:pt idx="561">
                  <c:v>199.08333333333334</c:v>
                </c:pt>
                <c:pt idx="562">
                  <c:v>199.125</c:v>
                </c:pt>
                <c:pt idx="563">
                  <c:v>199.16666666666666</c:v>
                </c:pt>
                <c:pt idx="564">
                  <c:v>199.20833333333334</c:v>
                </c:pt>
                <c:pt idx="565">
                  <c:v>199.25</c:v>
                </c:pt>
                <c:pt idx="566">
                  <c:v>199.29166666666666</c:v>
                </c:pt>
                <c:pt idx="567">
                  <c:v>199.33333333333334</c:v>
                </c:pt>
                <c:pt idx="568">
                  <c:v>199.375</c:v>
                </c:pt>
                <c:pt idx="569">
                  <c:v>199.41666666666666</c:v>
                </c:pt>
                <c:pt idx="570">
                  <c:v>199.45833333333334</c:v>
                </c:pt>
                <c:pt idx="571">
                  <c:v>199.5</c:v>
                </c:pt>
                <c:pt idx="572">
                  <c:v>199.54166666666666</c:v>
                </c:pt>
                <c:pt idx="573">
                  <c:v>199.58333333333334</c:v>
                </c:pt>
                <c:pt idx="574">
                  <c:v>199.625</c:v>
                </c:pt>
                <c:pt idx="575">
                  <c:v>199.66666666666666</c:v>
                </c:pt>
                <c:pt idx="576">
                  <c:v>199.70833333333334</c:v>
                </c:pt>
                <c:pt idx="577">
                  <c:v>199.75</c:v>
                </c:pt>
                <c:pt idx="578">
                  <c:v>199.79166666666666</c:v>
                </c:pt>
                <c:pt idx="579">
                  <c:v>199.83333333333334</c:v>
                </c:pt>
                <c:pt idx="580">
                  <c:v>199.875</c:v>
                </c:pt>
                <c:pt idx="581">
                  <c:v>199.91666666666666</c:v>
                </c:pt>
                <c:pt idx="582">
                  <c:v>199.95833333333334</c:v>
                </c:pt>
                <c:pt idx="583">
                  <c:v>200</c:v>
                </c:pt>
                <c:pt idx="584">
                  <c:v>200.04166666666666</c:v>
                </c:pt>
                <c:pt idx="585">
                  <c:v>200.08333333333334</c:v>
                </c:pt>
                <c:pt idx="586">
                  <c:v>200.125</c:v>
                </c:pt>
                <c:pt idx="587">
                  <c:v>200.16666666666666</c:v>
                </c:pt>
                <c:pt idx="588">
                  <c:v>200.20833333333334</c:v>
                </c:pt>
                <c:pt idx="589">
                  <c:v>200.25</c:v>
                </c:pt>
                <c:pt idx="590">
                  <c:v>200.29166666666666</c:v>
                </c:pt>
                <c:pt idx="591">
                  <c:v>200.33333333333334</c:v>
                </c:pt>
                <c:pt idx="592">
                  <c:v>200.375</c:v>
                </c:pt>
                <c:pt idx="593">
                  <c:v>200.41666666666666</c:v>
                </c:pt>
                <c:pt idx="594">
                  <c:v>200.45833333333334</c:v>
                </c:pt>
                <c:pt idx="595">
                  <c:v>200.5</c:v>
                </c:pt>
                <c:pt idx="596">
                  <c:v>200.54166666666666</c:v>
                </c:pt>
                <c:pt idx="597">
                  <c:v>200.58333333333334</c:v>
                </c:pt>
                <c:pt idx="598">
                  <c:v>200.625</c:v>
                </c:pt>
                <c:pt idx="599">
                  <c:v>200.66666666666666</c:v>
                </c:pt>
                <c:pt idx="600">
                  <c:v>200.70833333333334</c:v>
                </c:pt>
                <c:pt idx="601">
                  <c:v>200.75</c:v>
                </c:pt>
                <c:pt idx="602">
                  <c:v>200.79166666666666</c:v>
                </c:pt>
                <c:pt idx="603">
                  <c:v>200.83333333333334</c:v>
                </c:pt>
                <c:pt idx="604">
                  <c:v>200.875</c:v>
                </c:pt>
                <c:pt idx="605">
                  <c:v>200.91666666666666</c:v>
                </c:pt>
                <c:pt idx="606">
                  <c:v>200.95833333333334</c:v>
                </c:pt>
                <c:pt idx="607">
                  <c:v>201</c:v>
                </c:pt>
                <c:pt idx="608">
                  <c:v>201.04166666666666</c:v>
                </c:pt>
                <c:pt idx="609">
                  <c:v>201.08333333333334</c:v>
                </c:pt>
                <c:pt idx="610">
                  <c:v>201.125</c:v>
                </c:pt>
                <c:pt idx="611">
                  <c:v>201.16666666666666</c:v>
                </c:pt>
                <c:pt idx="612">
                  <c:v>201.20833333333334</c:v>
                </c:pt>
                <c:pt idx="613">
                  <c:v>201.25</c:v>
                </c:pt>
                <c:pt idx="614">
                  <c:v>201.29166666666666</c:v>
                </c:pt>
                <c:pt idx="615">
                  <c:v>201.33333333333334</c:v>
                </c:pt>
                <c:pt idx="616">
                  <c:v>201.375</c:v>
                </c:pt>
                <c:pt idx="617">
                  <c:v>201.41666666666666</c:v>
                </c:pt>
                <c:pt idx="618">
                  <c:v>201.45833333333334</c:v>
                </c:pt>
                <c:pt idx="619">
                  <c:v>201.5</c:v>
                </c:pt>
                <c:pt idx="620">
                  <c:v>201.54166666666666</c:v>
                </c:pt>
                <c:pt idx="621">
                  <c:v>201.58333333333334</c:v>
                </c:pt>
                <c:pt idx="622">
                  <c:v>201.625</c:v>
                </c:pt>
                <c:pt idx="623">
                  <c:v>201.66666666666666</c:v>
                </c:pt>
                <c:pt idx="624">
                  <c:v>201.70833333333334</c:v>
                </c:pt>
                <c:pt idx="625">
                  <c:v>201.75</c:v>
                </c:pt>
                <c:pt idx="626">
                  <c:v>201.79166666666666</c:v>
                </c:pt>
                <c:pt idx="627">
                  <c:v>201.83333333333334</c:v>
                </c:pt>
                <c:pt idx="628">
                  <c:v>201.875</c:v>
                </c:pt>
                <c:pt idx="629">
                  <c:v>201.91666666666666</c:v>
                </c:pt>
                <c:pt idx="630">
                  <c:v>201.95833333333334</c:v>
                </c:pt>
                <c:pt idx="631">
                  <c:v>202</c:v>
                </c:pt>
                <c:pt idx="632">
                  <c:v>202.04166666666666</c:v>
                </c:pt>
                <c:pt idx="633">
                  <c:v>202.08333333333334</c:v>
                </c:pt>
                <c:pt idx="634">
                  <c:v>202.125</c:v>
                </c:pt>
                <c:pt idx="635">
                  <c:v>202.16666666666666</c:v>
                </c:pt>
                <c:pt idx="636">
                  <c:v>202.20833333333334</c:v>
                </c:pt>
                <c:pt idx="637">
                  <c:v>202.25</c:v>
                </c:pt>
                <c:pt idx="638">
                  <c:v>202.29166666666666</c:v>
                </c:pt>
                <c:pt idx="639">
                  <c:v>202.33333333333334</c:v>
                </c:pt>
                <c:pt idx="640">
                  <c:v>202.375</c:v>
                </c:pt>
                <c:pt idx="641">
                  <c:v>202.41666666666666</c:v>
                </c:pt>
                <c:pt idx="642">
                  <c:v>202.45833333333334</c:v>
                </c:pt>
                <c:pt idx="643">
                  <c:v>202.5</c:v>
                </c:pt>
                <c:pt idx="644">
                  <c:v>202.54166666666666</c:v>
                </c:pt>
                <c:pt idx="645">
                  <c:v>202.58333333333334</c:v>
                </c:pt>
                <c:pt idx="646">
                  <c:v>202.625</c:v>
                </c:pt>
                <c:pt idx="647">
                  <c:v>202.66666666666666</c:v>
                </c:pt>
                <c:pt idx="648">
                  <c:v>202.70833333333334</c:v>
                </c:pt>
                <c:pt idx="649">
                  <c:v>202.75</c:v>
                </c:pt>
                <c:pt idx="650">
                  <c:v>202.79166666666666</c:v>
                </c:pt>
                <c:pt idx="651">
                  <c:v>202.83333333333334</c:v>
                </c:pt>
                <c:pt idx="652">
                  <c:v>202.875</c:v>
                </c:pt>
                <c:pt idx="653">
                  <c:v>202.91666666666666</c:v>
                </c:pt>
                <c:pt idx="654">
                  <c:v>202.95833333333334</c:v>
                </c:pt>
                <c:pt idx="655">
                  <c:v>203</c:v>
                </c:pt>
                <c:pt idx="656">
                  <c:v>203.04166666666666</c:v>
                </c:pt>
                <c:pt idx="657">
                  <c:v>203.08333333333334</c:v>
                </c:pt>
                <c:pt idx="658">
                  <c:v>203.125</c:v>
                </c:pt>
                <c:pt idx="659">
                  <c:v>203.16666666666666</c:v>
                </c:pt>
                <c:pt idx="660">
                  <c:v>203.20833333333334</c:v>
                </c:pt>
                <c:pt idx="661">
                  <c:v>203.25</c:v>
                </c:pt>
                <c:pt idx="662">
                  <c:v>203.29166666666666</c:v>
                </c:pt>
                <c:pt idx="663">
                  <c:v>203.33333333333334</c:v>
                </c:pt>
                <c:pt idx="664">
                  <c:v>203.375</c:v>
                </c:pt>
                <c:pt idx="665">
                  <c:v>203.41666666666666</c:v>
                </c:pt>
                <c:pt idx="666">
                  <c:v>203.45833333333334</c:v>
                </c:pt>
                <c:pt idx="667">
                  <c:v>203.5</c:v>
                </c:pt>
                <c:pt idx="668">
                  <c:v>203.54166666666666</c:v>
                </c:pt>
                <c:pt idx="669">
                  <c:v>203.58333333333334</c:v>
                </c:pt>
                <c:pt idx="670">
                  <c:v>203.625</c:v>
                </c:pt>
                <c:pt idx="671">
                  <c:v>203.66666666666666</c:v>
                </c:pt>
                <c:pt idx="672">
                  <c:v>203.70833333333334</c:v>
                </c:pt>
                <c:pt idx="673">
                  <c:v>203.75</c:v>
                </c:pt>
                <c:pt idx="674">
                  <c:v>203.79166666666666</c:v>
                </c:pt>
                <c:pt idx="675">
                  <c:v>203.83333333333334</c:v>
                </c:pt>
                <c:pt idx="676">
                  <c:v>203.875</c:v>
                </c:pt>
                <c:pt idx="677">
                  <c:v>203.91666666666666</c:v>
                </c:pt>
                <c:pt idx="678">
                  <c:v>203.95833333333334</c:v>
                </c:pt>
                <c:pt idx="679">
                  <c:v>204</c:v>
                </c:pt>
                <c:pt idx="680">
                  <c:v>204.04166666666666</c:v>
                </c:pt>
                <c:pt idx="681">
                  <c:v>204.08333333333334</c:v>
                </c:pt>
                <c:pt idx="682">
                  <c:v>204.125</c:v>
                </c:pt>
                <c:pt idx="683">
                  <c:v>204.16666666666666</c:v>
                </c:pt>
                <c:pt idx="684">
                  <c:v>204.20833333333334</c:v>
                </c:pt>
                <c:pt idx="685">
                  <c:v>204.25</c:v>
                </c:pt>
                <c:pt idx="686">
                  <c:v>204.29166666666666</c:v>
                </c:pt>
                <c:pt idx="687">
                  <c:v>204.33333333333334</c:v>
                </c:pt>
                <c:pt idx="688">
                  <c:v>204.375</c:v>
                </c:pt>
                <c:pt idx="689">
                  <c:v>204.41666666666666</c:v>
                </c:pt>
                <c:pt idx="690">
                  <c:v>204.45833333333334</c:v>
                </c:pt>
                <c:pt idx="691">
                  <c:v>204.5</c:v>
                </c:pt>
                <c:pt idx="692">
                  <c:v>204.54166666666666</c:v>
                </c:pt>
                <c:pt idx="693">
                  <c:v>204.58333333333334</c:v>
                </c:pt>
                <c:pt idx="694">
                  <c:v>204.625</c:v>
                </c:pt>
                <c:pt idx="695">
                  <c:v>204.66666666666666</c:v>
                </c:pt>
                <c:pt idx="696">
                  <c:v>204.70833333333334</c:v>
                </c:pt>
                <c:pt idx="697">
                  <c:v>204.75</c:v>
                </c:pt>
                <c:pt idx="698">
                  <c:v>204.79166666666666</c:v>
                </c:pt>
                <c:pt idx="699">
                  <c:v>204.83333333333334</c:v>
                </c:pt>
                <c:pt idx="700">
                  <c:v>204.875</c:v>
                </c:pt>
                <c:pt idx="701">
                  <c:v>204.91666666666666</c:v>
                </c:pt>
                <c:pt idx="702">
                  <c:v>204.95833333333334</c:v>
                </c:pt>
                <c:pt idx="703">
                  <c:v>205</c:v>
                </c:pt>
                <c:pt idx="704">
                  <c:v>205.04166666666666</c:v>
                </c:pt>
                <c:pt idx="705">
                  <c:v>205.08333333333334</c:v>
                </c:pt>
                <c:pt idx="706">
                  <c:v>205.125</c:v>
                </c:pt>
                <c:pt idx="707">
                  <c:v>205.16666666666666</c:v>
                </c:pt>
                <c:pt idx="708">
                  <c:v>205.20833333333334</c:v>
                </c:pt>
                <c:pt idx="709">
                  <c:v>205.25</c:v>
                </c:pt>
                <c:pt idx="710">
                  <c:v>205.29166666666666</c:v>
                </c:pt>
                <c:pt idx="711">
                  <c:v>205.33333333333334</c:v>
                </c:pt>
                <c:pt idx="712">
                  <c:v>205.375</c:v>
                </c:pt>
                <c:pt idx="713">
                  <c:v>205.41666666666666</c:v>
                </c:pt>
                <c:pt idx="714">
                  <c:v>205.45833333333334</c:v>
                </c:pt>
                <c:pt idx="715">
                  <c:v>205.5</c:v>
                </c:pt>
                <c:pt idx="716">
                  <c:v>205.54166666666666</c:v>
                </c:pt>
                <c:pt idx="717">
                  <c:v>205.58333333333334</c:v>
                </c:pt>
                <c:pt idx="718">
                  <c:v>205.625</c:v>
                </c:pt>
                <c:pt idx="719">
                  <c:v>205.66666666666666</c:v>
                </c:pt>
                <c:pt idx="720">
                  <c:v>205.70833333333334</c:v>
                </c:pt>
                <c:pt idx="721">
                  <c:v>205.75</c:v>
                </c:pt>
                <c:pt idx="722">
                  <c:v>205.79166666666666</c:v>
                </c:pt>
                <c:pt idx="723">
                  <c:v>205.83333333333334</c:v>
                </c:pt>
                <c:pt idx="724">
                  <c:v>205.875</c:v>
                </c:pt>
                <c:pt idx="725">
                  <c:v>205.91666666666666</c:v>
                </c:pt>
                <c:pt idx="726">
                  <c:v>205.95833333333334</c:v>
                </c:pt>
                <c:pt idx="727">
                  <c:v>206</c:v>
                </c:pt>
                <c:pt idx="728">
                  <c:v>206.04166666666666</c:v>
                </c:pt>
                <c:pt idx="729">
                  <c:v>206.08333333333334</c:v>
                </c:pt>
                <c:pt idx="730">
                  <c:v>206.125</c:v>
                </c:pt>
                <c:pt idx="731">
                  <c:v>206.16666666666666</c:v>
                </c:pt>
                <c:pt idx="732">
                  <c:v>206.20833333333334</c:v>
                </c:pt>
                <c:pt idx="733">
                  <c:v>206.25</c:v>
                </c:pt>
                <c:pt idx="734">
                  <c:v>206.29166666666666</c:v>
                </c:pt>
                <c:pt idx="735">
                  <c:v>206.33333333333334</c:v>
                </c:pt>
                <c:pt idx="736">
                  <c:v>206.375</c:v>
                </c:pt>
                <c:pt idx="737">
                  <c:v>206.41666666666666</c:v>
                </c:pt>
                <c:pt idx="738">
                  <c:v>206.45833333333334</c:v>
                </c:pt>
                <c:pt idx="739">
                  <c:v>206.5</c:v>
                </c:pt>
                <c:pt idx="740">
                  <c:v>206.54166666666666</c:v>
                </c:pt>
                <c:pt idx="741">
                  <c:v>206.58333333333334</c:v>
                </c:pt>
                <c:pt idx="742">
                  <c:v>206.625</c:v>
                </c:pt>
                <c:pt idx="743">
                  <c:v>206.66666666666666</c:v>
                </c:pt>
                <c:pt idx="744">
                  <c:v>206.70833333333334</c:v>
                </c:pt>
                <c:pt idx="745">
                  <c:v>206.75</c:v>
                </c:pt>
                <c:pt idx="746">
                  <c:v>206.79166666666666</c:v>
                </c:pt>
                <c:pt idx="747">
                  <c:v>206.83333333333334</c:v>
                </c:pt>
                <c:pt idx="748">
                  <c:v>206.875</c:v>
                </c:pt>
                <c:pt idx="749">
                  <c:v>206.91666666666666</c:v>
                </c:pt>
                <c:pt idx="750">
                  <c:v>206.95833333333334</c:v>
                </c:pt>
                <c:pt idx="751">
                  <c:v>207</c:v>
                </c:pt>
                <c:pt idx="752">
                  <c:v>207.04166666666666</c:v>
                </c:pt>
                <c:pt idx="753">
                  <c:v>207.08333333333334</c:v>
                </c:pt>
                <c:pt idx="754">
                  <c:v>207.125</c:v>
                </c:pt>
                <c:pt idx="755">
                  <c:v>207.16666666666666</c:v>
                </c:pt>
                <c:pt idx="756">
                  <c:v>207.20833333333334</c:v>
                </c:pt>
                <c:pt idx="757">
                  <c:v>207.25</c:v>
                </c:pt>
                <c:pt idx="758">
                  <c:v>207.29166666666666</c:v>
                </c:pt>
                <c:pt idx="759">
                  <c:v>207.33333333333334</c:v>
                </c:pt>
                <c:pt idx="760">
                  <c:v>207.375</c:v>
                </c:pt>
                <c:pt idx="761">
                  <c:v>207.41666666666666</c:v>
                </c:pt>
                <c:pt idx="762">
                  <c:v>207.45833333333334</c:v>
                </c:pt>
                <c:pt idx="763">
                  <c:v>207.5</c:v>
                </c:pt>
                <c:pt idx="764">
                  <c:v>207.54166666666666</c:v>
                </c:pt>
                <c:pt idx="765">
                  <c:v>207.58333333333334</c:v>
                </c:pt>
                <c:pt idx="766">
                  <c:v>207.625</c:v>
                </c:pt>
                <c:pt idx="767">
                  <c:v>207.66666666666666</c:v>
                </c:pt>
                <c:pt idx="768">
                  <c:v>207.70833333333334</c:v>
                </c:pt>
                <c:pt idx="769">
                  <c:v>207.75</c:v>
                </c:pt>
                <c:pt idx="770">
                  <c:v>207.79166666666666</c:v>
                </c:pt>
                <c:pt idx="771">
                  <c:v>207.83333333333334</c:v>
                </c:pt>
                <c:pt idx="772">
                  <c:v>207.875</c:v>
                </c:pt>
                <c:pt idx="773">
                  <c:v>207.91666666666666</c:v>
                </c:pt>
                <c:pt idx="774">
                  <c:v>207.95833333333334</c:v>
                </c:pt>
                <c:pt idx="775">
                  <c:v>208</c:v>
                </c:pt>
                <c:pt idx="776">
                  <c:v>208.04166666666666</c:v>
                </c:pt>
                <c:pt idx="777">
                  <c:v>208.08333333333334</c:v>
                </c:pt>
                <c:pt idx="778">
                  <c:v>208.125</c:v>
                </c:pt>
                <c:pt idx="779">
                  <c:v>208.16666666666666</c:v>
                </c:pt>
                <c:pt idx="780">
                  <c:v>208.20833333333334</c:v>
                </c:pt>
                <c:pt idx="781">
                  <c:v>208.25</c:v>
                </c:pt>
                <c:pt idx="782">
                  <c:v>208.29166666666666</c:v>
                </c:pt>
                <c:pt idx="783">
                  <c:v>208.33333333333334</c:v>
                </c:pt>
                <c:pt idx="784">
                  <c:v>208.375</c:v>
                </c:pt>
                <c:pt idx="785">
                  <c:v>208.41666666666666</c:v>
                </c:pt>
                <c:pt idx="786">
                  <c:v>208.45833333333334</c:v>
                </c:pt>
                <c:pt idx="787">
                  <c:v>208.5</c:v>
                </c:pt>
                <c:pt idx="788">
                  <c:v>208.54166666666666</c:v>
                </c:pt>
                <c:pt idx="789">
                  <c:v>208.58333333333334</c:v>
                </c:pt>
                <c:pt idx="790">
                  <c:v>208.625</c:v>
                </c:pt>
                <c:pt idx="791">
                  <c:v>208.66666666666666</c:v>
                </c:pt>
                <c:pt idx="792">
                  <c:v>208.70833333333334</c:v>
                </c:pt>
                <c:pt idx="793">
                  <c:v>208.75</c:v>
                </c:pt>
                <c:pt idx="794">
                  <c:v>208.79166666666666</c:v>
                </c:pt>
                <c:pt idx="795">
                  <c:v>208.83333333333334</c:v>
                </c:pt>
                <c:pt idx="796">
                  <c:v>208.875</c:v>
                </c:pt>
                <c:pt idx="797">
                  <c:v>208.91666666666666</c:v>
                </c:pt>
                <c:pt idx="798">
                  <c:v>208.95833333333334</c:v>
                </c:pt>
                <c:pt idx="799">
                  <c:v>209</c:v>
                </c:pt>
                <c:pt idx="800">
                  <c:v>209.04166666666666</c:v>
                </c:pt>
                <c:pt idx="801">
                  <c:v>209.08333333333334</c:v>
                </c:pt>
                <c:pt idx="802">
                  <c:v>209.125</c:v>
                </c:pt>
                <c:pt idx="803">
                  <c:v>209.16666666666666</c:v>
                </c:pt>
                <c:pt idx="804">
                  <c:v>209.20833333333334</c:v>
                </c:pt>
                <c:pt idx="805">
                  <c:v>209.25</c:v>
                </c:pt>
                <c:pt idx="806">
                  <c:v>209.29166666666666</c:v>
                </c:pt>
                <c:pt idx="807">
                  <c:v>209.33333333333334</c:v>
                </c:pt>
                <c:pt idx="808">
                  <c:v>209.375</c:v>
                </c:pt>
                <c:pt idx="809">
                  <c:v>209.41666666666666</c:v>
                </c:pt>
                <c:pt idx="810">
                  <c:v>209.45833333333334</c:v>
                </c:pt>
                <c:pt idx="811">
                  <c:v>209.5</c:v>
                </c:pt>
                <c:pt idx="812">
                  <c:v>209.54166666666666</c:v>
                </c:pt>
                <c:pt idx="813">
                  <c:v>209.58333333333334</c:v>
                </c:pt>
                <c:pt idx="814">
                  <c:v>209.625</c:v>
                </c:pt>
                <c:pt idx="815">
                  <c:v>209.66666666666666</c:v>
                </c:pt>
                <c:pt idx="816">
                  <c:v>209.70833333333334</c:v>
                </c:pt>
                <c:pt idx="817">
                  <c:v>209.75</c:v>
                </c:pt>
                <c:pt idx="818">
                  <c:v>209.79166666666666</c:v>
                </c:pt>
                <c:pt idx="819">
                  <c:v>209.83333333333334</c:v>
                </c:pt>
                <c:pt idx="820">
                  <c:v>209.875</c:v>
                </c:pt>
                <c:pt idx="821">
                  <c:v>209.91666666666666</c:v>
                </c:pt>
                <c:pt idx="822">
                  <c:v>209.95833333333334</c:v>
                </c:pt>
                <c:pt idx="823">
                  <c:v>210</c:v>
                </c:pt>
                <c:pt idx="824">
                  <c:v>210.04166666666666</c:v>
                </c:pt>
                <c:pt idx="825">
                  <c:v>210.08333333333334</c:v>
                </c:pt>
                <c:pt idx="826">
                  <c:v>210.125</c:v>
                </c:pt>
                <c:pt idx="827">
                  <c:v>210.16666666666666</c:v>
                </c:pt>
                <c:pt idx="828">
                  <c:v>210.20833333333334</c:v>
                </c:pt>
                <c:pt idx="829">
                  <c:v>210.25</c:v>
                </c:pt>
                <c:pt idx="830">
                  <c:v>210.29166666666666</c:v>
                </c:pt>
                <c:pt idx="831">
                  <c:v>210.33333333333334</c:v>
                </c:pt>
                <c:pt idx="832">
                  <c:v>210.375</c:v>
                </c:pt>
                <c:pt idx="833">
                  <c:v>210.41666666666666</c:v>
                </c:pt>
                <c:pt idx="834">
                  <c:v>210.45833333333334</c:v>
                </c:pt>
                <c:pt idx="835">
                  <c:v>210.5</c:v>
                </c:pt>
                <c:pt idx="836">
                  <c:v>210.54166666666666</c:v>
                </c:pt>
                <c:pt idx="837">
                  <c:v>210.58333333333334</c:v>
                </c:pt>
                <c:pt idx="838">
                  <c:v>210.625</c:v>
                </c:pt>
                <c:pt idx="839">
                  <c:v>210.66666666666666</c:v>
                </c:pt>
                <c:pt idx="840">
                  <c:v>210.70833333333334</c:v>
                </c:pt>
                <c:pt idx="841">
                  <c:v>210.75</c:v>
                </c:pt>
                <c:pt idx="842">
                  <c:v>210.79166666666666</c:v>
                </c:pt>
                <c:pt idx="843">
                  <c:v>210.83333333333334</c:v>
                </c:pt>
                <c:pt idx="844">
                  <c:v>210.875</c:v>
                </c:pt>
                <c:pt idx="845">
                  <c:v>210.91666666666666</c:v>
                </c:pt>
                <c:pt idx="846">
                  <c:v>210.95833333333334</c:v>
                </c:pt>
                <c:pt idx="847">
                  <c:v>211</c:v>
                </c:pt>
                <c:pt idx="848">
                  <c:v>211.04166666666666</c:v>
                </c:pt>
                <c:pt idx="849">
                  <c:v>211.08333333333334</c:v>
                </c:pt>
                <c:pt idx="850">
                  <c:v>211.125</c:v>
                </c:pt>
                <c:pt idx="851">
                  <c:v>211.16666666666666</c:v>
                </c:pt>
                <c:pt idx="852">
                  <c:v>211.20833333333334</c:v>
                </c:pt>
                <c:pt idx="853">
                  <c:v>211.25</c:v>
                </c:pt>
                <c:pt idx="854">
                  <c:v>211.29166666666666</c:v>
                </c:pt>
                <c:pt idx="855">
                  <c:v>211.33333333333334</c:v>
                </c:pt>
                <c:pt idx="856">
                  <c:v>211.375</c:v>
                </c:pt>
                <c:pt idx="857">
                  <c:v>211.41666666666666</c:v>
                </c:pt>
                <c:pt idx="858">
                  <c:v>211.45833333333334</c:v>
                </c:pt>
                <c:pt idx="859">
                  <c:v>211.5</c:v>
                </c:pt>
                <c:pt idx="860">
                  <c:v>211.54166666666666</c:v>
                </c:pt>
                <c:pt idx="861">
                  <c:v>211.58333333333334</c:v>
                </c:pt>
                <c:pt idx="862">
                  <c:v>211.625</c:v>
                </c:pt>
                <c:pt idx="863">
                  <c:v>211.66666666666666</c:v>
                </c:pt>
                <c:pt idx="864">
                  <c:v>211.70833333333334</c:v>
                </c:pt>
                <c:pt idx="865">
                  <c:v>211.75</c:v>
                </c:pt>
                <c:pt idx="866">
                  <c:v>211.79166666666666</c:v>
                </c:pt>
                <c:pt idx="867">
                  <c:v>211.83333333333334</c:v>
                </c:pt>
                <c:pt idx="868">
                  <c:v>211.875</c:v>
                </c:pt>
                <c:pt idx="869">
                  <c:v>211.91666666666666</c:v>
                </c:pt>
                <c:pt idx="870">
                  <c:v>211.95833333333334</c:v>
                </c:pt>
                <c:pt idx="871">
                  <c:v>212</c:v>
                </c:pt>
                <c:pt idx="872">
                  <c:v>212.04166666666666</c:v>
                </c:pt>
                <c:pt idx="873">
                  <c:v>212.08333333333334</c:v>
                </c:pt>
                <c:pt idx="874">
                  <c:v>212.125</c:v>
                </c:pt>
                <c:pt idx="875">
                  <c:v>212.16666666666666</c:v>
                </c:pt>
                <c:pt idx="876">
                  <c:v>212.20833333333334</c:v>
                </c:pt>
                <c:pt idx="877">
                  <c:v>212.25</c:v>
                </c:pt>
                <c:pt idx="878">
                  <c:v>212.29166666666666</c:v>
                </c:pt>
                <c:pt idx="879">
                  <c:v>212.33333333333334</c:v>
                </c:pt>
                <c:pt idx="880">
                  <c:v>212.375</c:v>
                </c:pt>
                <c:pt idx="881">
                  <c:v>212.41666666666666</c:v>
                </c:pt>
                <c:pt idx="882">
                  <c:v>212.45833333333334</c:v>
                </c:pt>
                <c:pt idx="883">
                  <c:v>212.5</c:v>
                </c:pt>
                <c:pt idx="884">
                  <c:v>212.54166666666666</c:v>
                </c:pt>
                <c:pt idx="885">
                  <c:v>212.58333333333334</c:v>
                </c:pt>
                <c:pt idx="886">
                  <c:v>212.625</c:v>
                </c:pt>
                <c:pt idx="887">
                  <c:v>212.66666666666666</c:v>
                </c:pt>
                <c:pt idx="888">
                  <c:v>212.70833333333334</c:v>
                </c:pt>
                <c:pt idx="889">
                  <c:v>212.75</c:v>
                </c:pt>
                <c:pt idx="890">
                  <c:v>212.79166666666666</c:v>
                </c:pt>
                <c:pt idx="891">
                  <c:v>212.83333333333334</c:v>
                </c:pt>
                <c:pt idx="892">
                  <c:v>212.875</c:v>
                </c:pt>
                <c:pt idx="893">
                  <c:v>212.91666666666666</c:v>
                </c:pt>
                <c:pt idx="894">
                  <c:v>212.95833333333334</c:v>
                </c:pt>
                <c:pt idx="895">
                  <c:v>213</c:v>
                </c:pt>
                <c:pt idx="896">
                  <c:v>213.04166666666666</c:v>
                </c:pt>
                <c:pt idx="897">
                  <c:v>213.08333333333334</c:v>
                </c:pt>
                <c:pt idx="898">
                  <c:v>213.125</c:v>
                </c:pt>
                <c:pt idx="899">
                  <c:v>213.16666666666666</c:v>
                </c:pt>
                <c:pt idx="900">
                  <c:v>213.20833333333334</c:v>
                </c:pt>
                <c:pt idx="901">
                  <c:v>213.25</c:v>
                </c:pt>
                <c:pt idx="902">
                  <c:v>213.29166666666666</c:v>
                </c:pt>
                <c:pt idx="903">
                  <c:v>213.33333333333334</c:v>
                </c:pt>
                <c:pt idx="904">
                  <c:v>213.375</c:v>
                </c:pt>
                <c:pt idx="905">
                  <c:v>213.41666666666666</c:v>
                </c:pt>
                <c:pt idx="906">
                  <c:v>213.45833333333334</c:v>
                </c:pt>
                <c:pt idx="907">
                  <c:v>213.5</c:v>
                </c:pt>
                <c:pt idx="908">
                  <c:v>213.54166666666666</c:v>
                </c:pt>
                <c:pt idx="909">
                  <c:v>213.58333333333334</c:v>
                </c:pt>
                <c:pt idx="910">
                  <c:v>213.625</c:v>
                </c:pt>
                <c:pt idx="911">
                  <c:v>213.66666666666666</c:v>
                </c:pt>
                <c:pt idx="912">
                  <c:v>213.70833333333334</c:v>
                </c:pt>
                <c:pt idx="913">
                  <c:v>213.75</c:v>
                </c:pt>
                <c:pt idx="914">
                  <c:v>213.79166666666666</c:v>
                </c:pt>
                <c:pt idx="915">
                  <c:v>213.83333333333334</c:v>
                </c:pt>
                <c:pt idx="916">
                  <c:v>213.875</c:v>
                </c:pt>
                <c:pt idx="917">
                  <c:v>213.91666666666666</c:v>
                </c:pt>
                <c:pt idx="918">
                  <c:v>213.95833333333334</c:v>
                </c:pt>
                <c:pt idx="919">
                  <c:v>214</c:v>
                </c:pt>
                <c:pt idx="920">
                  <c:v>214.04166666666666</c:v>
                </c:pt>
                <c:pt idx="921">
                  <c:v>214.08333333333334</c:v>
                </c:pt>
                <c:pt idx="922">
                  <c:v>214.125</c:v>
                </c:pt>
                <c:pt idx="923">
                  <c:v>214.16666666666666</c:v>
                </c:pt>
                <c:pt idx="924">
                  <c:v>214.20833333333334</c:v>
                </c:pt>
                <c:pt idx="925">
                  <c:v>214.25</c:v>
                </c:pt>
                <c:pt idx="926">
                  <c:v>214.29166666666666</c:v>
                </c:pt>
                <c:pt idx="927">
                  <c:v>214.33333333333334</c:v>
                </c:pt>
                <c:pt idx="928">
                  <c:v>214.375</c:v>
                </c:pt>
                <c:pt idx="929">
                  <c:v>214.41666666666666</c:v>
                </c:pt>
                <c:pt idx="930">
                  <c:v>214.45833333333334</c:v>
                </c:pt>
                <c:pt idx="931">
                  <c:v>214.5</c:v>
                </c:pt>
                <c:pt idx="932">
                  <c:v>214.54166666666666</c:v>
                </c:pt>
                <c:pt idx="933">
                  <c:v>214.58333333333334</c:v>
                </c:pt>
                <c:pt idx="934">
                  <c:v>214.625</c:v>
                </c:pt>
                <c:pt idx="935">
                  <c:v>214.66666666666666</c:v>
                </c:pt>
                <c:pt idx="936">
                  <c:v>214.70833333333334</c:v>
                </c:pt>
                <c:pt idx="937">
                  <c:v>214.75</c:v>
                </c:pt>
                <c:pt idx="938">
                  <c:v>214.79166666666666</c:v>
                </c:pt>
                <c:pt idx="939">
                  <c:v>214.83333333333334</c:v>
                </c:pt>
                <c:pt idx="940">
                  <c:v>214.875</c:v>
                </c:pt>
                <c:pt idx="941">
                  <c:v>214.91666666666666</c:v>
                </c:pt>
                <c:pt idx="942">
                  <c:v>214.95833333333334</c:v>
                </c:pt>
                <c:pt idx="943">
                  <c:v>215</c:v>
                </c:pt>
                <c:pt idx="944">
                  <c:v>215.04166666666666</c:v>
                </c:pt>
                <c:pt idx="945">
                  <c:v>215.08333333333334</c:v>
                </c:pt>
                <c:pt idx="946">
                  <c:v>215.125</c:v>
                </c:pt>
                <c:pt idx="947">
                  <c:v>215.16666666666666</c:v>
                </c:pt>
                <c:pt idx="948">
                  <c:v>215.20833333333334</c:v>
                </c:pt>
                <c:pt idx="949">
                  <c:v>215.25</c:v>
                </c:pt>
                <c:pt idx="950">
                  <c:v>215.29166666666666</c:v>
                </c:pt>
                <c:pt idx="951">
                  <c:v>215.33333333333334</c:v>
                </c:pt>
                <c:pt idx="952">
                  <c:v>215.375</c:v>
                </c:pt>
                <c:pt idx="953">
                  <c:v>215.41666666666666</c:v>
                </c:pt>
                <c:pt idx="954">
                  <c:v>215.45833333333334</c:v>
                </c:pt>
                <c:pt idx="955">
                  <c:v>215.5</c:v>
                </c:pt>
                <c:pt idx="956">
                  <c:v>215.54166666666666</c:v>
                </c:pt>
                <c:pt idx="957">
                  <c:v>215.58333333333334</c:v>
                </c:pt>
                <c:pt idx="958">
                  <c:v>215.625</c:v>
                </c:pt>
                <c:pt idx="959">
                  <c:v>215.66666666666666</c:v>
                </c:pt>
                <c:pt idx="960">
                  <c:v>215.70833333333334</c:v>
                </c:pt>
                <c:pt idx="961">
                  <c:v>215.75</c:v>
                </c:pt>
                <c:pt idx="962">
                  <c:v>215.79166666666666</c:v>
                </c:pt>
                <c:pt idx="963">
                  <c:v>215.83333333333334</c:v>
                </c:pt>
                <c:pt idx="964">
                  <c:v>215.875</c:v>
                </c:pt>
                <c:pt idx="965">
                  <c:v>215.91666666666666</c:v>
                </c:pt>
                <c:pt idx="966">
                  <c:v>215.95833333333334</c:v>
                </c:pt>
                <c:pt idx="967">
                  <c:v>216</c:v>
                </c:pt>
                <c:pt idx="968">
                  <c:v>216.04166666666666</c:v>
                </c:pt>
                <c:pt idx="969">
                  <c:v>216.08333333333334</c:v>
                </c:pt>
                <c:pt idx="970">
                  <c:v>216.125</c:v>
                </c:pt>
                <c:pt idx="971">
                  <c:v>216.16666666666666</c:v>
                </c:pt>
                <c:pt idx="972">
                  <c:v>216.20833333333334</c:v>
                </c:pt>
                <c:pt idx="973">
                  <c:v>216.25</c:v>
                </c:pt>
                <c:pt idx="974">
                  <c:v>216.29166666666666</c:v>
                </c:pt>
                <c:pt idx="975">
                  <c:v>216.33333333333334</c:v>
                </c:pt>
                <c:pt idx="976">
                  <c:v>216.375</c:v>
                </c:pt>
                <c:pt idx="977">
                  <c:v>216.41666666666666</c:v>
                </c:pt>
                <c:pt idx="978">
                  <c:v>216.45833333333334</c:v>
                </c:pt>
                <c:pt idx="979">
                  <c:v>216.5</c:v>
                </c:pt>
                <c:pt idx="980">
                  <c:v>216.54166666666666</c:v>
                </c:pt>
                <c:pt idx="981">
                  <c:v>216.58333333333334</c:v>
                </c:pt>
                <c:pt idx="982">
                  <c:v>216.625</c:v>
                </c:pt>
                <c:pt idx="983">
                  <c:v>216.66666666666666</c:v>
                </c:pt>
                <c:pt idx="984">
                  <c:v>216.70833333333334</c:v>
                </c:pt>
                <c:pt idx="985">
                  <c:v>216.75</c:v>
                </c:pt>
                <c:pt idx="986">
                  <c:v>216.79166666666666</c:v>
                </c:pt>
                <c:pt idx="987">
                  <c:v>216.83333333333334</c:v>
                </c:pt>
                <c:pt idx="988">
                  <c:v>216.875</c:v>
                </c:pt>
                <c:pt idx="989">
                  <c:v>216.91666666666666</c:v>
                </c:pt>
                <c:pt idx="990">
                  <c:v>216.95833333333334</c:v>
                </c:pt>
                <c:pt idx="991">
                  <c:v>217</c:v>
                </c:pt>
                <c:pt idx="992">
                  <c:v>217.04166666666666</c:v>
                </c:pt>
                <c:pt idx="993">
                  <c:v>217.08333333333334</c:v>
                </c:pt>
                <c:pt idx="994">
                  <c:v>217.125</c:v>
                </c:pt>
                <c:pt idx="995">
                  <c:v>217.16666666666666</c:v>
                </c:pt>
                <c:pt idx="996">
                  <c:v>217.20833333333334</c:v>
                </c:pt>
                <c:pt idx="997">
                  <c:v>217.25</c:v>
                </c:pt>
                <c:pt idx="998">
                  <c:v>217.29166666666666</c:v>
                </c:pt>
                <c:pt idx="999">
                  <c:v>217.33333333333334</c:v>
                </c:pt>
                <c:pt idx="1000">
                  <c:v>217.375</c:v>
                </c:pt>
                <c:pt idx="1001">
                  <c:v>217.41666666666666</c:v>
                </c:pt>
                <c:pt idx="1002">
                  <c:v>217.45833333333334</c:v>
                </c:pt>
                <c:pt idx="1003">
                  <c:v>217.5</c:v>
                </c:pt>
                <c:pt idx="1004">
                  <c:v>217.54166666666666</c:v>
                </c:pt>
                <c:pt idx="1005">
                  <c:v>217.58333333333334</c:v>
                </c:pt>
                <c:pt idx="1006">
                  <c:v>217.625</c:v>
                </c:pt>
                <c:pt idx="1007">
                  <c:v>217.66666666666666</c:v>
                </c:pt>
                <c:pt idx="1008">
                  <c:v>217.70833333333334</c:v>
                </c:pt>
                <c:pt idx="1009">
                  <c:v>217.75</c:v>
                </c:pt>
                <c:pt idx="1010">
                  <c:v>217.79166666666666</c:v>
                </c:pt>
                <c:pt idx="1011">
                  <c:v>217.83333333333334</c:v>
                </c:pt>
                <c:pt idx="1012">
                  <c:v>217.875</c:v>
                </c:pt>
                <c:pt idx="1013">
                  <c:v>217.91666666666666</c:v>
                </c:pt>
                <c:pt idx="1014">
                  <c:v>217.95833333333334</c:v>
                </c:pt>
                <c:pt idx="1015">
                  <c:v>218</c:v>
                </c:pt>
                <c:pt idx="1016">
                  <c:v>218.04166666666666</c:v>
                </c:pt>
                <c:pt idx="1017">
                  <c:v>218.08333333333334</c:v>
                </c:pt>
                <c:pt idx="1018">
                  <c:v>218.125</c:v>
                </c:pt>
                <c:pt idx="1019">
                  <c:v>218.16666666666666</c:v>
                </c:pt>
                <c:pt idx="1020">
                  <c:v>218.20833333333334</c:v>
                </c:pt>
                <c:pt idx="1021">
                  <c:v>218.25</c:v>
                </c:pt>
                <c:pt idx="1022">
                  <c:v>218.29166666666666</c:v>
                </c:pt>
                <c:pt idx="1023">
                  <c:v>218.33333333333334</c:v>
                </c:pt>
                <c:pt idx="1024">
                  <c:v>218.375</c:v>
                </c:pt>
                <c:pt idx="1025">
                  <c:v>218.41666666666666</c:v>
                </c:pt>
                <c:pt idx="1026">
                  <c:v>218.45833333333334</c:v>
                </c:pt>
                <c:pt idx="1027">
                  <c:v>218.5</c:v>
                </c:pt>
                <c:pt idx="1028">
                  <c:v>218.54166666666666</c:v>
                </c:pt>
                <c:pt idx="1029">
                  <c:v>218.58333333333334</c:v>
                </c:pt>
                <c:pt idx="1030">
                  <c:v>218.625</c:v>
                </c:pt>
                <c:pt idx="1031">
                  <c:v>218.66666666666666</c:v>
                </c:pt>
                <c:pt idx="1032">
                  <c:v>218.70833333333334</c:v>
                </c:pt>
                <c:pt idx="1033">
                  <c:v>218.75</c:v>
                </c:pt>
                <c:pt idx="1034">
                  <c:v>218.79166666666666</c:v>
                </c:pt>
                <c:pt idx="1035">
                  <c:v>218.83333333333334</c:v>
                </c:pt>
                <c:pt idx="1036">
                  <c:v>218.875</c:v>
                </c:pt>
                <c:pt idx="1037">
                  <c:v>218.91666666666666</c:v>
                </c:pt>
                <c:pt idx="1038">
                  <c:v>218.95833333333334</c:v>
                </c:pt>
                <c:pt idx="1039">
                  <c:v>219</c:v>
                </c:pt>
                <c:pt idx="1040">
                  <c:v>219.04166666666666</c:v>
                </c:pt>
                <c:pt idx="1041">
                  <c:v>219.08333333333334</c:v>
                </c:pt>
                <c:pt idx="1042">
                  <c:v>219.125</c:v>
                </c:pt>
                <c:pt idx="1043">
                  <c:v>219.16666666666666</c:v>
                </c:pt>
                <c:pt idx="1044">
                  <c:v>219.20833333333334</c:v>
                </c:pt>
                <c:pt idx="1045">
                  <c:v>219.25</c:v>
                </c:pt>
                <c:pt idx="1046">
                  <c:v>219.29166666666666</c:v>
                </c:pt>
                <c:pt idx="1047">
                  <c:v>219.33333333333334</c:v>
                </c:pt>
                <c:pt idx="1048">
                  <c:v>219.375</c:v>
                </c:pt>
                <c:pt idx="1049">
                  <c:v>219.41666666666666</c:v>
                </c:pt>
                <c:pt idx="1050">
                  <c:v>219.45833333333334</c:v>
                </c:pt>
                <c:pt idx="1051">
                  <c:v>219.5</c:v>
                </c:pt>
                <c:pt idx="1052">
                  <c:v>219.54166666666666</c:v>
                </c:pt>
                <c:pt idx="1053">
                  <c:v>219.58333333333334</c:v>
                </c:pt>
                <c:pt idx="1054">
                  <c:v>219.625</c:v>
                </c:pt>
                <c:pt idx="1055">
                  <c:v>219.66666666666666</c:v>
                </c:pt>
                <c:pt idx="1056">
                  <c:v>219.70833333333334</c:v>
                </c:pt>
                <c:pt idx="1057">
                  <c:v>219.75</c:v>
                </c:pt>
                <c:pt idx="1058">
                  <c:v>219.79166666666666</c:v>
                </c:pt>
                <c:pt idx="1059">
                  <c:v>219.83333333333334</c:v>
                </c:pt>
                <c:pt idx="1060">
                  <c:v>219.875</c:v>
                </c:pt>
                <c:pt idx="1061">
                  <c:v>219.91666666666666</c:v>
                </c:pt>
                <c:pt idx="1062">
                  <c:v>219.95833333333334</c:v>
                </c:pt>
                <c:pt idx="1063">
                  <c:v>220</c:v>
                </c:pt>
                <c:pt idx="1064">
                  <c:v>220.04166666666666</c:v>
                </c:pt>
                <c:pt idx="1065">
                  <c:v>220.08333333333334</c:v>
                </c:pt>
                <c:pt idx="1066">
                  <c:v>220.125</c:v>
                </c:pt>
                <c:pt idx="1067">
                  <c:v>220.16666666666666</c:v>
                </c:pt>
                <c:pt idx="1068">
                  <c:v>220.20833333333334</c:v>
                </c:pt>
                <c:pt idx="1069">
                  <c:v>220.25</c:v>
                </c:pt>
                <c:pt idx="1070">
                  <c:v>220.29166666666666</c:v>
                </c:pt>
                <c:pt idx="1071">
                  <c:v>220.33333333333334</c:v>
                </c:pt>
                <c:pt idx="1072">
                  <c:v>220.375</c:v>
                </c:pt>
                <c:pt idx="1073">
                  <c:v>220.41666666666666</c:v>
                </c:pt>
                <c:pt idx="1074">
                  <c:v>220.45833333333334</c:v>
                </c:pt>
                <c:pt idx="1075">
                  <c:v>220.5</c:v>
                </c:pt>
                <c:pt idx="1076">
                  <c:v>220.54166666666666</c:v>
                </c:pt>
                <c:pt idx="1077">
                  <c:v>220.58333333333334</c:v>
                </c:pt>
                <c:pt idx="1078">
                  <c:v>220.625</c:v>
                </c:pt>
                <c:pt idx="1079">
                  <c:v>220.66666666666666</c:v>
                </c:pt>
                <c:pt idx="1080">
                  <c:v>220.70833333333334</c:v>
                </c:pt>
                <c:pt idx="1081">
                  <c:v>220.75</c:v>
                </c:pt>
                <c:pt idx="1082">
                  <c:v>220.79166666666666</c:v>
                </c:pt>
                <c:pt idx="1083">
                  <c:v>220.83333333333334</c:v>
                </c:pt>
                <c:pt idx="1084">
                  <c:v>220.875</c:v>
                </c:pt>
                <c:pt idx="1085">
                  <c:v>220.91666666666666</c:v>
                </c:pt>
                <c:pt idx="1086">
                  <c:v>220.95833333333334</c:v>
                </c:pt>
                <c:pt idx="1087">
                  <c:v>221</c:v>
                </c:pt>
                <c:pt idx="1088">
                  <c:v>221.04166666666666</c:v>
                </c:pt>
                <c:pt idx="1089">
                  <c:v>221.08333333333334</c:v>
                </c:pt>
                <c:pt idx="1090">
                  <c:v>221.125</c:v>
                </c:pt>
                <c:pt idx="1091">
                  <c:v>221.16666666666666</c:v>
                </c:pt>
                <c:pt idx="1092">
                  <c:v>221.20833333333334</c:v>
                </c:pt>
                <c:pt idx="1093">
                  <c:v>221.25</c:v>
                </c:pt>
                <c:pt idx="1094">
                  <c:v>221.29166666666666</c:v>
                </c:pt>
                <c:pt idx="1095">
                  <c:v>221.33333333333334</c:v>
                </c:pt>
                <c:pt idx="1096">
                  <c:v>221.375</c:v>
                </c:pt>
                <c:pt idx="1097">
                  <c:v>221.41666666666666</c:v>
                </c:pt>
                <c:pt idx="1098">
                  <c:v>221.45833333333334</c:v>
                </c:pt>
                <c:pt idx="1099">
                  <c:v>221.5</c:v>
                </c:pt>
                <c:pt idx="1100">
                  <c:v>221.54166666666666</c:v>
                </c:pt>
                <c:pt idx="1101">
                  <c:v>221.58333333333334</c:v>
                </c:pt>
                <c:pt idx="1102">
                  <c:v>221.625</c:v>
                </c:pt>
                <c:pt idx="1103">
                  <c:v>221.66666666666666</c:v>
                </c:pt>
                <c:pt idx="1104">
                  <c:v>221.70833333333334</c:v>
                </c:pt>
                <c:pt idx="1105">
                  <c:v>221.75</c:v>
                </c:pt>
                <c:pt idx="1106">
                  <c:v>221.79166666666666</c:v>
                </c:pt>
                <c:pt idx="1107">
                  <c:v>221.83333333333334</c:v>
                </c:pt>
                <c:pt idx="1108">
                  <c:v>221.875</c:v>
                </c:pt>
                <c:pt idx="1109">
                  <c:v>221.91666666666666</c:v>
                </c:pt>
                <c:pt idx="1110">
                  <c:v>221.95833333333334</c:v>
                </c:pt>
                <c:pt idx="1111">
                  <c:v>222</c:v>
                </c:pt>
                <c:pt idx="1112">
                  <c:v>222.04166666666666</c:v>
                </c:pt>
                <c:pt idx="1113">
                  <c:v>222.08333333333334</c:v>
                </c:pt>
                <c:pt idx="1114">
                  <c:v>222.125</c:v>
                </c:pt>
                <c:pt idx="1115">
                  <c:v>222.16666666666666</c:v>
                </c:pt>
                <c:pt idx="1116">
                  <c:v>222.20833333333334</c:v>
                </c:pt>
                <c:pt idx="1117">
                  <c:v>222.25</c:v>
                </c:pt>
                <c:pt idx="1118">
                  <c:v>222.29166666666666</c:v>
                </c:pt>
                <c:pt idx="1119">
                  <c:v>222.33333333333334</c:v>
                </c:pt>
                <c:pt idx="1120">
                  <c:v>222.375</c:v>
                </c:pt>
                <c:pt idx="1121">
                  <c:v>222.41666666666666</c:v>
                </c:pt>
                <c:pt idx="1122">
                  <c:v>222.45833333333334</c:v>
                </c:pt>
                <c:pt idx="1123">
                  <c:v>222.5</c:v>
                </c:pt>
                <c:pt idx="1124">
                  <c:v>222.54166666666666</c:v>
                </c:pt>
                <c:pt idx="1125">
                  <c:v>222.58333333333334</c:v>
                </c:pt>
                <c:pt idx="1126">
                  <c:v>222.625</c:v>
                </c:pt>
                <c:pt idx="1127">
                  <c:v>222.66666666666666</c:v>
                </c:pt>
                <c:pt idx="1128">
                  <c:v>222.70833333333334</c:v>
                </c:pt>
                <c:pt idx="1129">
                  <c:v>222.75</c:v>
                </c:pt>
                <c:pt idx="1130">
                  <c:v>222.79166666666666</c:v>
                </c:pt>
                <c:pt idx="1131">
                  <c:v>222.83333333333334</c:v>
                </c:pt>
                <c:pt idx="1132">
                  <c:v>222.875</c:v>
                </c:pt>
                <c:pt idx="1133">
                  <c:v>222.91666666666666</c:v>
                </c:pt>
                <c:pt idx="1134">
                  <c:v>222.95833333333334</c:v>
                </c:pt>
                <c:pt idx="1135">
                  <c:v>223</c:v>
                </c:pt>
                <c:pt idx="1136">
                  <c:v>223.04166666666666</c:v>
                </c:pt>
                <c:pt idx="1137">
                  <c:v>223.08333333333334</c:v>
                </c:pt>
                <c:pt idx="1138">
                  <c:v>223.125</c:v>
                </c:pt>
                <c:pt idx="1139">
                  <c:v>223.16666666666666</c:v>
                </c:pt>
                <c:pt idx="1140">
                  <c:v>223.20833333333334</c:v>
                </c:pt>
                <c:pt idx="1141">
                  <c:v>223.25</c:v>
                </c:pt>
                <c:pt idx="1142">
                  <c:v>223.29166666666666</c:v>
                </c:pt>
                <c:pt idx="1143">
                  <c:v>223.33333333333334</c:v>
                </c:pt>
                <c:pt idx="1144">
                  <c:v>223.375</c:v>
                </c:pt>
                <c:pt idx="1145">
                  <c:v>223.41666666666666</c:v>
                </c:pt>
                <c:pt idx="1146">
                  <c:v>223.45833333333334</c:v>
                </c:pt>
                <c:pt idx="1147">
                  <c:v>223.5</c:v>
                </c:pt>
                <c:pt idx="1148">
                  <c:v>223.54166666666666</c:v>
                </c:pt>
                <c:pt idx="1149">
                  <c:v>223.58333333333334</c:v>
                </c:pt>
                <c:pt idx="1150">
                  <c:v>223.625</c:v>
                </c:pt>
                <c:pt idx="1151">
                  <c:v>223.66666666666666</c:v>
                </c:pt>
                <c:pt idx="1152">
                  <c:v>223.70833333333334</c:v>
                </c:pt>
                <c:pt idx="1153">
                  <c:v>223.75</c:v>
                </c:pt>
                <c:pt idx="1154">
                  <c:v>223.79166666666666</c:v>
                </c:pt>
                <c:pt idx="1155">
                  <c:v>223.83333333333334</c:v>
                </c:pt>
                <c:pt idx="1156">
                  <c:v>223.875</c:v>
                </c:pt>
                <c:pt idx="1157">
                  <c:v>223.91666666666666</c:v>
                </c:pt>
                <c:pt idx="1158">
                  <c:v>223.95833333333334</c:v>
                </c:pt>
                <c:pt idx="1159">
                  <c:v>224</c:v>
                </c:pt>
                <c:pt idx="1160">
                  <c:v>224.04166666666666</c:v>
                </c:pt>
                <c:pt idx="1161">
                  <c:v>224.08333333333334</c:v>
                </c:pt>
                <c:pt idx="1162">
                  <c:v>224.125</c:v>
                </c:pt>
                <c:pt idx="1163">
                  <c:v>224.16666666666666</c:v>
                </c:pt>
                <c:pt idx="1164">
                  <c:v>224.20833333333334</c:v>
                </c:pt>
                <c:pt idx="1165">
                  <c:v>224.25</c:v>
                </c:pt>
                <c:pt idx="1166">
                  <c:v>224.29166666666666</c:v>
                </c:pt>
                <c:pt idx="1167">
                  <c:v>224.33333333333334</c:v>
                </c:pt>
                <c:pt idx="1168">
                  <c:v>224.375</c:v>
                </c:pt>
                <c:pt idx="1169">
                  <c:v>224.41666666666666</c:v>
                </c:pt>
                <c:pt idx="1170">
                  <c:v>224.45833333333334</c:v>
                </c:pt>
                <c:pt idx="1171">
                  <c:v>224.5</c:v>
                </c:pt>
                <c:pt idx="1172">
                  <c:v>224.54166666666666</c:v>
                </c:pt>
                <c:pt idx="1173">
                  <c:v>224.58333333333334</c:v>
                </c:pt>
                <c:pt idx="1174">
                  <c:v>224.625</c:v>
                </c:pt>
                <c:pt idx="1175">
                  <c:v>224.66666666666666</c:v>
                </c:pt>
                <c:pt idx="1176">
                  <c:v>224.70833333333334</c:v>
                </c:pt>
                <c:pt idx="1177">
                  <c:v>224.75</c:v>
                </c:pt>
                <c:pt idx="1178">
                  <c:v>224.79166666666666</c:v>
                </c:pt>
                <c:pt idx="1179">
                  <c:v>224.83333333333334</c:v>
                </c:pt>
                <c:pt idx="1180">
                  <c:v>224.875</c:v>
                </c:pt>
                <c:pt idx="1181">
                  <c:v>224.91666666666666</c:v>
                </c:pt>
                <c:pt idx="1182">
                  <c:v>224.95833333333334</c:v>
                </c:pt>
                <c:pt idx="1183">
                  <c:v>225</c:v>
                </c:pt>
                <c:pt idx="1184">
                  <c:v>225.04166666666666</c:v>
                </c:pt>
                <c:pt idx="1185">
                  <c:v>225.08333333333334</c:v>
                </c:pt>
                <c:pt idx="1186">
                  <c:v>225.125</c:v>
                </c:pt>
                <c:pt idx="1187">
                  <c:v>225.16666666666666</c:v>
                </c:pt>
                <c:pt idx="1188">
                  <c:v>225.20833333333334</c:v>
                </c:pt>
                <c:pt idx="1189">
                  <c:v>225.25</c:v>
                </c:pt>
                <c:pt idx="1190">
                  <c:v>225.29166666666666</c:v>
                </c:pt>
                <c:pt idx="1191">
                  <c:v>225.33333333333334</c:v>
                </c:pt>
                <c:pt idx="1192">
                  <c:v>225.375</c:v>
                </c:pt>
                <c:pt idx="1193">
                  <c:v>225.41666666666666</c:v>
                </c:pt>
                <c:pt idx="1194">
                  <c:v>225.45833333333334</c:v>
                </c:pt>
                <c:pt idx="1195">
                  <c:v>225.5</c:v>
                </c:pt>
                <c:pt idx="1196">
                  <c:v>225.54166666666666</c:v>
                </c:pt>
                <c:pt idx="1197">
                  <c:v>225.58333333333334</c:v>
                </c:pt>
                <c:pt idx="1198">
                  <c:v>225.625</c:v>
                </c:pt>
                <c:pt idx="1199">
                  <c:v>225.66666666666666</c:v>
                </c:pt>
                <c:pt idx="1200">
                  <c:v>225.70833333333334</c:v>
                </c:pt>
                <c:pt idx="1201">
                  <c:v>225.75</c:v>
                </c:pt>
                <c:pt idx="1202">
                  <c:v>225.79166666666666</c:v>
                </c:pt>
                <c:pt idx="1203">
                  <c:v>225.83333333333334</c:v>
                </c:pt>
                <c:pt idx="1204">
                  <c:v>225.875</c:v>
                </c:pt>
                <c:pt idx="1205">
                  <c:v>225.91666666666666</c:v>
                </c:pt>
                <c:pt idx="1206">
                  <c:v>225.95833333333334</c:v>
                </c:pt>
                <c:pt idx="1207">
                  <c:v>226</c:v>
                </c:pt>
                <c:pt idx="1208">
                  <c:v>226.04166666666666</c:v>
                </c:pt>
                <c:pt idx="1209">
                  <c:v>226.08333333333334</c:v>
                </c:pt>
                <c:pt idx="1210">
                  <c:v>226.125</c:v>
                </c:pt>
                <c:pt idx="1211">
                  <c:v>226.16666666666666</c:v>
                </c:pt>
                <c:pt idx="1212">
                  <c:v>226.20833333333334</c:v>
                </c:pt>
                <c:pt idx="1213">
                  <c:v>226.25</c:v>
                </c:pt>
                <c:pt idx="1214">
                  <c:v>226.29166666666666</c:v>
                </c:pt>
                <c:pt idx="1215">
                  <c:v>226.33333333333334</c:v>
                </c:pt>
                <c:pt idx="1216">
                  <c:v>226.375</c:v>
                </c:pt>
                <c:pt idx="1217">
                  <c:v>226.41666666666666</c:v>
                </c:pt>
                <c:pt idx="1218">
                  <c:v>226.45833333333334</c:v>
                </c:pt>
                <c:pt idx="1219">
                  <c:v>226.5</c:v>
                </c:pt>
                <c:pt idx="1220">
                  <c:v>226.54166666666666</c:v>
                </c:pt>
                <c:pt idx="1221">
                  <c:v>226.58333333333334</c:v>
                </c:pt>
                <c:pt idx="1222">
                  <c:v>226.625</c:v>
                </c:pt>
                <c:pt idx="1223">
                  <c:v>226.66666666666666</c:v>
                </c:pt>
                <c:pt idx="1224">
                  <c:v>226.70833333333334</c:v>
                </c:pt>
                <c:pt idx="1225">
                  <c:v>226.75</c:v>
                </c:pt>
                <c:pt idx="1226">
                  <c:v>226.79166666666666</c:v>
                </c:pt>
                <c:pt idx="1227">
                  <c:v>226.83333333333334</c:v>
                </c:pt>
                <c:pt idx="1228">
                  <c:v>226.875</c:v>
                </c:pt>
                <c:pt idx="1229">
                  <c:v>226.91666666666666</c:v>
                </c:pt>
                <c:pt idx="1230">
                  <c:v>226.95833333333334</c:v>
                </c:pt>
                <c:pt idx="1231">
                  <c:v>227</c:v>
                </c:pt>
                <c:pt idx="1232">
                  <c:v>227.04166666666666</c:v>
                </c:pt>
                <c:pt idx="1233">
                  <c:v>227.08333333333334</c:v>
                </c:pt>
                <c:pt idx="1234">
                  <c:v>227.125</c:v>
                </c:pt>
                <c:pt idx="1235">
                  <c:v>227.16666666666666</c:v>
                </c:pt>
                <c:pt idx="1236">
                  <c:v>227.20833333333334</c:v>
                </c:pt>
                <c:pt idx="1237">
                  <c:v>227.25</c:v>
                </c:pt>
                <c:pt idx="1238">
                  <c:v>227.29166666666666</c:v>
                </c:pt>
                <c:pt idx="1239">
                  <c:v>227.33333333333334</c:v>
                </c:pt>
                <c:pt idx="1240">
                  <c:v>227.375</c:v>
                </c:pt>
                <c:pt idx="1241">
                  <c:v>227.41666666666666</c:v>
                </c:pt>
                <c:pt idx="1242">
                  <c:v>227.45833333333334</c:v>
                </c:pt>
                <c:pt idx="1243">
                  <c:v>227.5</c:v>
                </c:pt>
                <c:pt idx="1244">
                  <c:v>227.54166666666666</c:v>
                </c:pt>
                <c:pt idx="1245">
                  <c:v>227.58333333333334</c:v>
                </c:pt>
                <c:pt idx="1246">
                  <c:v>227.625</c:v>
                </c:pt>
                <c:pt idx="1247">
                  <c:v>227.66666666666666</c:v>
                </c:pt>
                <c:pt idx="1248">
                  <c:v>227.70833333333334</c:v>
                </c:pt>
                <c:pt idx="1249">
                  <c:v>227.75</c:v>
                </c:pt>
                <c:pt idx="1250">
                  <c:v>227.79166666666666</c:v>
                </c:pt>
                <c:pt idx="1251">
                  <c:v>227.83333333333334</c:v>
                </c:pt>
                <c:pt idx="1252">
                  <c:v>227.875</c:v>
                </c:pt>
                <c:pt idx="1253">
                  <c:v>227.91666666666666</c:v>
                </c:pt>
                <c:pt idx="1254">
                  <c:v>227.95833333333334</c:v>
                </c:pt>
                <c:pt idx="1255">
                  <c:v>228</c:v>
                </c:pt>
                <c:pt idx="1256">
                  <c:v>228.04166666666666</c:v>
                </c:pt>
                <c:pt idx="1257">
                  <c:v>228.08333333333334</c:v>
                </c:pt>
                <c:pt idx="1258">
                  <c:v>228.125</c:v>
                </c:pt>
                <c:pt idx="1259">
                  <c:v>228.16666666666666</c:v>
                </c:pt>
                <c:pt idx="1260">
                  <c:v>228.20833333333334</c:v>
                </c:pt>
                <c:pt idx="1261">
                  <c:v>228.25</c:v>
                </c:pt>
                <c:pt idx="1262">
                  <c:v>228.29166666666666</c:v>
                </c:pt>
                <c:pt idx="1263">
                  <c:v>228.33333333333334</c:v>
                </c:pt>
                <c:pt idx="1264">
                  <c:v>228.375</c:v>
                </c:pt>
                <c:pt idx="1265">
                  <c:v>228.41666666666666</c:v>
                </c:pt>
                <c:pt idx="1266">
                  <c:v>228.45833333333334</c:v>
                </c:pt>
                <c:pt idx="1267">
                  <c:v>228.5</c:v>
                </c:pt>
                <c:pt idx="1268">
                  <c:v>228.54166666666666</c:v>
                </c:pt>
                <c:pt idx="1269">
                  <c:v>228.58333333333334</c:v>
                </c:pt>
                <c:pt idx="1270">
                  <c:v>228.625</c:v>
                </c:pt>
                <c:pt idx="1271">
                  <c:v>228.66666666666666</c:v>
                </c:pt>
                <c:pt idx="1272">
                  <c:v>228.70833333333334</c:v>
                </c:pt>
                <c:pt idx="1273">
                  <c:v>228.75</c:v>
                </c:pt>
                <c:pt idx="1274">
                  <c:v>228.79166666666666</c:v>
                </c:pt>
                <c:pt idx="1275">
                  <c:v>228.83333333333334</c:v>
                </c:pt>
                <c:pt idx="1276">
                  <c:v>228.875</c:v>
                </c:pt>
                <c:pt idx="1277">
                  <c:v>228.91666666666666</c:v>
                </c:pt>
                <c:pt idx="1278">
                  <c:v>228.95833333333334</c:v>
                </c:pt>
                <c:pt idx="1279">
                  <c:v>229</c:v>
                </c:pt>
                <c:pt idx="1280">
                  <c:v>229.04166666666666</c:v>
                </c:pt>
                <c:pt idx="1281">
                  <c:v>229.08333333333334</c:v>
                </c:pt>
                <c:pt idx="1282">
                  <c:v>229.125</c:v>
                </c:pt>
                <c:pt idx="1283">
                  <c:v>229.16666666666666</c:v>
                </c:pt>
                <c:pt idx="1284">
                  <c:v>229.20833333333334</c:v>
                </c:pt>
                <c:pt idx="1285">
                  <c:v>229.25</c:v>
                </c:pt>
                <c:pt idx="1286">
                  <c:v>229.29166666666666</c:v>
                </c:pt>
                <c:pt idx="1287">
                  <c:v>229.33333333333334</c:v>
                </c:pt>
                <c:pt idx="1288">
                  <c:v>229.375</c:v>
                </c:pt>
              </c:numCache>
            </c:numRef>
          </c:xVal>
          <c:yVal>
            <c:numRef>
              <c:f>'Full model 1999'!$N$4:$N$1292</c:f>
              <c:numCache>
                <c:formatCode>0.00</c:formatCode>
                <c:ptCount val="1289"/>
                <c:pt idx="1">
                  <c:v>0.54125881979656809</c:v>
                </c:pt>
                <c:pt idx="2">
                  <c:v>0.53713293488600977</c:v>
                </c:pt>
                <c:pt idx="3">
                  <c:v>0.52008141834448351</c:v>
                </c:pt>
                <c:pt idx="4">
                  <c:v>0.50975834679798515</c:v>
                </c:pt>
                <c:pt idx="5">
                  <c:v>0.51763019640029428</c:v>
                </c:pt>
                <c:pt idx="6">
                  <c:v>0.54363842328802581</c:v>
                </c:pt>
                <c:pt idx="7">
                  <c:v>0.57978004818161544</c:v>
                </c:pt>
                <c:pt idx="8">
                  <c:v>0.64875786356590814</c:v>
                </c:pt>
                <c:pt idx="9">
                  <c:v>0.72275662888948589</c:v>
                </c:pt>
                <c:pt idx="10">
                  <c:v>0.76389413365228254</c:v>
                </c:pt>
                <c:pt idx="11">
                  <c:v>0.79263655916704556</c:v>
                </c:pt>
                <c:pt idx="12">
                  <c:v>0.82014486001891274</c:v>
                </c:pt>
                <c:pt idx="13">
                  <c:v>0.83137650967896648</c:v>
                </c:pt>
                <c:pt idx="14">
                  <c:v>0.83138333017831434</c:v>
                </c:pt>
                <c:pt idx="15">
                  <c:v>0.85106517095828171</c:v>
                </c:pt>
                <c:pt idx="16">
                  <c:v>0.89881342594758951</c:v>
                </c:pt>
                <c:pt idx="17">
                  <c:v>0.9602335040792086</c:v>
                </c:pt>
                <c:pt idx="18">
                  <c:v>1.0312498693025072</c:v>
                </c:pt>
                <c:pt idx="19">
                  <c:v>1.0697275258580388</c:v>
                </c:pt>
                <c:pt idx="20">
                  <c:v>1.0798721092963643</c:v>
                </c:pt>
                <c:pt idx="21">
                  <c:v>1.094129177765498</c:v>
                </c:pt>
                <c:pt idx="22">
                  <c:v>1.1126398567523303</c:v>
                </c:pt>
                <c:pt idx="23">
                  <c:v>1.1195111046433961</c:v>
                </c:pt>
                <c:pt idx="24">
                  <c:v>1.1154081927453381</c:v>
                </c:pt>
                <c:pt idx="25">
                  <c:v>1.1319232216123862</c:v>
                </c:pt>
                <c:pt idx="26">
                  <c:v>1.1608437292037472</c:v>
                </c:pt>
                <c:pt idx="27">
                  <c:v>1.1628207517976477</c:v>
                </c:pt>
                <c:pt idx="28">
                  <c:v>1.1575504499649363</c:v>
                </c:pt>
                <c:pt idx="29">
                  <c:v>1.1665204492579804</c:v>
                </c:pt>
                <c:pt idx="30">
                  <c:v>1.1443666675068269</c:v>
                </c:pt>
                <c:pt idx="31">
                  <c:v>1.0993995297128942</c:v>
                </c:pt>
                <c:pt idx="32">
                  <c:v>1.0901466261310615</c:v>
                </c:pt>
                <c:pt idx="33">
                  <c:v>1.1131518841176764</c:v>
                </c:pt>
                <c:pt idx="34">
                  <c:v>1.1259524972731778</c:v>
                </c:pt>
                <c:pt idx="35">
                  <c:v>1.1731851386716641</c:v>
                </c:pt>
                <c:pt idx="36">
                  <c:v>1.2514540517366544</c:v>
                </c:pt>
                <c:pt idx="37">
                  <c:v>1.2660818739187907</c:v>
                </c:pt>
                <c:pt idx="38">
                  <c:v>1.1753701667924568</c:v>
                </c:pt>
                <c:pt idx="39">
                  <c:v>1.0655620239255059</c:v>
                </c:pt>
                <c:pt idx="40">
                  <c:v>1.0770094855871357</c:v>
                </c:pt>
                <c:pt idx="41">
                  <c:v>1.2654032650509599</c:v>
                </c:pt>
                <c:pt idx="42">
                  <c:v>1.4899178414684251</c:v>
                </c:pt>
                <c:pt idx="43">
                  <c:v>1.4893335115481421</c:v>
                </c:pt>
                <c:pt idx="44">
                  <c:v>1.4229298399106429</c:v>
                </c:pt>
                <c:pt idx="45">
                  <c:v>1.4987282096191863</c:v>
                </c:pt>
                <c:pt idx="46">
                  <c:v>1.6149592483519046</c:v>
                </c:pt>
                <c:pt idx="47">
                  <c:v>1.6871834779382286</c:v>
                </c:pt>
                <c:pt idx="48">
                  <c:v>1.701827684745433</c:v>
                </c:pt>
                <c:pt idx="49">
                  <c:v>1.6638890880277286</c:v>
                </c:pt>
                <c:pt idx="50">
                  <c:v>1.5875866434683579</c:v>
                </c:pt>
                <c:pt idx="51">
                  <c:v>1.4911243138891364</c:v>
                </c:pt>
                <c:pt idx="52">
                  <c:v>1.4011934084779292</c:v>
                </c:pt>
                <c:pt idx="53">
                  <c:v>1.3357854674504079</c:v>
                </c:pt>
                <c:pt idx="54">
                  <c:v>1.2837439413791583</c:v>
                </c:pt>
                <c:pt idx="55">
                  <c:v>1.2190388413923781</c:v>
                </c:pt>
                <c:pt idx="56">
                  <c:v>1.1616803455350162</c:v>
                </c:pt>
                <c:pt idx="57">
                  <c:v>1.1311591306547155</c:v>
                </c:pt>
                <c:pt idx="58">
                  <c:v>1.1173266300942943</c:v>
                </c:pt>
                <c:pt idx="59">
                  <c:v>1.0869900560075016</c:v>
                </c:pt>
                <c:pt idx="60">
                  <c:v>1.0567880237226417</c:v>
                </c:pt>
                <c:pt idx="61">
                  <c:v>1.0556946349505103</c:v>
                </c:pt>
                <c:pt idx="62">
                  <c:v>1.0819889223390085</c:v>
                </c:pt>
                <c:pt idx="63">
                  <c:v>1.1013342296429016</c:v>
                </c:pt>
                <c:pt idx="64">
                  <c:v>1.1155993119262875</c:v>
                </c:pt>
                <c:pt idx="65">
                  <c:v>1.1388447416595409</c:v>
                </c:pt>
                <c:pt idx="66">
                  <c:v>1.1873840948183367</c:v>
                </c:pt>
                <c:pt idx="67">
                  <c:v>1.2383756482941621</c:v>
                </c:pt>
                <c:pt idx="68">
                  <c:v>1.2844321240700969</c:v>
                </c:pt>
                <c:pt idx="69">
                  <c:v>1.3763843251006498</c:v>
                </c:pt>
                <c:pt idx="70">
                  <c:v>1.6522955268156698</c:v>
                </c:pt>
                <c:pt idx="71">
                  <c:v>2.1559601245745981</c:v>
                </c:pt>
                <c:pt idx="72">
                  <c:v>2.5456454315354207</c:v>
                </c:pt>
                <c:pt idx="73">
                  <c:v>2.6359051458718183</c:v>
                </c:pt>
                <c:pt idx="74">
                  <c:v>2.6661031080429396</c:v>
                </c:pt>
                <c:pt idx="75">
                  <c:v>2.7990276886713086</c:v>
                </c:pt>
                <c:pt idx="76">
                  <c:v>2.9009526817328184</c:v>
                </c:pt>
                <c:pt idx="77">
                  <c:v>2.9146635450094673</c:v>
                </c:pt>
                <c:pt idx="78">
                  <c:v>2.8695591423192952</c:v>
                </c:pt>
                <c:pt idx="79">
                  <c:v>2.7086776225468165</c:v>
                </c:pt>
                <c:pt idx="80">
                  <c:v>2.5469821558818393</c:v>
                </c:pt>
                <c:pt idx="81">
                  <c:v>2.4627654788116202</c:v>
                </c:pt>
                <c:pt idx="82">
                  <c:v>2.4462181027202177</c:v>
                </c:pt>
                <c:pt idx="83">
                  <c:v>2.4713599131239699</c:v>
                </c:pt>
                <c:pt idx="84">
                  <c:v>2.5466861995078798</c:v>
                </c:pt>
                <c:pt idx="85">
                  <c:v>2.6073724660793189</c:v>
                </c:pt>
                <c:pt idx="86">
                  <c:v>2.5593527602890216</c:v>
                </c:pt>
                <c:pt idx="87">
                  <c:v>2.4624692798140857</c:v>
                </c:pt>
                <c:pt idx="88">
                  <c:v>2.3728543369355783</c:v>
                </c:pt>
                <c:pt idx="89">
                  <c:v>2.3949356569875913</c:v>
                </c:pt>
                <c:pt idx="90">
                  <c:v>2.5625606159846237</c:v>
                </c:pt>
                <c:pt idx="91">
                  <c:v>2.6771719962414045</c:v>
                </c:pt>
                <c:pt idx="92">
                  <c:v>2.7434325552910748</c:v>
                </c:pt>
                <c:pt idx="93">
                  <c:v>2.8425642417074166</c:v>
                </c:pt>
                <c:pt idx="94">
                  <c:v>3.0914291953073163</c:v>
                </c:pt>
                <c:pt idx="95">
                  <c:v>3.599260821078869</c:v>
                </c:pt>
                <c:pt idx="96">
                  <c:v>4.2022050281761585</c:v>
                </c:pt>
                <c:pt idx="97">
                  <c:v>4.3844858000428131</c:v>
                </c:pt>
                <c:pt idx="98">
                  <c:v>4.1249356856648021</c:v>
                </c:pt>
                <c:pt idx="99">
                  <c:v>4.0818078234493251</c:v>
                </c:pt>
                <c:pt idx="100">
                  <c:v>4.0258669885498417</c:v>
                </c:pt>
                <c:pt idx="101">
                  <c:v>3.9395579781061167</c:v>
                </c:pt>
                <c:pt idx="102">
                  <c:v>3.8381713649350222</c:v>
                </c:pt>
                <c:pt idx="103">
                  <c:v>3.6575682028948009</c:v>
                </c:pt>
                <c:pt idx="104">
                  <c:v>3.4043063426375335</c:v>
                </c:pt>
                <c:pt idx="105">
                  <c:v>3.2558542605885132</c:v>
                </c:pt>
                <c:pt idx="106">
                  <c:v>3.1097034695043893</c:v>
                </c:pt>
                <c:pt idx="107">
                  <c:v>3.0612317999508454</c:v>
                </c:pt>
                <c:pt idx="108">
                  <c:v>3.0169333336669957</c:v>
                </c:pt>
                <c:pt idx="109">
                  <c:v>2.9701539034738187</c:v>
                </c:pt>
                <c:pt idx="110">
                  <c:v>2.9298007413856815</c:v>
                </c:pt>
                <c:pt idx="111">
                  <c:v>2.861795830989216</c:v>
                </c:pt>
                <c:pt idx="112">
                  <c:v>2.7701559560096047</c:v>
                </c:pt>
                <c:pt idx="113">
                  <c:v>2.61272544068887</c:v>
                </c:pt>
                <c:pt idx="114">
                  <c:v>2.4612743760885829</c:v>
                </c:pt>
                <c:pt idx="115">
                  <c:v>2.4110857219481518</c:v>
                </c:pt>
                <c:pt idx="116">
                  <c:v>2.3612948424142597</c:v>
                </c:pt>
                <c:pt idx="117">
                  <c:v>2.310568993835044</c:v>
                </c:pt>
                <c:pt idx="118">
                  <c:v>2.2003119357259049</c:v>
                </c:pt>
                <c:pt idx="119">
                  <c:v>2.1059969243065284</c:v>
                </c:pt>
                <c:pt idx="120">
                  <c:v>2.0438736469789918</c:v>
                </c:pt>
                <c:pt idx="121">
                  <c:v>1.9695834490940178</c:v>
                </c:pt>
                <c:pt idx="122">
                  <c:v>1.8795587364665178</c:v>
                </c:pt>
                <c:pt idx="123">
                  <c:v>1.7822380238116715</c:v>
                </c:pt>
                <c:pt idx="124">
                  <c:v>1.7164044381644858</c:v>
                </c:pt>
                <c:pt idx="125">
                  <c:v>1.6366939950594472</c:v>
                </c:pt>
                <c:pt idx="126">
                  <c:v>1.5430206333198664</c:v>
                </c:pt>
                <c:pt idx="127">
                  <c:v>1.4631517991719973</c:v>
                </c:pt>
                <c:pt idx="128">
                  <c:v>1.3750127883495149</c:v>
                </c:pt>
                <c:pt idx="129">
                  <c:v>1.2968733535473818</c:v>
                </c:pt>
                <c:pt idx="130">
                  <c:v>1.2391647116523918</c:v>
                </c:pt>
                <c:pt idx="131">
                  <c:v>1.2088634101031053</c:v>
                </c:pt>
                <c:pt idx="132">
                  <c:v>1.1811815535559651</c:v>
                </c:pt>
                <c:pt idx="133">
                  <c:v>1.1463562901806508</c:v>
                </c:pt>
                <c:pt idx="134">
                  <c:v>1.1331037862987092</c:v>
                </c:pt>
                <c:pt idx="135">
                  <c:v>1.1279586711090364</c:v>
                </c:pt>
                <c:pt idx="136">
                  <c:v>1.0665979905350311</c:v>
                </c:pt>
                <c:pt idx="137">
                  <c:v>1.0050905436488276</c:v>
                </c:pt>
                <c:pt idx="138">
                  <c:v>0.94044091169413335</c:v>
                </c:pt>
                <c:pt idx="139">
                  <c:v>0.87533609732561501</c:v>
                </c:pt>
                <c:pt idx="140">
                  <c:v>0.83354023653394749</c:v>
                </c:pt>
                <c:pt idx="141">
                  <c:v>0.7973280661738954</c:v>
                </c:pt>
                <c:pt idx="142">
                  <c:v>0.7598953498359714</c:v>
                </c:pt>
                <c:pt idx="143">
                  <c:v>0.70898914561794046</c:v>
                </c:pt>
                <c:pt idx="144">
                  <c:v>0.69368425145518375</c:v>
                </c:pt>
                <c:pt idx="145">
                  <c:v>0.68188678208182352</c:v>
                </c:pt>
                <c:pt idx="146">
                  <c:v>0.65653363929462638</c:v>
                </c:pt>
                <c:pt idx="147">
                  <c:v>0.62872164376228978</c:v>
                </c:pt>
                <c:pt idx="148">
                  <c:v>0.60455756580462772</c:v>
                </c:pt>
                <c:pt idx="149">
                  <c:v>0.58065721643738466</c:v>
                </c:pt>
                <c:pt idx="150">
                  <c:v>0.5557206423007528</c:v>
                </c:pt>
                <c:pt idx="151">
                  <c:v>0.53296130827966148</c:v>
                </c:pt>
                <c:pt idx="152">
                  <c:v>0.51165300542254766</c:v>
                </c:pt>
                <c:pt idx="153">
                  <c:v>0.49285478823990619</c:v>
                </c:pt>
                <c:pt idx="154">
                  <c:v>0.47581266966674313</c:v>
                </c:pt>
                <c:pt idx="155">
                  <c:v>0.45979043562766458</c:v>
                </c:pt>
                <c:pt idx="156">
                  <c:v>0.44348667898686478</c:v>
                </c:pt>
                <c:pt idx="157">
                  <c:v>0.4252285095132789</c:v>
                </c:pt>
                <c:pt idx="158">
                  <c:v>0.4098204531048632</c:v>
                </c:pt>
                <c:pt idx="159">
                  <c:v>0.40002951420404886</c:v>
                </c:pt>
                <c:pt idx="160">
                  <c:v>0.38403021681450417</c:v>
                </c:pt>
                <c:pt idx="161">
                  <c:v>0.32276041689901686</c:v>
                </c:pt>
                <c:pt idx="162">
                  <c:v>0.25838018756354625</c:v>
                </c:pt>
                <c:pt idx="163">
                  <c:v>0.19185447690561436</c:v>
                </c:pt>
                <c:pt idx="164">
                  <c:v>0.12552309705575299</c:v>
                </c:pt>
                <c:pt idx="165">
                  <c:v>9.5707766333804983E-2</c:v>
                </c:pt>
                <c:pt idx="166">
                  <c:v>6.4751878235369154E-2</c:v>
                </c:pt>
                <c:pt idx="167">
                  <c:v>3.3790370630983835E-2</c:v>
                </c:pt>
                <c:pt idx="168">
                  <c:v>2.3375915796044104E-3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2.1106916935151293E-2</c:v>
                </c:pt>
                <c:pt idx="182">
                  <c:v>6.1878369426184493E-2</c:v>
                </c:pt>
                <c:pt idx="183">
                  <c:v>0.10277096232134091</c:v>
                </c:pt>
                <c:pt idx="184">
                  <c:v>0.14481387143043495</c:v>
                </c:pt>
                <c:pt idx="185">
                  <c:v>0.20921927585030101</c:v>
                </c:pt>
                <c:pt idx="186">
                  <c:v>0.31333351741712989</c:v>
                </c:pt>
                <c:pt idx="187">
                  <c:v>0.42490032207653067</c:v>
                </c:pt>
                <c:pt idx="188">
                  <c:v>0.54732300582621118</c:v>
                </c:pt>
                <c:pt idx="189">
                  <c:v>0.65075564949125253</c:v>
                </c:pt>
                <c:pt idx="190">
                  <c:v>0.69230731635739395</c:v>
                </c:pt>
                <c:pt idx="191">
                  <c:v>0.76883069496614953</c:v>
                </c:pt>
                <c:pt idx="192">
                  <c:v>0.90234133945288886</c:v>
                </c:pt>
                <c:pt idx="193">
                  <c:v>0.97380174077762782</c:v>
                </c:pt>
                <c:pt idx="194">
                  <c:v>0.99051171502646851</c:v>
                </c:pt>
                <c:pt idx="195">
                  <c:v>0.96064819887595454</c:v>
                </c:pt>
                <c:pt idx="196">
                  <c:v>0.91772453486388506</c:v>
                </c:pt>
                <c:pt idx="197">
                  <c:v>0.87125387772573082</c:v>
                </c:pt>
                <c:pt idx="198">
                  <c:v>0.83097276005155019</c:v>
                </c:pt>
                <c:pt idx="199">
                  <c:v>0.78401061507295688</c:v>
                </c:pt>
                <c:pt idx="200">
                  <c:v>0.75042127768248634</c:v>
                </c:pt>
                <c:pt idx="201">
                  <c:v>0.72353518147691154</c:v>
                </c:pt>
                <c:pt idx="202">
                  <c:v>0.69809533651719058</c:v>
                </c:pt>
                <c:pt idx="203">
                  <c:v>0.68801253377597393</c:v>
                </c:pt>
                <c:pt idx="204">
                  <c:v>0.68310247478810326</c:v>
                </c:pt>
                <c:pt idx="205">
                  <c:v>0.67459598498639339</c:v>
                </c:pt>
                <c:pt idx="206">
                  <c:v>0.64468770089306704</c:v>
                </c:pt>
                <c:pt idx="207">
                  <c:v>0.60647431088154358</c:v>
                </c:pt>
                <c:pt idx="208">
                  <c:v>0.57472366112498752</c:v>
                </c:pt>
                <c:pt idx="209">
                  <c:v>0.55637105363880701</c:v>
                </c:pt>
                <c:pt idx="210">
                  <c:v>0.49789990078080248</c:v>
                </c:pt>
                <c:pt idx="211">
                  <c:v>0.39471468056129572</c:v>
                </c:pt>
                <c:pt idx="212">
                  <c:v>0.29226783378292764</c:v>
                </c:pt>
                <c:pt idx="213">
                  <c:v>0.19072971603096006</c:v>
                </c:pt>
                <c:pt idx="214">
                  <c:v>0.12131760685008103</c:v>
                </c:pt>
                <c:pt idx="215">
                  <c:v>9.7919418089780913E-2</c:v>
                </c:pt>
                <c:pt idx="216">
                  <c:v>6.5993227974678104E-2</c:v>
                </c:pt>
                <c:pt idx="217">
                  <c:v>2.9452244475533153E-2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1.0432449129517012E-3</c:v>
                </c:pt>
                <c:pt idx="223">
                  <c:v>1.0882994529344199E-2</c:v>
                </c:pt>
                <c:pt idx="224">
                  <c:v>2.0946484207941991E-2</c:v>
                </c:pt>
                <c:pt idx="225">
                  <c:v>3.1722653674756851E-2</c:v>
                </c:pt>
                <c:pt idx="226">
                  <c:v>4.3104603788014839E-2</c:v>
                </c:pt>
                <c:pt idx="227">
                  <c:v>8.3020004918429216E-2</c:v>
                </c:pt>
                <c:pt idx="228">
                  <c:v>0.12937809164565564</c:v>
                </c:pt>
                <c:pt idx="229">
                  <c:v>0.17160810494125531</c:v>
                </c:pt>
                <c:pt idx="230">
                  <c:v>0.20789229389462507</c:v>
                </c:pt>
                <c:pt idx="231">
                  <c:v>0.24775468355936373</c:v>
                </c:pt>
                <c:pt idx="232">
                  <c:v>0.29381459182467018</c:v>
                </c:pt>
                <c:pt idx="233">
                  <c:v>0.33397836836735606</c:v>
                </c:pt>
                <c:pt idx="234">
                  <c:v>0.37833838409756593</c:v>
                </c:pt>
                <c:pt idx="235">
                  <c:v>0.4244009534972471</c:v>
                </c:pt>
                <c:pt idx="236">
                  <c:v>0.46830315317290744</c:v>
                </c:pt>
                <c:pt idx="237">
                  <c:v>0.4974997437377775</c:v>
                </c:pt>
                <c:pt idx="238">
                  <c:v>0.52350442245791007</c:v>
                </c:pt>
                <c:pt idx="239">
                  <c:v>0.54820573439326814</c:v>
                </c:pt>
                <c:pt idx="240">
                  <c:v>0.54290087048303648</c:v>
                </c:pt>
                <c:pt idx="241">
                  <c:v>0.5197011353274521</c:v>
                </c:pt>
                <c:pt idx="242">
                  <c:v>0.48792524795030651</c:v>
                </c:pt>
                <c:pt idx="243">
                  <c:v>0.4665870889832795</c:v>
                </c:pt>
                <c:pt idx="244">
                  <c:v>0.44870927752204787</c:v>
                </c:pt>
                <c:pt idx="245">
                  <c:v>0.42785129523947768</c:v>
                </c:pt>
                <c:pt idx="246">
                  <c:v>0.41122739921555251</c:v>
                </c:pt>
                <c:pt idx="247">
                  <c:v>0.39787660501181954</c:v>
                </c:pt>
                <c:pt idx="248">
                  <c:v>0.38053092532294236</c:v>
                </c:pt>
                <c:pt idx="249">
                  <c:v>0.36087798708240476</c:v>
                </c:pt>
                <c:pt idx="250">
                  <c:v>0.34306424187555296</c:v>
                </c:pt>
                <c:pt idx="251">
                  <c:v>0.3265913221427818</c:v>
                </c:pt>
                <c:pt idx="252">
                  <c:v>0.32177778505075483</c:v>
                </c:pt>
                <c:pt idx="253">
                  <c:v>0.31979399089106642</c:v>
                </c:pt>
                <c:pt idx="254">
                  <c:v>0.31972999106047539</c:v>
                </c:pt>
                <c:pt idx="255">
                  <c:v>0.32226090817180253</c:v>
                </c:pt>
                <c:pt idx="256">
                  <c:v>0.38078088342215172</c:v>
                </c:pt>
                <c:pt idx="257">
                  <c:v>0.4387530888380401</c:v>
                </c:pt>
                <c:pt idx="258">
                  <c:v>0.4895600604127654</c:v>
                </c:pt>
                <c:pt idx="259">
                  <c:v>0.5456557939674378</c:v>
                </c:pt>
                <c:pt idx="260">
                  <c:v>0.62606673645932953</c:v>
                </c:pt>
                <c:pt idx="261">
                  <c:v>0.72665107305290388</c:v>
                </c:pt>
                <c:pt idx="262">
                  <c:v>0.84011822858735785</c:v>
                </c:pt>
                <c:pt idx="263">
                  <c:v>0.94443616535649366</c:v>
                </c:pt>
                <c:pt idx="264">
                  <c:v>0.97445321473073732</c:v>
                </c:pt>
                <c:pt idx="265">
                  <c:v>0.99711900737759707</c:v>
                </c:pt>
                <c:pt idx="266">
                  <c:v>1.0194603915083438</c:v>
                </c:pt>
                <c:pt idx="267">
                  <c:v>1.0364759876223273</c:v>
                </c:pt>
                <c:pt idx="268">
                  <c:v>1.0314455524674466</c:v>
                </c:pt>
                <c:pt idx="269">
                  <c:v>0.98530193153960199</c:v>
                </c:pt>
                <c:pt idx="270">
                  <c:v>0.9262456313616465</c:v>
                </c:pt>
                <c:pt idx="271">
                  <c:v>0.86945666630233509</c:v>
                </c:pt>
                <c:pt idx="272">
                  <c:v>0.83124990052348979</c:v>
                </c:pt>
                <c:pt idx="273">
                  <c:v>0.80419078449182313</c:v>
                </c:pt>
                <c:pt idx="274">
                  <c:v>0.78318040630456942</c:v>
                </c:pt>
                <c:pt idx="275">
                  <c:v>0.76963208906527392</c:v>
                </c:pt>
                <c:pt idx="276">
                  <c:v>0.74871513965921921</c:v>
                </c:pt>
                <c:pt idx="277">
                  <c:v>0.70373540303122184</c:v>
                </c:pt>
                <c:pt idx="278">
                  <c:v>0.65766163267581124</c:v>
                </c:pt>
                <c:pt idx="279">
                  <c:v>0.60707184172626016</c:v>
                </c:pt>
                <c:pt idx="280">
                  <c:v>0.5549400675476619</c:v>
                </c:pt>
                <c:pt idx="281">
                  <c:v>0.4860936217907495</c:v>
                </c:pt>
                <c:pt idx="282">
                  <c:v>0.42488717539850318</c:v>
                </c:pt>
                <c:pt idx="283">
                  <c:v>0.36532896847391078</c:v>
                </c:pt>
                <c:pt idx="284">
                  <c:v>0.28974535626339371</c:v>
                </c:pt>
                <c:pt idx="285">
                  <c:v>0.23550692758789421</c:v>
                </c:pt>
                <c:pt idx="286">
                  <c:v>0.17042359532239892</c:v>
                </c:pt>
                <c:pt idx="287">
                  <c:v>9.8851485202475387E-2</c:v>
                </c:pt>
                <c:pt idx="288">
                  <c:v>2.3971559496559398E-2</c:v>
                </c:pt>
                <c:pt idx="289">
                  <c:v>9.9712559864373728E-3</c:v>
                </c:pt>
                <c:pt idx="290">
                  <c:v>6.7691411607211241E-3</c:v>
                </c:pt>
                <c:pt idx="291">
                  <c:v>3.6930147761797972E-3</c:v>
                </c:pt>
                <c:pt idx="292">
                  <c:v>8.0214358077671389E-4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2.6074477043026619E-3</c:v>
                </c:pt>
                <c:pt idx="298">
                  <c:v>6.9415741813342374E-3</c:v>
                </c:pt>
                <c:pt idx="299">
                  <c:v>1.1149363530969269E-2</c:v>
                </c:pt>
                <c:pt idx="300">
                  <c:v>1.5905350453363082E-2</c:v>
                </c:pt>
                <c:pt idx="301">
                  <c:v>2.7981207319326299E-2</c:v>
                </c:pt>
                <c:pt idx="302">
                  <c:v>5.1221459250253509E-2</c:v>
                </c:pt>
                <c:pt idx="303">
                  <c:v>7.655764932596594E-2</c:v>
                </c:pt>
                <c:pt idx="304">
                  <c:v>9.7936944175092383E-2</c:v>
                </c:pt>
                <c:pt idx="305">
                  <c:v>0.12118224274083739</c:v>
                </c:pt>
                <c:pt idx="306">
                  <c:v>0.14672689890329624</c:v>
                </c:pt>
                <c:pt idx="307">
                  <c:v>0.17300829080853933</c:v>
                </c:pt>
                <c:pt idx="308">
                  <c:v>0.19895239455987959</c:v>
                </c:pt>
                <c:pt idx="309">
                  <c:v>0.2161627567231085</c:v>
                </c:pt>
                <c:pt idx="310">
                  <c:v>0.21878806656312871</c:v>
                </c:pt>
                <c:pt idx="311">
                  <c:v>0.22986673580133241</c:v>
                </c:pt>
                <c:pt idx="312">
                  <c:v>0.24274890820281056</c:v>
                </c:pt>
                <c:pt idx="313">
                  <c:v>0.25289097615561795</c:v>
                </c:pt>
                <c:pt idx="314">
                  <c:v>0.24634108971232704</c:v>
                </c:pt>
                <c:pt idx="315">
                  <c:v>0.23491011841540696</c:v>
                </c:pt>
                <c:pt idx="316">
                  <c:v>0.2190705313822949</c:v>
                </c:pt>
                <c:pt idx="317">
                  <c:v>0.20791566764773622</c:v>
                </c:pt>
                <c:pt idx="318">
                  <c:v>0.19768629864599502</c:v>
                </c:pt>
                <c:pt idx="319">
                  <c:v>0.1890265699401997</c:v>
                </c:pt>
                <c:pt idx="320">
                  <c:v>0.17736229796442921</c:v>
                </c:pt>
                <c:pt idx="321">
                  <c:v>0.16905480496876499</c:v>
                </c:pt>
                <c:pt idx="322">
                  <c:v>0.16351859856512413</c:v>
                </c:pt>
                <c:pt idx="323">
                  <c:v>0.15796780418171419</c:v>
                </c:pt>
                <c:pt idx="324">
                  <c:v>0.15491054339139976</c:v>
                </c:pt>
                <c:pt idx="325">
                  <c:v>0.15274561726166214</c:v>
                </c:pt>
                <c:pt idx="326">
                  <c:v>0.1480269253307237</c:v>
                </c:pt>
                <c:pt idx="327">
                  <c:v>0.14439062207144784</c:v>
                </c:pt>
                <c:pt idx="328">
                  <c:v>0.13893373020678471</c:v>
                </c:pt>
                <c:pt idx="329">
                  <c:v>0.13238364840110742</c:v>
                </c:pt>
                <c:pt idx="330">
                  <c:v>0.12788376010435509</c:v>
                </c:pt>
                <c:pt idx="331">
                  <c:v>0.11875713008745073</c:v>
                </c:pt>
                <c:pt idx="332">
                  <c:v>0.10283206033604846</c:v>
                </c:pt>
                <c:pt idx="333">
                  <c:v>8.5353453356584369E-2</c:v>
                </c:pt>
                <c:pt idx="334">
                  <c:v>6.5019099547156192E-2</c:v>
                </c:pt>
                <c:pt idx="335">
                  <c:v>4.8470631316065833E-2</c:v>
                </c:pt>
                <c:pt idx="336">
                  <c:v>3.0745801954756537E-2</c:v>
                </c:pt>
                <c:pt idx="337">
                  <c:v>1.3597055216876932E-2</c:v>
                </c:pt>
                <c:pt idx="338">
                  <c:v>1.1522639424524451E-4</c:v>
                </c:pt>
                <c:pt idx="339">
                  <c:v>1.1614844115976124E-4</c:v>
                </c:pt>
                <c:pt idx="340">
                  <c:v>7.4360415904864747E-5</c:v>
                </c:pt>
                <c:pt idx="341">
                  <c:v>3.4121284042758641E-5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1.4872237432504026E-4</c:v>
                </c:pt>
                <c:pt idx="389">
                  <c:v>4.0741535463885084E-4</c:v>
                </c:pt>
                <c:pt idx="390">
                  <c:v>6.54165862442597E-4</c:v>
                </c:pt>
                <c:pt idx="391">
                  <c:v>8.3631528756207161E-4</c:v>
                </c:pt>
                <c:pt idx="392">
                  <c:v>4.5550449203471885E-3</c:v>
                </c:pt>
                <c:pt idx="393">
                  <c:v>1.5024918132471381E-2</c:v>
                </c:pt>
                <c:pt idx="394">
                  <c:v>2.4757072193455007E-2</c:v>
                </c:pt>
                <c:pt idx="395">
                  <c:v>3.3156483352800394E-2</c:v>
                </c:pt>
                <c:pt idx="396">
                  <c:v>4.3028274573031225E-2</c:v>
                </c:pt>
                <c:pt idx="397">
                  <c:v>6.2415671068298997E-2</c:v>
                </c:pt>
                <c:pt idx="398">
                  <c:v>8.9063280676555501E-2</c:v>
                </c:pt>
                <c:pt idx="399">
                  <c:v>0.11783296389205707</c:v>
                </c:pt>
                <c:pt idx="400">
                  <c:v>0.14282018895236623</c:v>
                </c:pt>
                <c:pt idx="401">
                  <c:v>0.16611620135145544</c:v>
                </c:pt>
                <c:pt idx="402">
                  <c:v>0.18819758392827993</c:v>
                </c:pt>
                <c:pt idx="403">
                  <c:v>0.21225511474484296</c:v>
                </c:pt>
                <c:pt idx="404">
                  <c:v>0.23063311836206601</c:v>
                </c:pt>
                <c:pt idx="405">
                  <c:v>0.24282262747517075</c:v>
                </c:pt>
                <c:pt idx="406">
                  <c:v>0.26125755713369009</c:v>
                </c:pt>
                <c:pt idx="407">
                  <c:v>0.29318335595711537</c:v>
                </c:pt>
                <c:pt idx="408">
                  <c:v>0.33114691765873611</c:v>
                </c:pt>
                <c:pt idx="409">
                  <c:v>0.3535616279213783</c:v>
                </c:pt>
                <c:pt idx="410">
                  <c:v>0.37005462123608102</c:v>
                </c:pt>
                <c:pt idx="411">
                  <c:v>0.37779572401673084</c:v>
                </c:pt>
                <c:pt idx="412">
                  <c:v>0.37293610140814232</c:v>
                </c:pt>
                <c:pt idx="413">
                  <c:v>0.36254901577423776</c:v>
                </c:pt>
                <c:pt idx="414">
                  <c:v>0.3380988692658472</c:v>
                </c:pt>
                <c:pt idx="415">
                  <c:v>0.31094071696479691</c:v>
                </c:pt>
                <c:pt idx="416">
                  <c:v>0.27896237825559739</c:v>
                </c:pt>
                <c:pt idx="417">
                  <c:v>0.25166853578918608</c:v>
                </c:pt>
                <c:pt idx="418">
                  <c:v>0.235015453731035</c:v>
                </c:pt>
                <c:pt idx="419">
                  <c:v>0.22667523280011648</c:v>
                </c:pt>
                <c:pt idx="420">
                  <c:v>0.22251987693050732</c:v>
                </c:pt>
                <c:pt idx="421">
                  <c:v>0.21410663216712184</c:v>
                </c:pt>
                <c:pt idx="422">
                  <c:v>0.19991748410485194</c:v>
                </c:pt>
                <c:pt idx="423">
                  <c:v>0.18786844258325708</c:v>
                </c:pt>
                <c:pt idx="424">
                  <c:v>0.18159069548502915</c:v>
                </c:pt>
                <c:pt idx="425">
                  <c:v>0.17344424444595652</c:v>
                </c:pt>
                <c:pt idx="426">
                  <c:v>0.1519130904922511</c:v>
                </c:pt>
                <c:pt idx="427">
                  <c:v>0.12536429051474565</c:v>
                </c:pt>
                <c:pt idx="428">
                  <c:v>9.4418785517166759E-2</c:v>
                </c:pt>
                <c:pt idx="429">
                  <c:v>6.4420556994652822E-2</c:v>
                </c:pt>
                <c:pt idx="430">
                  <c:v>4.9721973985758665E-2</c:v>
                </c:pt>
                <c:pt idx="431">
                  <c:v>3.6373483394009788E-2</c:v>
                </c:pt>
                <c:pt idx="432">
                  <c:v>2.0880535012709638E-2</c:v>
                </c:pt>
                <c:pt idx="433">
                  <c:v>1.3090440494633768E-3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2.3126490010673288E-5</c:v>
                </c:pt>
                <c:pt idx="464">
                  <c:v>4.2591516003953676E-5</c:v>
                </c:pt>
                <c:pt idx="465">
                  <c:v>5.7118732887605778E-5</c:v>
                </c:pt>
                <c:pt idx="466">
                  <c:v>6.4325595295123801E-5</c:v>
                </c:pt>
                <c:pt idx="467">
                  <c:v>4.0765002777672955E-3</c:v>
                </c:pt>
                <c:pt idx="468">
                  <c:v>7.3219327635601367E-3</c:v>
                </c:pt>
                <c:pt idx="469">
                  <c:v>1.1582629964136044E-2</c:v>
                </c:pt>
                <c:pt idx="470">
                  <c:v>1.6019710686166973E-2</c:v>
                </c:pt>
                <c:pt idx="471">
                  <c:v>2.1687397565851183E-2</c:v>
                </c:pt>
                <c:pt idx="472">
                  <c:v>3.5218286372743865E-2</c:v>
                </c:pt>
                <c:pt idx="473">
                  <c:v>6.1207921048895053E-2</c:v>
                </c:pt>
                <c:pt idx="474">
                  <c:v>0.10772189061857873</c:v>
                </c:pt>
                <c:pt idx="475">
                  <c:v>0.17262491438216113</c:v>
                </c:pt>
                <c:pt idx="476">
                  <c:v>0.22779379865797844</c:v>
                </c:pt>
                <c:pt idx="477">
                  <c:v>0.2639502747669436</c:v>
                </c:pt>
                <c:pt idx="478">
                  <c:v>0.32445362208541245</c:v>
                </c:pt>
                <c:pt idx="479">
                  <c:v>0.38066527798540262</c:v>
                </c:pt>
                <c:pt idx="480">
                  <c:v>0.46188377409419473</c:v>
                </c:pt>
                <c:pt idx="481">
                  <c:v>0.46125663994294536</c:v>
                </c:pt>
                <c:pt idx="482">
                  <c:v>0.4485288880788606</c:v>
                </c:pt>
                <c:pt idx="483">
                  <c:v>0.42630250774559075</c:v>
                </c:pt>
                <c:pt idx="484">
                  <c:v>0.39150177385098189</c:v>
                </c:pt>
                <c:pt idx="485">
                  <c:v>0.3642323397140011</c:v>
                </c:pt>
                <c:pt idx="486">
                  <c:v>0.33791846830787298</c:v>
                </c:pt>
                <c:pt idx="487">
                  <c:v>0.31266665821234202</c:v>
                </c:pt>
                <c:pt idx="488">
                  <c:v>0.29470619791925401</c:v>
                </c:pt>
                <c:pt idx="489">
                  <c:v>0.27973042914784452</c:v>
                </c:pt>
                <c:pt idx="490">
                  <c:v>0.26986898295818323</c:v>
                </c:pt>
                <c:pt idx="491">
                  <c:v>0.26334047680064826</c:v>
                </c:pt>
                <c:pt idx="492">
                  <c:v>0.24754207918824517</c:v>
                </c:pt>
                <c:pt idx="493">
                  <c:v>0.23750262452792162</c:v>
                </c:pt>
                <c:pt idx="494">
                  <c:v>0.23398067289633645</c:v>
                </c:pt>
                <c:pt idx="495">
                  <c:v>0.23647147489635872</c:v>
                </c:pt>
                <c:pt idx="496">
                  <c:v>0.22490691013628158</c:v>
                </c:pt>
                <c:pt idx="497">
                  <c:v>0.21034966880502462</c:v>
                </c:pt>
                <c:pt idx="498">
                  <c:v>0.19475521341774651</c:v>
                </c:pt>
                <c:pt idx="499">
                  <c:v>0.1685586814901455</c:v>
                </c:pt>
                <c:pt idx="500">
                  <c:v>0.14345218669434903</c:v>
                </c:pt>
                <c:pt idx="501">
                  <c:v>0.11516973371407406</c:v>
                </c:pt>
                <c:pt idx="502">
                  <c:v>7.382945541633569E-2</c:v>
                </c:pt>
                <c:pt idx="503">
                  <c:v>2.5496767027172091E-2</c:v>
                </c:pt>
                <c:pt idx="504">
                  <c:v>3.2070467884523224E-3</c:v>
                </c:pt>
                <c:pt idx="505">
                  <c:v>2.3302989235052143E-3</c:v>
                </c:pt>
                <c:pt idx="506">
                  <c:v>1.3510764449543361E-3</c:v>
                </c:pt>
                <c:pt idx="507">
                  <c:v>4.8264822711284352E-4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1.7429211337101916E-2</c:v>
                </c:pt>
                <c:pt idx="538">
                  <c:v>5.4242957973540257E-2</c:v>
                </c:pt>
                <c:pt idx="539">
                  <c:v>9.0554214025537483E-2</c:v>
                </c:pt>
                <c:pt idx="540">
                  <c:v>0.13267674416617822</c:v>
                </c:pt>
                <c:pt idx="541">
                  <c:v>0.21622780361073457</c:v>
                </c:pt>
                <c:pt idx="542">
                  <c:v>0.41944922303310445</c:v>
                </c:pt>
                <c:pt idx="543">
                  <c:v>0.69210931511906582</c:v>
                </c:pt>
                <c:pt idx="544">
                  <c:v>0.98661829074091734</c:v>
                </c:pt>
                <c:pt idx="545">
                  <c:v>1.2874169842780081</c:v>
                </c:pt>
                <c:pt idx="546">
                  <c:v>1.6661399981905267</c:v>
                </c:pt>
                <c:pt idx="547">
                  <c:v>2.0860882757998951</c:v>
                </c:pt>
                <c:pt idx="548">
                  <c:v>2.5243357007515499</c:v>
                </c:pt>
                <c:pt idx="549">
                  <c:v>2.9920563377410407</c:v>
                </c:pt>
                <c:pt idx="550">
                  <c:v>3.4307674383339797</c:v>
                </c:pt>
                <c:pt idx="551">
                  <c:v>3.8503464838595751</c:v>
                </c:pt>
                <c:pt idx="552">
                  <c:v>4.2993361897179678</c:v>
                </c:pt>
                <c:pt idx="553">
                  <c:v>4.6923096286060479</c:v>
                </c:pt>
                <c:pt idx="554">
                  <c:v>4.7104506944261919</c:v>
                </c:pt>
                <c:pt idx="555">
                  <c:v>4.4625047210594468</c:v>
                </c:pt>
                <c:pt idx="556">
                  <c:v>4.1198491321105459</c:v>
                </c:pt>
                <c:pt idx="557">
                  <c:v>3.8870705794607465</c:v>
                </c:pt>
                <c:pt idx="558">
                  <c:v>3.7141866566663748</c:v>
                </c:pt>
                <c:pt idx="559">
                  <c:v>3.6293710630969742</c:v>
                </c:pt>
                <c:pt idx="560">
                  <c:v>3.5875773645327795</c:v>
                </c:pt>
                <c:pt idx="561">
                  <c:v>3.5297456628900172</c:v>
                </c:pt>
                <c:pt idx="562">
                  <c:v>3.4794525258816549</c:v>
                </c:pt>
                <c:pt idx="563">
                  <c:v>3.5572603139695498</c:v>
                </c:pt>
                <c:pt idx="564">
                  <c:v>3.7857665443855226</c:v>
                </c:pt>
                <c:pt idx="565">
                  <c:v>4.1102151703343939</c:v>
                </c:pt>
                <c:pt idx="566">
                  <c:v>4.3648890153431026</c:v>
                </c:pt>
                <c:pt idx="567">
                  <c:v>4.5836486262736233</c:v>
                </c:pt>
                <c:pt idx="568">
                  <c:v>4.9092553412170474</c:v>
                </c:pt>
                <c:pt idx="569">
                  <c:v>5.2105599700723069</c:v>
                </c:pt>
                <c:pt idx="570">
                  <c:v>5.3886760177089883</c:v>
                </c:pt>
                <c:pt idx="571">
                  <c:v>5.4651922633407057</c:v>
                </c:pt>
                <c:pt idx="572">
                  <c:v>5.3487502649906444</c:v>
                </c:pt>
                <c:pt idx="573">
                  <c:v>5.078843990205403</c:v>
                </c:pt>
                <c:pt idx="574">
                  <c:v>4.7684676006319666</c:v>
                </c:pt>
                <c:pt idx="575">
                  <c:v>4.5220261520752718</c:v>
                </c:pt>
                <c:pt idx="576">
                  <c:v>4.3753165177612034</c:v>
                </c:pt>
                <c:pt idx="577">
                  <c:v>4.2430532616551808</c:v>
                </c:pt>
                <c:pt idx="578">
                  <c:v>3.9669391291795835</c:v>
                </c:pt>
                <c:pt idx="579">
                  <c:v>3.9571632434395325</c:v>
                </c:pt>
                <c:pt idx="580">
                  <c:v>3.8202513219058245</c:v>
                </c:pt>
                <c:pt idx="581">
                  <c:v>3.6432801733343081</c:v>
                </c:pt>
                <c:pt idx="582">
                  <c:v>3.3819980344639422</c:v>
                </c:pt>
                <c:pt idx="583">
                  <c:v>3.1939277329720732</c:v>
                </c:pt>
                <c:pt idx="584">
                  <c:v>3.0142825544488221</c:v>
                </c:pt>
                <c:pt idx="585">
                  <c:v>2.8513475494189686</c:v>
                </c:pt>
                <c:pt idx="586">
                  <c:v>2.6845956038918741</c:v>
                </c:pt>
                <c:pt idx="587">
                  <c:v>2.504865641414161</c:v>
                </c:pt>
                <c:pt idx="588">
                  <c:v>2.3139482949491712</c:v>
                </c:pt>
                <c:pt idx="589">
                  <c:v>2.1966495551450578</c:v>
                </c:pt>
                <c:pt idx="590">
                  <c:v>2.1332833316670681</c:v>
                </c:pt>
                <c:pt idx="591">
                  <c:v>1.860863959791091</c:v>
                </c:pt>
                <c:pt idx="592">
                  <c:v>1.4839547121553185</c:v>
                </c:pt>
                <c:pt idx="593">
                  <c:v>1.0920450659122454</c:v>
                </c:pt>
                <c:pt idx="594">
                  <c:v>0.68382207850749521</c:v>
                </c:pt>
                <c:pt idx="595">
                  <c:v>0.40610081330654468</c:v>
                </c:pt>
                <c:pt idx="596">
                  <c:v>0.30615829316592957</c:v>
                </c:pt>
                <c:pt idx="597">
                  <c:v>0.19616353889927451</c:v>
                </c:pt>
                <c:pt idx="598">
                  <c:v>7.8722149822065948E-2</c:v>
                </c:pt>
                <c:pt idx="599">
                  <c:v>5.2063330411692525E-2</c:v>
                </c:pt>
                <c:pt idx="600">
                  <c:v>0.20305881554997046</c:v>
                </c:pt>
                <c:pt idx="601">
                  <c:v>0.34083927502569544</c:v>
                </c:pt>
                <c:pt idx="602">
                  <c:v>0.48093416510141962</c:v>
                </c:pt>
                <c:pt idx="603">
                  <c:v>0.62185443660086881</c:v>
                </c:pt>
                <c:pt idx="604">
                  <c:v>0.60156365264054101</c:v>
                </c:pt>
                <c:pt idx="605">
                  <c:v>0.57132724752997244</c:v>
                </c:pt>
                <c:pt idx="606">
                  <c:v>0.53657625609012927</c:v>
                </c:pt>
                <c:pt idx="607">
                  <c:v>0.50243998827520786</c:v>
                </c:pt>
                <c:pt idx="608">
                  <c:v>0.46545233341343489</c:v>
                </c:pt>
                <c:pt idx="609">
                  <c:v>0.43862002509799242</c:v>
                </c:pt>
                <c:pt idx="610">
                  <c:v>0.40931965225067785</c:v>
                </c:pt>
                <c:pt idx="611">
                  <c:v>0.3918066534951089</c:v>
                </c:pt>
                <c:pt idx="612">
                  <c:v>0.3615559323632882</c:v>
                </c:pt>
                <c:pt idx="613">
                  <c:v>0.34151330253779094</c:v>
                </c:pt>
                <c:pt idx="614">
                  <c:v>0.32173330150075868</c:v>
                </c:pt>
                <c:pt idx="615">
                  <c:v>0.30908597482348321</c:v>
                </c:pt>
                <c:pt idx="616">
                  <c:v>0.27071857208682559</c:v>
                </c:pt>
                <c:pt idx="617">
                  <c:v>0.21406532130915615</c:v>
                </c:pt>
                <c:pt idx="618">
                  <c:v>0.15004963110205002</c:v>
                </c:pt>
                <c:pt idx="619">
                  <c:v>8.0164801120825926E-2</c:v>
                </c:pt>
                <c:pt idx="620">
                  <c:v>4.4570571091849448E-2</c:v>
                </c:pt>
                <c:pt idx="621">
                  <c:v>3.2215409032417548E-2</c:v>
                </c:pt>
                <c:pt idx="622">
                  <c:v>1.9219418852684557E-2</c:v>
                </c:pt>
                <c:pt idx="623">
                  <c:v>6.4683736739083175E-3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1.4020029753361925E-2</c:v>
                </c:pt>
                <c:pt idx="662">
                  <c:v>7.7280457073083744E-2</c:v>
                </c:pt>
                <c:pt idx="663">
                  <c:v>0.13964950664515233</c:v>
                </c:pt>
                <c:pt idx="664">
                  <c:v>0.21070126054190136</c:v>
                </c:pt>
                <c:pt idx="665">
                  <c:v>0.29925632591393259</c:v>
                </c:pt>
                <c:pt idx="666">
                  <c:v>0.47256202319497009</c:v>
                </c:pt>
                <c:pt idx="667">
                  <c:v>0.68743016392836687</c:v>
                </c:pt>
                <c:pt idx="668">
                  <c:v>0.93781195242046167</c:v>
                </c:pt>
                <c:pt idx="669">
                  <c:v>1.2245281200316689</c:v>
                </c:pt>
                <c:pt idx="670">
                  <c:v>1.4303776691622296</c:v>
                </c:pt>
                <c:pt idx="671">
                  <c:v>1.6063265124512189</c:v>
                </c:pt>
                <c:pt idx="672">
                  <c:v>1.7454315368871587</c:v>
                </c:pt>
                <c:pt idx="673">
                  <c:v>1.8541532683441955</c:v>
                </c:pt>
                <c:pt idx="674">
                  <c:v>1.8417468240077486</c:v>
                </c:pt>
                <c:pt idx="675">
                  <c:v>1.7345678540014704</c:v>
                </c:pt>
                <c:pt idx="676">
                  <c:v>1.5718843586471238</c:v>
                </c:pt>
                <c:pt idx="677">
                  <c:v>1.4171279036797564</c:v>
                </c:pt>
                <c:pt idx="678">
                  <c:v>1.2994931006851111</c:v>
                </c:pt>
                <c:pt idx="679">
                  <c:v>1.2066763722954448</c:v>
                </c:pt>
                <c:pt idx="680">
                  <c:v>1.1276425683421119</c:v>
                </c:pt>
                <c:pt idx="681">
                  <c:v>1.0720424340694288</c:v>
                </c:pt>
                <c:pt idx="682">
                  <c:v>1.0255592379249201</c:v>
                </c:pt>
                <c:pt idx="683">
                  <c:v>0.97997608617142062</c:v>
                </c:pt>
                <c:pt idx="684">
                  <c:v>0.94681052824778178</c:v>
                </c:pt>
                <c:pt idx="685">
                  <c:v>0.93180904536491815</c:v>
                </c:pt>
                <c:pt idx="686">
                  <c:v>0.91360980011223147</c:v>
                </c:pt>
                <c:pt idx="687">
                  <c:v>0.9023692431595487</c:v>
                </c:pt>
                <c:pt idx="688">
                  <c:v>0.93939695962949199</c:v>
                </c:pt>
                <c:pt idx="689">
                  <c:v>0.97631609217559256</c:v>
                </c:pt>
                <c:pt idx="690">
                  <c:v>1.0016118110485503</c:v>
                </c:pt>
                <c:pt idx="691">
                  <c:v>1.0219834247362993</c:v>
                </c:pt>
                <c:pt idx="692">
                  <c:v>1.0177762386564735</c:v>
                </c:pt>
                <c:pt idx="693">
                  <c:v>0.98461982456713226</c:v>
                </c:pt>
                <c:pt idx="694">
                  <c:v>0.90706265883207027</c:v>
                </c:pt>
                <c:pt idx="695">
                  <c:v>0.85970685043703887</c:v>
                </c:pt>
                <c:pt idx="696">
                  <c:v>0.83095189048700324</c:v>
                </c:pt>
                <c:pt idx="697">
                  <c:v>0.80196265769123654</c:v>
                </c:pt>
                <c:pt idx="698">
                  <c:v>0.74999067508569883</c:v>
                </c:pt>
                <c:pt idx="699">
                  <c:v>0.70731414654417457</c:v>
                </c:pt>
                <c:pt idx="700">
                  <c:v>0.67532643988535912</c:v>
                </c:pt>
                <c:pt idx="701">
                  <c:v>0.64637884615102492</c:v>
                </c:pt>
                <c:pt idx="702">
                  <c:v>0.60913822813180984</c:v>
                </c:pt>
                <c:pt idx="703">
                  <c:v>0.56984481940835052</c:v>
                </c:pt>
                <c:pt idx="704">
                  <c:v>0.54000527620536853</c:v>
                </c:pt>
                <c:pt idx="705">
                  <c:v>0.51667469038200364</c:v>
                </c:pt>
                <c:pt idx="706">
                  <c:v>0.49305331799357438</c:v>
                </c:pt>
                <c:pt idx="707">
                  <c:v>0.4715912478761517</c:v>
                </c:pt>
                <c:pt idx="708">
                  <c:v>0.45672553166884144</c:v>
                </c:pt>
                <c:pt idx="709">
                  <c:v>0.44724607535877603</c:v>
                </c:pt>
                <c:pt idx="710">
                  <c:v>0.43766972997235409</c:v>
                </c:pt>
                <c:pt idx="711">
                  <c:v>0.42614311432783192</c:v>
                </c:pt>
                <c:pt idx="712">
                  <c:v>0.41907160306033786</c:v>
                </c:pt>
                <c:pt idx="713">
                  <c:v>0.42741969111207234</c:v>
                </c:pt>
                <c:pt idx="714">
                  <c:v>0.43877800902940595</c:v>
                </c:pt>
                <c:pt idx="715">
                  <c:v>0.43944078696167149</c:v>
                </c:pt>
                <c:pt idx="716">
                  <c:v>0.42659157497498645</c:v>
                </c:pt>
                <c:pt idx="717">
                  <c:v>0.41231947630863519</c:v>
                </c:pt>
                <c:pt idx="718">
                  <c:v>0.38454375451834227</c:v>
                </c:pt>
                <c:pt idx="719">
                  <c:v>0.34993631113751078</c:v>
                </c:pt>
                <c:pt idx="720">
                  <c:v>0.31026000919920627</c:v>
                </c:pt>
                <c:pt idx="721">
                  <c:v>0.25945949089879611</c:v>
                </c:pt>
                <c:pt idx="722">
                  <c:v>0.20560789388560377</c:v>
                </c:pt>
                <c:pt idx="723">
                  <c:v>0.15639629765516919</c:v>
                </c:pt>
                <c:pt idx="724">
                  <c:v>0.12212090420398519</c:v>
                </c:pt>
                <c:pt idx="725">
                  <c:v>8.8718764612844087E-2</c:v>
                </c:pt>
                <c:pt idx="726">
                  <c:v>5.4845262264034467E-2</c:v>
                </c:pt>
                <c:pt idx="727">
                  <c:v>2.0430293833417934E-2</c:v>
                </c:pt>
                <c:pt idx="728">
                  <c:v>1.4113874199987437E-2</c:v>
                </c:pt>
                <c:pt idx="729">
                  <c:v>9.467648641678884E-3</c:v>
                </c:pt>
                <c:pt idx="730">
                  <c:v>5.0505523816537744E-3</c:v>
                </c:pt>
                <c:pt idx="731">
                  <c:v>7.1274572042742343E-4</c:v>
                </c:pt>
                <c:pt idx="732">
                  <c:v>2.487952811184998E-4</c:v>
                </c:pt>
                <c:pt idx="733">
                  <c:v>4.8337792431714984E-4</c:v>
                </c:pt>
                <c:pt idx="734">
                  <c:v>7.0436993635225272E-4</c:v>
                </c:pt>
                <c:pt idx="735">
                  <c:v>9.6583984828332273E-4</c:v>
                </c:pt>
                <c:pt idx="736">
                  <c:v>2.3814363578470433E-2</c:v>
                </c:pt>
                <c:pt idx="737">
                  <c:v>5.7249652885497132E-2</c:v>
                </c:pt>
                <c:pt idx="738">
                  <c:v>9.2777769347193673E-2</c:v>
                </c:pt>
                <c:pt idx="739">
                  <c:v>0.13023599350964871</c:v>
                </c:pt>
                <c:pt idx="740">
                  <c:v>0.17177559077748003</c:v>
                </c:pt>
                <c:pt idx="741">
                  <c:v>0.21985430010588655</c:v>
                </c:pt>
                <c:pt idx="742">
                  <c:v>0.27463298376414957</c:v>
                </c:pt>
                <c:pt idx="743">
                  <c:v>0.33646886581215263</c:v>
                </c:pt>
                <c:pt idx="744">
                  <c:v>0.38503828684992897</c:v>
                </c:pt>
                <c:pt idx="745">
                  <c:v>0.39561451397060565</c:v>
                </c:pt>
                <c:pt idx="746">
                  <c:v>0.39019805946239966</c:v>
                </c:pt>
                <c:pt idx="747">
                  <c:v>0.37702282546818849</c:v>
                </c:pt>
                <c:pt idx="748">
                  <c:v>0.35460631204774362</c:v>
                </c:pt>
                <c:pt idx="749">
                  <c:v>0.32755028807728548</c:v>
                </c:pt>
                <c:pt idx="750">
                  <c:v>0.30614060325221393</c:v>
                </c:pt>
                <c:pt idx="751">
                  <c:v>0.28948552630874502</c:v>
                </c:pt>
                <c:pt idx="752">
                  <c:v>0.27652570308941316</c:v>
                </c:pt>
                <c:pt idx="753">
                  <c:v>0.26106460739234499</c:v>
                </c:pt>
                <c:pt idx="754">
                  <c:v>0.24512417846618656</c:v>
                </c:pt>
                <c:pt idx="755">
                  <c:v>0.22996572716175306</c:v>
                </c:pt>
                <c:pt idx="756">
                  <c:v>0.21978798762816748</c:v>
                </c:pt>
                <c:pt idx="757">
                  <c:v>0.20933815830753885</c:v>
                </c:pt>
                <c:pt idx="758">
                  <c:v>0.20093670440614397</c:v>
                </c:pt>
                <c:pt idx="759">
                  <c:v>0.19621405685689475</c:v>
                </c:pt>
                <c:pt idx="760">
                  <c:v>0.19669666262504801</c:v>
                </c:pt>
                <c:pt idx="761">
                  <c:v>0.18295080830760968</c:v>
                </c:pt>
                <c:pt idx="762">
                  <c:v>0.16877191188863128</c:v>
                </c:pt>
                <c:pt idx="763">
                  <c:v>0.15069743926156001</c:v>
                </c:pt>
                <c:pt idx="764">
                  <c:v>0.12322655472706075</c:v>
                </c:pt>
                <c:pt idx="765">
                  <c:v>9.886214773208131E-2</c:v>
                </c:pt>
                <c:pt idx="766">
                  <c:v>7.816268315462771E-2</c:v>
                </c:pt>
                <c:pt idx="767">
                  <c:v>5.2430742576407327E-2</c:v>
                </c:pt>
                <c:pt idx="768">
                  <c:v>1.8825012428094673E-2</c:v>
                </c:pt>
                <c:pt idx="769">
                  <c:v>2.6794537682119594E-3</c:v>
                </c:pt>
                <c:pt idx="770">
                  <c:v>1.9392679304553954E-3</c:v>
                </c:pt>
                <c:pt idx="771">
                  <c:v>1.0745247280488004E-3</c:v>
                </c:pt>
                <c:pt idx="772">
                  <c:v>3.3703632477896135E-4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1.6119395847687646E-3</c:v>
                </c:pt>
                <c:pt idx="803">
                  <c:v>4.9951353941430658E-3</c:v>
                </c:pt>
                <c:pt idx="804">
                  <c:v>8.1549820474246665E-3</c:v>
                </c:pt>
                <c:pt idx="805">
                  <c:v>1.1753357083807045E-2</c:v>
                </c:pt>
                <c:pt idx="806">
                  <c:v>1.9439210081206398E-2</c:v>
                </c:pt>
                <c:pt idx="807">
                  <c:v>3.6796070249560733E-2</c:v>
                </c:pt>
                <c:pt idx="808">
                  <c:v>5.9515551396447187E-2</c:v>
                </c:pt>
                <c:pt idx="809">
                  <c:v>9.0044544446671843E-2</c:v>
                </c:pt>
                <c:pt idx="810">
                  <c:v>0.12109488336876677</c:v>
                </c:pt>
                <c:pt idx="811">
                  <c:v>0.15983192762712689</c:v>
                </c:pt>
                <c:pt idx="812">
                  <c:v>0.22319640361134355</c:v>
                </c:pt>
                <c:pt idx="813">
                  <c:v>0.29950292724589417</c:v>
                </c:pt>
                <c:pt idx="814">
                  <c:v>0.36417521463606395</c:v>
                </c:pt>
                <c:pt idx="815">
                  <c:v>0.39113083061162979</c:v>
                </c:pt>
                <c:pt idx="816">
                  <c:v>0.40466908786796379</c:v>
                </c:pt>
                <c:pt idx="817">
                  <c:v>0.41257588649631871</c:v>
                </c:pt>
                <c:pt idx="818">
                  <c:v>0.41114149370684339</c:v>
                </c:pt>
                <c:pt idx="819">
                  <c:v>0.38147160117348372</c:v>
                </c:pt>
                <c:pt idx="820">
                  <c:v>0.34425480040769818</c:v>
                </c:pt>
                <c:pt idx="821">
                  <c:v>0.30133702117588279</c:v>
                </c:pt>
                <c:pt idx="822">
                  <c:v>0.26082868057284497</c:v>
                </c:pt>
                <c:pt idx="823">
                  <c:v>0.22734497240753634</c:v>
                </c:pt>
                <c:pt idx="824">
                  <c:v>0.1967196078368402</c:v>
                </c:pt>
                <c:pt idx="825">
                  <c:v>0.17146223549598874</c:v>
                </c:pt>
                <c:pt idx="826">
                  <c:v>0.15499091645004903</c:v>
                </c:pt>
                <c:pt idx="827">
                  <c:v>0.14085705531490622</c:v>
                </c:pt>
                <c:pt idx="828">
                  <c:v>0.13008476411839145</c:v>
                </c:pt>
                <c:pt idx="829">
                  <c:v>0.12322709766216325</c:v>
                </c:pt>
                <c:pt idx="830">
                  <c:v>0.11934032375727048</c:v>
                </c:pt>
                <c:pt idx="831">
                  <c:v>0.11174422898176634</c:v>
                </c:pt>
                <c:pt idx="832">
                  <c:v>9.9674045563946267E-2</c:v>
                </c:pt>
                <c:pt idx="833">
                  <c:v>9.1897754322111919E-2</c:v>
                </c:pt>
                <c:pt idx="834">
                  <c:v>8.3438281236841952E-2</c:v>
                </c:pt>
                <c:pt idx="835">
                  <c:v>6.9589902799179301E-2</c:v>
                </c:pt>
                <c:pt idx="836">
                  <c:v>6.2798026867233306E-2</c:v>
                </c:pt>
                <c:pt idx="837">
                  <c:v>4.7630599356886079E-2</c:v>
                </c:pt>
                <c:pt idx="838">
                  <c:v>2.2933038060965083E-2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3.5699886543723537E-3</c:v>
                </c:pt>
                <c:pt idx="878">
                  <c:v>7.5104639925265429E-3</c:v>
                </c:pt>
                <c:pt idx="879">
                  <c:v>1.2012840594345415E-2</c:v>
                </c:pt>
                <c:pt idx="880">
                  <c:v>1.7150172699247963E-2</c:v>
                </c:pt>
                <c:pt idx="881">
                  <c:v>3.0212194178351102E-2</c:v>
                </c:pt>
                <c:pt idx="882">
                  <c:v>4.8148444922114522E-2</c:v>
                </c:pt>
                <c:pt idx="883">
                  <c:v>7.1313872447611795E-2</c:v>
                </c:pt>
                <c:pt idx="884">
                  <c:v>9.8315222316810585E-2</c:v>
                </c:pt>
                <c:pt idx="885">
                  <c:v>0.13086742890267739</c:v>
                </c:pt>
                <c:pt idx="886">
                  <c:v>0.17274796997070299</c:v>
                </c:pt>
                <c:pt idx="887">
                  <c:v>0.21935568940745293</c:v>
                </c:pt>
                <c:pt idx="888">
                  <c:v>0.25932092908092674</c:v>
                </c:pt>
                <c:pt idx="889">
                  <c:v>0.2733257360861433</c:v>
                </c:pt>
                <c:pt idx="890">
                  <c:v>0.27148007078968583</c:v>
                </c:pt>
                <c:pt idx="891">
                  <c:v>0.26876082416231739</c:v>
                </c:pt>
                <c:pt idx="892">
                  <c:v>0.24960459021445602</c:v>
                </c:pt>
                <c:pt idx="893">
                  <c:v>0.21981988988828846</c:v>
                </c:pt>
                <c:pt idx="894">
                  <c:v>0.1909593201721759</c:v>
                </c:pt>
                <c:pt idx="895">
                  <c:v>0.16693551067624282</c:v>
                </c:pt>
                <c:pt idx="896">
                  <c:v>0.14398771884881914</c:v>
                </c:pt>
                <c:pt idx="897">
                  <c:v>0.12702784206563403</c:v>
                </c:pt>
                <c:pt idx="898">
                  <c:v>0.11617897169758461</c:v>
                </c:pt>
                <c:pt idx="899">
                  <c:v>0.10961238188364442</c:v>
                </c:pt>
                <c:pt idx="900">
                  <c:v>0.10499264305516115</c:v>
                </c:pt>
                <c:pt idx="901">
                  <c:v>0.10351484141561726</c:v>
                </c:pt>
                <c:pt idx="902">
                  <c:v>0.10801579888767381</c:v>
                </c:pt>
                <c:pt idx="903">
                  <c:v>0.11801207451160817</c:v>
                </c:pt>
                <c:pt idx="904">
                  <c:v>0.12968401077031128</c:v>
                </c:pt>
                <c:pt idx="905">
                  <c:v>0.15094977018967948</c:v>
                </c:pt>
                <c:pt idx="906">
                  <c:v>0.17769028014859792</c:v>
                </c:pt>
                <c:pt idx="907">
                  <c:v>0.19825928518119204</c:v>
                </c:pt>
                <c:pt idx="908">
                  <c:v>0.21292553235781791</c:v>
                </c:pt>
                <c:pt idx="909">
                  <c:v>0.22432353165440552</c:v>
                </c:pt>
                <c:pt idx="910">
                  <c:v>0.24208654642879288</c:v>
                </c:pt>
                <c:pt idx="911">
                  <c:v>0.26049202210662742</c:v>
                </c:pt>
                <c:pt idx="912">
                  <c:v>0.26647131138296576</c:v>
                </c:pt>
                <c:pt idx="913">
                  <c:v>0.25538781264330274</c:v>
                </c:pt>
                <c:pt idx="914">
                  <c:v>0.23454167824182226</c:v>
                </c:pt>
                <c:pt idx="915">
                  <c:v>0.21467233026976487</c:v>
                </c:pt>
                <c:pt idx="916">
                  <c:v>0.19549548290767879</c:v>
                </c:pt>
                <c:pt idx="917">
                  <c:v>0.17353700953169432</c:v>
                </c:pt>
                <c:pt idx="918">
                  <c:v>0.15420277844642724</c:v>
                </c:pt>
                <c:pt idx="919">
                  <c:v>0.13747595843376847</c:v>
                </c:pt>
                <c:pt idx="920">
                  <c:v>0.12131154630639904</c:v>
                </c:pt>
                <c:pt idx="921">
                  <c:v>0.10793350073078484</c:v>
                </c:pt>
                <c:pt idx="922">
                  <c:v>9.9146590473964943E-2</c:v>
                </c:pt>
                <c:pt idx="923">
                  <c:v>9.4016435460911943E-2</c:v>
                </c:pt>
                <c:pt idx="924">
                  <c:v>9.1104401107384034E-2</c:v>
                </c:pt>
                <c:pt idx="925">
                  <c:v>8.9375585312202618E-2</c:v>
                </c:pt>
                <c:pt idx="926">
                  <c:v>9.0646955163143125E-2</c:v>
                </c:pt>
                <c:pt idx="927">
                  <c:v>9.9316234330956696E-2</c:v>
                </c:pt>
                <c:pt idx="928">
                  <c:v>0.11068955511249973</c:v>
                </c:pt>
                <c:pt idx="929">
                  <c:v>0.1323723618743059</c:v>
                </c:pt>
                <c:pt idx="930">
                  <c:v>0.17399329468106872</c:v>
                </c:pt>
                <c:pt idx="931">
                  <c:v>0.2245043898394444</c:v>
                </c:pt>
                <c:pt idx="932">
                  <c:v>0.27503019523992472</c:v>
                </c:pt>
                <c:pt idx="933">
                  <c:v>0.33946918718839775</c:v>
                </c:pt>
                <c:pt idx="934">
                  <c:v>0.39935297061833552</c:v>
                </c:pt>
                <c:pt idx="935">
                  <c:v>0.4158173638888113</c:v>
                </c:pt>
                <c:pt idx="936">
                  <c:v>0.40843633892200265</c:v>
                </c:pt>
                <c:pt idx="937">
                  <c:v>0.37540557760291815</c:v>
                </c:pt>
                <c:pt idx="938">
                  <c:v>0.33138608968396549</c:v>
                </c:pt>
                <c:pt idx="939">
                  <c:v>0.29417323479103963</c:v>
                </c:pt>
                <c:pt idx="940">
                  <c:v>0.26898662712884175</c:v>
                </c:pt>
                <c:pt idx="941">
                  <c:v>0.24902209907971984</c:v>
                </c:pt>
                <c:pt idx="942">
                  <c:v>0.22577258130332042</c:v>
                </c:pt>
                <c:pt idx="943">
                  <c:v>0.20334049073039812</c:v>
                </c:pt>
                <c:pt idx="944">
                  <c:v>0.18241538700107987</c:v>
                </c:pt>
                <c:pt idx="945">
                  <c:v>0.16470511161256929</c:v>
                </c:pt>
                <c:pt idx="946">
                  <c:v>0.15344081370870846</c:v>
                </c:pt>
                <c:pt idx="947">
                  <c:v>0.14688332377048655</c:v>
                </c:pt>
                <c:pt idx="948">
                  <c:v>0.14036187916356538</c:v>
                </c:pt>
                <c:pt idx="949">
                  <c:v>0.13615674364326191</c:v>
                </c:pt>
                <c:pt idx="950">
                  <c:v>0.14370198829978412</c:v>
                </c:pt>
                <c:pt idx="951">
                  <c:v>0.15601243468254661</c:v>
                </c:pt>
                <c:pt idx="952">
                  <c:v>0.15992836359126439</c:v>
                </c:pt>
                <c:pt idx="953">
                  <c:v>0.16397990592760087</c:v>
                </c:pt>
                <c:pt idx="954">
                  <c:v>0.17429495616595353</c:v>
                </c:pt>
                <c:pt idx="955">
                  <c:v>0.19216086839065694</c:v>
                </c:pt>
                <c:pt idx="956">
                  <c:v>0.21160859051093833</c:v>
                </c:pt>
                <c:pt idx="957">
                  <c:v>0.22234745671081482</c:v>
                </c:pt>
                <c:pt idx="958">
                  <c:v>0.23176461362114611</c:v>
                </c:pt>
                <c:pt idx="959">
                  <c:v>0.24610244932438022</c:v>
                </c:pt>
                <c:pt idx="960">
                  <c:v>0.2619911059196583</c:v>
                </c:pt>
                <c:pt idx="961">
                  <c:v>0.26849851292443333</c:v>
                </c:pt>
                <c:pt idx="962">
                  <c:v>0.25796846004462831</c:v>
                </c:pt>
                <c:pt idx="963">
                  <c:v>0.23543292278102723</c:v>
                </c:pt>
                <c:pt idx="964">
                  <c:v>0.21040095973894613</c:v>
                </c:pt>
                <c:pt idx="965">
                  <c:v>0.18878592291291307</c:v>
                </c:pt>
                <c:pt idx="966">
                  <c:v>0.17025691792012851</c:v>
                </c:pt>
                <c:pt idx="967">
                  <c:v>0.15133096598605891</c:v>
                </c:pt>
                <c:pt idx="968">
                  <c:v>0.13635244442781821</c:v>
                </c:pt>
                <c:pt idx="969">
                  <c:v>0.1246296218159173</c:v>
                </c:pt>
                <c:pt idx="970">
                  <c:v>0.11575907476555734</c:v>
                </c:pt>
                <c:pt idx="971">
                  <c:v>0.10972151627687461</c:v>
                </c:pt>
                <c:pt idx="972">
                  <c:v>0.10678035587287414</c:v>
                </c:pt>
                <c:pt idx="973">
                  <c:v>0.10550028626142828</c:v>
                </c:pt>
                <c:pt idx="974">
                  <c:v>0.10685645812775121</c:v>
                </c:pt>
                <c:pt idx="975">
                  <c:v>0.11100323100884835</c:v>
                </c:pt>
                <c:pt idx="976">
                  <c:v>0.12265474653034027</c:v>
                </c:pt>
                <c:pt idx="977">
                  <c:v>0.1412745178641964</c:v>
                </c:pt>
                <c:pt idx="978">
                  <c:v>0.16220926449070225</c:v>
                </c:pt>
                <c:pt idx="979">
                  <c:v>0.18811058404970529</c:v>
                </c:pt>
                <c:pt idx="980">
                  <c:v>0.22236648522985816</c:v>
                </c:pt>
                <c:pt idx="981">
                  <c:v>0.2597590442383183</c:v>
                </c:pt>
                <c:pt idx="982">
                  <c:v>0.29319102879466846</c:v>
                </c:pt>
                <c:pt idx="983">
                  <c:v>0.33001347770992995</c:v>
                </c:pt>
                <c:pt idx="984">
                  <c:v>0.36641174750299954</c:v>
                </c:pt>
                <c:pt idx="985">
                  <c:v>0.38912869037269571</c:v>
                </c:pt>
                <c:pt idx="986">
                  <c:v>0.39994037271161997</c:v>
                </c:pt>
                <c:pt idx="987">
                  <c:v>0.40084102061114002</c:v>
                </c:pt>
                <c:pt idx="988">
                  <c:v>0.39593080686698662</c:v>
                </c:pt>
                <c:pt idx="989">
                  <c:v>0.38672218560025495</c:v>
                </c:pt>
                <c:pt idx="990">
                  <c:v>0.37701259987443375</c:v>
                </c:pt>
                <c:pt idx="991">
                  <c:v>0.34799162332713723</c:v>
                </c:pt>
                <c:pt idx="992">
                  <c:v>0.31040299424229933</c:v>
                </c:pt>
                <c:pt idx="993">
                  <c:v>0.27912813549545173</c:v>
                </c:pt>
                <c:pt idx="994">
                  <c:v>0.25700677552955808</c:v>
                </c:pt>
                <c:pt idx="995">
                  <c:v>0.24305726673263103</c:v>
                </c:pt>
                <c:pt idx="996">
                  <c:v>0.23510130389841971</c:v>
                </c:pt>
                <c:pt idx="997">
                  <c:v>0.22235147713129136</c:v>
                </c:pt>
                <c:pt idx="998">
                  <c:v>0.2119242233878752</c:v>
                </c:pt>
                <c:pt idx="999">
                  <c:v>0.20814655423237993</c:v>
                </c:pt>
                <c:pt idx="1000">
                  <c:v>0.21143537302994622</c:v>
                </c:pt>
                <c:pt idx="1001">
                  <c:v>0.20877988389416691</c:v>
                </c:pt>
                <c:pt idx="1002">
                  <c:v>0.20733669786938386</c:v>
                </c:pt>
                <c:pt idx="1003">
                  <c:v>0.20014792033900264</c:v>
                </c:pt>
                <c:pt idx="1004">
                  <c:v>0.17214187271451251</c:v>
                </c:pt>
                <c:pt idx="1005">
                  <c:v>0.14162311523558258</c:v>
                </c:pt>
                <c:pt idx="1006">
                  <c:v>0.10978979265767047</c:v>
                </c:pt>
                <c:pt idx="1007">
                  <c:v>6.9225624980330386E-2</c:v>
                </c:pt>
                <c:pt idx="1008">
                  <c:v>2.6705370437572824E-2</c:v>
                </c:pt>
                <c:pt idx="1009">
                  <c:v>1.6871389172052949E-3</c:v>
                </c:pt>
                <c:pt idx="1010">
                  <c:v>1.2238165767815329E-3</c:v>
                </c:pt>
                <c:pt idx="1011">
                  <c:v>7.0586116872683687E-4</c:v>
                </c:pt>
                <c:pt idx="1012">
                  <c:v>2.8090852769357245E-4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5893565849200276E-4</c:v>
                </c:pt>
                <c:pt idx="1018">
                  <c:v>1.376896144437214E-3</c:v>
                </c:pt>
                <c:pt idx="1019">
                  <c:v>2.3503811174941736E-3</c:v>
                </c:pt>
                <c:pt idx="1020">
                  <c:v>3.2105530333214195E-3</c:v>
                </c:pt>
                <c:pt idx="1021">
                  <c:v>4.1157482348098823E-3</c:v>
                </c:pt>
                <c:pt idx="1022">
                  <c:v>2.1644613403752854E-2</c:v>
                </c:pt>
                <c:pt idx="1023">
                  <c:v>4.1268520880231176E-2</c:v>
                </c:pt>
                <c:pt idx="1024">
                  <c:v>6.9459596931725334E-2</c:v>
                </c:pt>
                <c:pt idx="1025">
                  <c:v>0.11146669128751313</c:v>
                </c:pt>
                <c:pt idx="1026">
                  <c:v>0.1692859712197699</c:v>
                </c:pt>
                <c:pt idx="1027">
                  <c:v>0.24511252142254517</c:v>
                </c:pt>
                <c:pt idx="1028">
                  <c:v>0.31767808231963451</c:v>
                </c:pt>
                <c:pt idx="1029">
                  <c:v>0.37494355766608378</c:v>
                </c:pt>
                <c:pt idx="1030">
                  <c:v>0.39903519701231721</c:v>
                </c:pt>
                <c:pt idx="1031">
                  <c:v>0.39941721242635952</c:v>
                </c:pt>
                <c:pt idx="1032">
                  <c:v>0.37860183080441934</c:v>
                </c:pt>
                <c:pt idx="1033">
                  <c:v>0.35665233919185596</c:v>
                </c:pt>
                <c:pt idx="1034">
                  <c:v>0.33098521804375519</c:v>
                </c:pt>
                <c:pt idx="1035">
                  <c:v>0.3004253886483379</c:v>
                </c:pt>
                <c:pt idx="1036">
                  <c:v>0.26934835224375769</c:v>
                </c:pt>
                <c:pt idx="1037">
                  <c:v>0.24131304117458671</c:v>
                </c:pt>
                <c:pt idx="1038">
                  <c:v>0.21935687769622636</c:v>
                </c:pt>
                <c:pt idx="1039">
                  <c:v>0.2004904509105645</c:v>
                </c:pt>
                <c:pt idx="1040">
                  <c:v>0.18519314460923619</c:v>
                </c:pt>
                <c:pt idx="1041">
                  <c:v>0.17309198396497838</c:v>
                </c:pt>
                <c:pt idx="1042">
                  <c:v>0.1611800115623308</c:v>
                </c:pt>
                <c:pt idx="1043">
                  <c:v>0.15169736353522673</c:v>
                </c:pt>
                <c:pt idx="1044">
                  <c:v>0.14515695987731342</c:v>
                </c:pt>
                <c:pt idx="1045">
                  <c:v>0.14114146222639301</c:v>
                </c:pt>
                <c:pt idx="1046">
                  <c:v>0.14247014727170784</c:v>
                </c:pt>
                <c:pt idx="1047">
                  <c:v>0.16469104824706987</c:v>
                </c:pt>
                <c:pt idx="1048">
                  <c:v>0.21097604641019246</c:v>
                </c:pt>
                <c:pt idx="1049">
                  <c:v>0.24967739604084865</c:v>
                </c:pt>
                <c:pt idx="1050">
                  <c:v>0.26582894535697554</c:v>
                </c:pt>
                <c:pt idx="1051">
                  <c:v>0.28959162826054291</c:v>
                </c:pt>
                <c:pt idx="1052">
                  <c:v>0.32713261797673143</c:v>
                </c:pt>
                <c:pt idx="1053">
                  <c:v>0.36348478508358645</c:v>
                </c:pt>
                <c:pt idx="1054">
                  <c:v>0.42102519411461531</c:v>
                </c:pt>
                <c:pt idx="1055">
                  <c:v>0.48035239854154188</c:v>
                </c:pt>
                <c:pt idx="1056">
                  <c:v>0.50697351958656089</c:v>
                </c:pt>
                <c:pt idx="1057">
                  <c:v>0.50756062895208431</c:v>
                </c:pt>
                <c:pt idx="1058">
                  <c:v>0.49611930226595197</c:v>
                </c:pt>
                <c:pt idx="1059">
                  <c:v>0.4622481221092537</c:v>
                </c:pt>
                <c:pt idx="1060">
                  <c:v>0.4089901768054871</c:v>
                </c:pt>
                <c:pt idx="1061">
                  <c:v>0.35478119769376243</c:v>
                </c:pt>
                <c:pt idx="1062">
                  <c:v>0.31360476263193582</c:v>
                </c:pt>
                <c:pt idx="1063">
                  <c:v>0.28456047233443515</c:v>
                </c:pt>
                <c:pt idx="1064">
                  <c:v>0.25976017156740983</c:v>
                </c:pt>
                <c:pt idx="1065">
                  <c:v>0.23843279524232136</c:v>
                </c:pt>
                <c:pt idx="1066">
                  <c:v>0.21780852870604425</c:v>
                </c:pt>
                <c:pt idx="1067">
                  <c:v>0.19757012021357714</c:v>
                </c:pt>
                <c:pt idx="1068">
                  <c:v>0.1813198050683007</c:v>
                </c:pt>
                <c:pt idx="1069">
                  <c:v>0.17096524669068414</c:v>
                </c:pt>
                <c:pt idx="1070">
                  <c:v>0.16473617143812022</c:v>
                </c:pt>
                <c:pt idx="1071">
                  <c:v>0.15926559864563164</c:v>
                </c:pt>
                <c:pt idx="1072">
                  <c:v>0.14987063490294777</c:v>
                </c:pt>
                <c:pt idx="1073">
                  <c:v>0.14489211183894757</c:v>
                </c:pt>
                <c:pt idx="1074">
                  <c:v>0.14075965119696657</c:v>
                </c:pt>
                <c:pt idx="1075">
                  <c:v>0.13066627216860069</c:v>
                </c:pt>
                <c:pt idx="1076">
                  <c:v>0.11486620756129214</c:v>
                </c:pt>
                <c:pt idx="1077">
                  <c:v>0.10568477092903067</c:v>
                </c:pt>
                <c:pt idx="1078">
                  <c:v>8.6688689459914064E-2</c:v>
                </c:pt>
                <c:pt idx="1079">
                  <c:v>5.0125209350561868E-2</c:v>
                </c:pt>
                <c:pt idx="1080">
                  <c:v>3.5011583042594052E-2</c:v>
                </c:pt>
                <c:pt idx="1081">
                  <c:v>2.2488139336554969E-2</c:v>
                </c:pt>
                <c:pt idx="1082">
                  <c:v>1.1464597590319404E-2</c:v>
                </c:pt>
                <c:pt idx="1083">
                  <c:v>1.1664759364002739E-3</c:v>
                </c:pt>
                <c:pt idx="1084">
                  <c:v>8.4191237203977212E-3</c:v>
                </c:pt>
                <c:pt idx="1085">
                  <c:v>1.5983538202332462E-2</c:v>
                </c:pt>
                <c:pt idx="1086">
                  <c:v>2.2264102715120405E-2</c:v>
                </c:pt>
                <c:pt idx="1087">
                  <c:v>2.9526387911427279E-2</c:v>
                </c:pt>
                <c:pt idx="1088">
                  <c:v>3.9640257503957041E-2</c:v>
                </c:pt>
                <c:pt idx="1089">
                  <c:v>5.1425365507365699E-2</c:v>
                </c:pt>
                <c:pt idx="1090">
                  <c:v>5.8304982437047938E-2</c:v>
                </c:pt>
                <c:pt idx="1091">
                  <c:v>5.8108240647510072E-2</c:v>
                </c:pt>
                <c:pt idx="1092">
                  <c:v>5.4420234861670601E-2</c:v>
                </c:pt>
                <c:pt idx="1093">
                  <c:v>5.0928673108317293E-2</c:v>
                </c:pt>
                <c:pt idx="1094">
                  <c:v>4.494156993425457E-2</c:v>
                </c:pt>
                <c:pt idx="1095">
                  <c:v>4.2485853835840283E-2</c:v>
                </c:pt>
                <c:pt idx="1096">
                  <c:v>4.0701470136412711E-2</c:v>
                </c:pt>
                <c:pt idx="1097">
                  <c:v>3.7604626753470413E-2</c:v>
                </c:pt>
                <c:pt idx="1098">
                  <c:v>3.7211239222622525E-2</c:v>
                </c:pt>
                <c:pt idx="1099">
                  <c:v>4.1484282995311005E-2</c:v>
                </c:pt>
                <c:pt idx="1100">
                  <c:v>4.7664709043380535E-2</c:v>
                </c:pt>
                <c:pt idx="1101">
                  <c:v>5.0140483479942349E-2</c:v>
                </c:pt>
                <c:pt idx="1102">
                  <c:v>4.0596343926164881E-2</c:v>
                </c:pt>
                <c:pt idx="1103">
                  <c:v>2.5153559746123766E-2</c:v>
                </c:pt>
                <c:pt idx="1104">
                  <c:v>1.1964415546734112E-2</c:v>
                </c:pt>
                <c:pt idx="1105">
                  <c:v>8.9342462267501983E-3</c:v>
                </c:pt>
                <c:pt idx="1106">
                  <c:v>5.6160695549610532E-3</c:v>
                </c:pt>
                <c:pt idx="1107">
                  <c:v>2.6720993904514596E-3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7.901219765157631E-3</c:v>
                </c:pt>
                <c:pt idx="1118">
                  <c:v>1.7946176330065806E-2</c:v>
                </c:pt>
                <c:pt idx="1119">
                  <c:v>2.8673421598625827E-2</c:v>
                </c:pt>
                <c:pt idx="1120">
                  <c:v>4.1073424769760551E-2</c:v>
                </c:pt>
                <c:pt idx="1121">
                  <c:v>7.8801886354365594E-2</c:v>
                </c:pt>
                <c:pt idx="1122">
                  <c:v>0.16444690717674587</c:v>
                </c:pt>
                <c:pt idx="1123">
                  <c:v>0.24104592976774503</c:v>
                </c:pt>
                <c:pt idx="1124">
                  <c:v>0.327217472865382</c:v>
                </c:pt>
                <c:pt idx="1125">
                  <c:v>0.39835986508121479</c:v>
                </c:pt>
                <c:pt idx="1126">
                  <c:v>0.46647596702788857</c:v>
                </c:pt>
                <c:pt idx="1127">
                  <c:v>0.55469034112331128</c:v>
                </c:pt>
                <c:pt idx="1128">
                  <c:v>0.59648214031126578</c:v>
                </c:pt>
                <c:pt idx="1129">
                  <c:v>0.59246476534469117</c:v>
                </c:pt>
                <c:pt idx="1130">
                  <c:v>0.55379952595481963</c:v>
                </c:pt>
                <c:pt idx="1131">
                  <c:v>0.54965150995996837</c:v>
                </c:pt>
                <c:pt idx="1132">
                  <c:v>0.51300489267269023</c:v>
                </c:pt>
                <c:pt idx="1133">
                  <c:v>0.47036608827173437</c:v>
                </c:pt>
                <c:pt idx="1134">
                  <c:v>0.42675447992103288</c:v>
                </c:pt>
                <c:pt idx="1135">
                  <c:v>0.3790508478876381</c:v>
                </c:pt>
                <c:pt idx="1136">
                  <c:v>0.33561773623771274</c:v>
                </c:pt>
                <c:pt idx="1137">
                  <c:v>0.3123636176128578</c:v>
                </c:pt>
                <c:pt idx="1138">
                  <c:v>0.30349346251084014</c:v>
                </c:pt>
                <c:pt idx="1139">
                  <c:v>0.29257096320462622</c:v>
                </c:pt>
                <c:pt idx="1140">
                  <c:v>0.2802401520033207</c:v>
                </c:pt>
                <c:pt idx="1141">
                  <c:v>0.27524657654752316</c:v>
                </c:pt>
                <c:pt idx="1142">
                  <c:v>0.26251846576971971</c:v>
                </c:pt>
                <c:pt idx="1143">
                  <c:v>0.2563652186456763</c:v>
                </c:pt>
                <c:pt idx="1144">
                  <c:v>0.26497487921980684</c:v>
                </c:pt>
                <c:pt idx="1145">
                  <c:v>0.2800672295809809</c:v>
                </c:pt>
                <c:pt idx="1146">
                  <c:v>0.27300917258466273</c:v>
                </c:pt>
                <c:pt idx="1147">
                  <c:v>0.24764965228307179</c:v>
                </c:pt>
                <c:pt idx="1148">
                  <c:v>0.21681920865107621</c:v>
                </c:pt>
                <c:pt idx="1149">
                  <c:v>0.18411798083828113</c:v>
                </c:pt>
                <c:pt idx="1150">
                  <c:v>0.16238739528430346</c:v>
                </c:pt>
                <c:pt idx="1151">
                  <c:v>0.14985327621347053</c:v>
                </c:pt>
                <c:pt idx="1152">
                  <c:v>0.12509171367192717</c:v>
                </c:pt>
                <c:pt idx="1153">
                  <c:v>9.3805582189020922E-2</c:v>
                </c:pt>
                <c:pt idx="1154">
                  <c:v>7.9944336887800463E-2</c:v>
                </c:pt>
                <c:pt idx="1155">
                  <c:v>7.8742325796051962E-2</c:v>
                </c:pt>
                <c:pt idx="1156">
                  <c:v>7.5475006400839789E-2</c:v>
                </c:pt>
                <c:pt idx="1157">
                  <c:v>7.199516342410188E-2</c:v>
                </c:pt>
                <c:pt idx="1158">
                  <c:v>6.6081970910674234E-2</c:v>
                </c:pt>
                <c:pt idx="1159">
                  <c:v>6.0600047695419199E-2</c:v>
                </c:pt>
                <c:pt idx="1160">
                  <c:v>5.6868124688810993E-2</c:v>
                </c:pt>
                <c:pt idx="1161">
                  <c:v>5.3507791217465114E-2</c:v>
                </c:pt>
                <c:pt idx="1162">
                  <c:v>5.0412348521008427E-2</c:v>
                </c:pt>
                <c:pt idx="1163">
                  <c:v>4.807863002199219E-2</c:v>
                </c:pt>
                <c:pt idx="1164">
                  <c:v>4.6865550651131786E-2</c:v>
                </c:pt>
                <c:pt idx="1165">
                  <c:v>4.6952570733062714E-2</c:v>
                </c:pt>
                <c:pt idx="1166">
                  <c:v>4.7352896255346735E-2</c:v>
                </c:pt>
                <c:pt idx="1167">
                  <c:v>5.5540820167195346E-2</c:v>
                </c:pt>
                <c:pt idx="1168">
                  <c:v>6.6776754045249478E-2</c:v>
                </c:pt>
                <c:pt idx="1169">
                  <c:v>8.0953069053523646E-2</c:v>
                </c:pt>
                <c:pt idx="1170">
                  <c:v>9.4090231735919364E-2</c:v>
                </c:pt>
                <c:pt idx="1171">
                  <c:v>0.10925442378473559</c:v>
                </c:pt>
                <c:pt idx="1172">
                  <c:v>0.13153248725552519</c:v>
                </c:pt>
                <c:pt idx="1173">
                  <c:v>0.156894562688462</c:v>
                </c:pt>
                <c:pt idx="1174">
                  <c:v>0.182185635168856</c:v>
                </c:pt>
                <c:pt idx="1175">
                  <c:v>0.21505493289131331</c:v>
                </c:pt>
                <c:pt idx="1176">
                  <c:v>0.24163944779107846</c:v>
                </c:pt>
                <c:pt idx="1177">
                  <c:v>0.26584912895200308</c:v>
                </c:pt>
                <c:pt idx="1178">
                  <c:v>0.27790073072086924</c:v>
                </c:pt>
                <c:pt idx="1179">
                  <c:v>0.27620015355598843</c:v>
                </c:pt>
                <c:pt idx="1180">
                  <c:v>0.26899688841029323</c:v>
                </c:pt>
                <c:pt idx="1181">
                  <c:v>0.25370302402355427</c:v>
                </c:pt>
                <c:pt idx="1182">
                  <c:v>0.23202562168505406</c:v>
                </c:pt>
                <c:pt idx="1183">
                  <c:v>0.21630829164153267</c:v>
                </c:pt>
                <c:pt idx="1184">
                  <c:v>0.20254544366581084</c:v>
                </c:pt>
                <c:pt idx="1185">
                  <c:v>0.19322521047509197</c:v>
                </c:pt>
                <c:pt idx="1186">
                  <c:v>0.19033913314228004</c:v>
                </c:pt>
                <c:pt idx="1187">
                  <c:v>0.1849419757959174</c:v>
                </c:pt>
                <c:pt idx="1188">
                  <c:v>0.17271716506253432</c:v>
                </c:pt>
                <c:pt idx="1189">
                  <c:v>0.15567934538231698</c:v>
                </c:pt>
                <c:pt idx="1190">
                  <c:v>0.13721543700703312</c:v>
                </c:pt>
                <c:pt idx="1191">
                  <c:v>0.12105650538813371</c:v>
                </c:pt>
                <c:pt idx="1192">
                  <c:v>0.10078020085927371</c:v>
                </c:pt>
                <c:pt idx="1193">
                  <c:v>8.2630339953672569E-2</c:v>
                </c:pt>
                <c:pt idx="1194">
                  <c:v>6.7540980841221482E-2</c:v>
                </c:pt>
                <c:pt idx="1195">
                  <c:v>5.3478631695107942E-2</c:v>
                </c:pt>
                <c:pt idx="1196">
                  <c:v>5.0884608673451098E-2</c:v>
                </c:pt>
                <c:pt idx="1197">
                  <c:v>4.1070010591853938E-2</c:v>
                </c:pt>
                <c:pt idx="1198">
                  <c:v>2.3584935794048748E-2</c:v>
                </c:pt>
                <c:pt idx="1199">
                  <c:v>1.2354445791368121E-3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4.1458562204631849E-3</c:v>
                </c:pt>
                <c:pt idx="1213">
                  <c:v>1.1245979768698863E-2</c:v>
                </c:pt>
                <c:pt idx="1214">
                  <c:v>1.827523414229772E-2</c:v>
                </c:pt>
                <c:pt idx="1215">
                  <c:v>2.6004810379274622E-2</c:v>
                </c:pt>
                <c:pt idx="1216">
                  <c:v>4.5197643366864E-2</c:v>
                </c:pt>
                <c:pt idx="1217">
                  <c:v>8.6581521232472744E-2</c:v>
                </c:pt>
                <c:pt idx="1218">
                  <c:v>0.1355640193176639</c:v>
                </c:pt>
                <c:pt idx="1219">
                  <c:v>0.18568993120401611</c:v>
                </c:pt>
                <c:pt idx="1220">
                  <c:v>0.23359269904558475</c:v>
                </c:pt>
                <c:pt idx="1221">
                  <c:v>0.28096877555066513</c:v>
                </c:pt>
                <c:pt idx="1222">
                  <c:v>0.31730897531839714</c:v>
                </c:pt>
                <c:pt idx="1223">
                  <c:v>0.3425182493882124</c:v>
                </c:pt>
                <c:pt idx="1224">
                  <c:v>0.36284245953456445</c:v>
                </c:pt>
                <c:pt idx="1225">
                  <c:v>0.36040928535349076</c:v>
                </c:pt>
                <c:pt idx="1226">
                  <c:v>0.36431676330019025</c:v>
                </c:pt>
                <c:pt idx="1227">
                  <c:v>0.36617961653304881</c:v>
                </c:pt>
                <c:pt idx="1228">
                  <c:v>0.35728490980491268</c:v>
                </c:pt>
                <c:pt idx="1229">
                  <c:v>0.32641168811815291</c:v>
                </c:pt>
                <c:pt idx="1230">
                  <c:v>0.29138214611450158</c:v>
                </c:pt>
                <c:pt idx="1231">
                  <c:v>0.25874122083257911</c:v>
                </c:pt>
                <c:pt idx="1232">
                  <c:v>0.23614672647763335</c:v>
                </c:pt>
                <c:pt idx="1233">
                  <c:v>0.22075032129865199</c:v>
                </c:pt>
                <c:pt idx="1234">
                  <c:v>0.20952545233882555</c:v>
                </c:pt>
                <c:pt idx="1235">
                  <c:v>0.20144761526297914</c:v>
                </c:pt>
                <c:pt idx="1236">
                  <c:v>0.19585660332161908</c:v>
                </c:pt>
                <c:pt idx="1237">
                  <c:v>0.18808459755708223</c:v>
                </c:pt>
                <c:pt idx="1238">
                  <c:v>0.18254206221200334</c:v>
                </c:pt>
                <c:pt idx="1239">
                  <c:v>0.18189223557935566</c:v>
                </c:pt>
                <c:pt idx="1240">
                  <c:v>0.18574482340980486</c:v>
                </c:pt>
                <c:pt idx="1241">
                  <c:v>0.19521511028858954</c:v>
                </c:pt>
                <c:pt idx="1242">
                  <c:v>0.22097793716155253</c:v>
                </c:pt>
                <c:pt idx="1243">
                  <c:v>0.26688689637927637</c:v>
                </c:pt>
                <c:pt idx="1244">
                  <c:v>0.31060537351764672</c:v>
                </c:pt>
                <c:pt idx="1245">
                  <c:v>0.33793473311601352</c:v>
                </c:pt>
                <c:pt idx="1246">
                  <c:v>0.3365278357918795</c:v>
                </c:pt>
                <c:pt idx="1247">
                  <c:v>0.31257209823342574</c:v>
                </c:pt>
                <c:pt idx="1248">
                  <c:v>0.27721560871172729</c:v>
                </c:pt>
                <c:pt idx="1249">
                  <c:v>0.24455329950872082</c:v>
                </c:pt>
                <c:pt idx="1250">
                  <c:v>0.22266871438272717</c:v>
                </c:pt>
                <c:pt idx="1251">
                  <c:v>0.19868243572460376</c:v>
                </c:pt>
                <c:pt idx="1252">
                  <c:v>0.17376333844340894</c:v>
                </c:pt>
                <c:pt idx="1253">
                  <c:v>0.14695080039566111</c:v>
                </c:pt>
                <c:pt idx="1254">
                  <c:v>0.12366584262597968</c:v>
                </c:pt>
                <c:pt idx="1255">
                  <c:v>0.10264850913564245</c:v>
                </c:pt>
                <c:pt idx="1256">
                  <c:v>8.4893554628851411E-2</c:v>
                </c:pt>
                <c:pt idx="1257">
                  <c:v>7.629430167392999E-2</c:v>
                </c:pt>
                <c:pt idx="1258">
                  <c:v>7.2248183907571026E-2</c:v>
                </c:pt>
                <c:pt idx="1259">
                  <c:v>7.0594490010543395E-2</c:v>
                </c:pt>
                <c:pt idx="1260">
                  <c:v>7.2848677283039037E-2</c:v>
                </c:pt>
                <c:pt idx="1261">
                  <c:v>7.7223885604935427E-2</c:v>
                </c:pt>
                <c:pt idx="1262">
                  <c:v>8.1259800139976357E-2</c:v>
                </c:pt>
                <c:pt idx="1263">
                  <c:v>7.9141063954890734E-2</c:v>
                </c:pt>
                <c:pt idx="1264">
                  <c:v>7.4004882537507144E-2</c:v>
                </c:pt>
                <c:pt idx="1265">
                  <c:v>7.4139609618550803E-2</c:v>
                </c:pt>
                <c:pt idx="1266">
                  <c:v>8.0638139542197812E-2</c:v>
                </c:pt>
                <c:pt idx="1267">
                  <c:v>9.4880895119010503E-2</c:v>
                </c:pt>
                <c:pt idx="1268">
                  <c:v>0.12636847294236198</c:v>
                </c:pt>
                <c:pt idx="1269">
                  <c:v>0.18566903558832593</c:v>
                </c:pt>
                <c:pt idx="1270">
                  <c:v>0.23557014772460477</c:v>
                </c:pt>
                <c:pt idx="1271">
                  <c:v>0.24836800439903534</c:v>
                </c:pt>
                <c:pt idx="1272">
                  <c:v>0.24470502724949184</c:v>
                </c:pt>
                <c:pt idx="1273">
                  <c:v>0.22878790997958223</c:v>
                </c:pt>
                <c:pt idx="1274">
                  <c:v>0.20459977695891512</c:v>
                </c:pt>
                <c:pt idx="1275">
                  <c:v>0.18311301497635105</c:v>
                </c:pt>
                <c:pt idx="1276">
                  <c:v>0.16950220997999135</c:v>
                </c:pt>
                <c:pt idx="1277">
                  <c:v>0.15906063045710578</c:v>
                </c:pt>
                <c:pt idx="1278">
                  <c:v>0.14629613138493833</c:v>
                </c:pt>
                <c:pt idx="1279">
                  <c:v>0.13216585015700366</c:v>
                </c:pt>
                <c:pt idx="1280">
                  <c:v>0.11778282055158486</c:v>
                </c:pt>
                <c:pt idx="1281">
                  <c:v>0.10468599358685979</c:v>
                </c:pt>
                <c:pt idx="1282">
                  <c:v>9.4922881968551975E-2</c:v>
                </c:pt>
                <c:pt idx="1283">
                  <c:v>8.759994268438373E-2</c:v>
                </c:pt>
                <c:pt idx="1284">
                  <c:v>8.1685856377789051E-2</c:v>
                </c:pt>
                <c:pt idx="1285">
                  <c:v>7.7199837712505714E-2</c:v>
                </c:pt>
                <c:pt idx="1286">
                  <c:v>7.4209496614129469E-2</c:v>
                </c:pt>
                <c:pt idx="1287">
                  <c:v>7.2984957730947889E-2</c:v>
                </c:pt>
                <c:pt idx="1288">
                  <c:v>7.53279017033999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D4-4139-82D9-108BBB2309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7204808"/>
        <c:axId val="457211096"/>
      </c:scatterChart>
      <c:valAx>
        <c:axId val="457204808"/>
        <c:scaling>
          <c:orientation val="minMax"/>
          <c:max val="230"/>
          <c:min val="175"/>
        </c:scaling>
        <c:delete val="0"/>
        <c:axPos val="b"/>
        <c:numFmt formatCode="General" sourceLinked="1"/>
        <c:majorTickMark val="out"/>
        <c:minorTickMark val="none"/>
        <c:tickLblPos val="nextTo"/>
        <c:crossAx val="457211096"/>
        <c:crosses val="autoZero"/>
        <c:crossBetween val="midCat"/>
        <c:minorUnit val="10"/>
      </c:valAx>
      <c:valAx>
        <c:axId val="457211096"/>
        <c:scaling>
          <c:orientation val="minMax"/>
          <c:max val="4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572048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Full model 1999'!$O$3</c:f>
              <c:strCache>
                <c:ptCount val="1"/>
                <c:pt idx="0">
                  <c:v>Total runoff flux*</c:v>
                </c:pt>
              </c:strCache>
            </c:strRef>
          </c:tx>
          <c:spPr>
            <a:ln w="69850"/>
          </c:spPr>
          <c:marker>
            <c:symbol val="none"/>
          </c:marker>
          <c:xVal>
            <c:numRef>
              <c:f>'Full model 1999'!$C$4:$C$1292</c:f>
              <c:numCache>
                <c:formatCode>0.0000</c:formatCode>
                <c:ptCount val="1289"/>
                <c:pt idx="1">
                  <c:v>175.75</c:v>
                </c:pt>
                <c:pt idx="2">
                  <c:v>175.79166666666666</c:v>
                </c:pt>
                <c:pt idx="3">
                  <c:v>175.83333333333334</c:v>
                </c:pt>
                <c:pt idx="4">
                  <c:v>175.875</c:v>
                </c:pt>
                <c:pt idx="5">
                  <c:v>175.91666666666666</c:v>
                </c:pt>
                <c:pt idx="6">
                  <c:v>175.95833333333334</c:v>
                </c:pt>
                <c:pt idx="7">
                  <c:v>176</c:v>
                </c:pt>
                <c:pt idx="8">
                  <c:v>176.04166666666666</c:v>
                </c:pt>
                <c:pt idx="9">
                  <c:v>176.08333333333334</c:v>
                </c:pt>
                <c:pt idx="10">
                  <c:v>176.125</c:v>
                </c:pt>
                <c:pt idx="11">
                  <c:v>176.16666666666666</c:v>
                </c:pt>
                <c:pt idx="12">
                  <c:v>176.20833333333334</c:v>
                </c:pt>
                <c:pt idx="13">
                  <c:v>176.25</c:v>
                </c:pt>
                <c:pt idx="14">
                  <c:v>176.29166666666666</c:v>
                </c:pt>
                <c:pt idx="15">
                  <c:v>176.33333333333334</c:v>
                </c:pt>
                <c:pt idx="16">
                  <c:v>176.375</c:v>
                </c:pt>
                <c:pt idx="17">
                  <c:v>176.41666666666666</c:v>
                </c:pt>
                <c:pt idx="18">
                  <c:v>176.45833333333334</c:v>
                </c:pt>
                <c:pt idx="19">
                  <c:v>176.5</c:v>
                </c:pt>
                <c:pt idx="20">
                  <c:v>176.54166666666666</c:v>
                </c:pt>
                <c:pt idx="21">
                  <c:v>176.58333333333334</c:v>
                </c:pt>
                <c:pt idx="22">
                  <c:v>176.625</c:v>
                </c:pt>
                <c:pt idx="23">
                  <c:v>176.66666666666666</c:v>
                </c:pt>
                <c:pt idx="24">
                  <c:v>176.70833333333334</c:v>
                </c:pt>
                <c:pt idx="25">
                  <c:v>176.75</c:v>
                </c:pt>
                <c:pt idx="26">
                  <c:v>176.79166666666666</c:v>
                </c:pt>
                <c:pt idx="27">
                  <c:v>176.83333333333334</c:v>
                </c:pt>
                <c:pt idx="28">
                  <c:v>176.875</c:v>
                </c:pt>
                <c:pt idx="29">
                  <c:v>176.91666666666666</c:v>
                </c:pt>
                <c:pt idx="30">
                  <c:v>176.95833333333334</c:v>
                </c:pt>
                <c:pt idx="31">
                  <c:v>177</c:v>
                </c:pt>
                <c:pt idx="32">
                  <c:v>177.04166666666666</c:v>
                </c:pt>
                <c:pt idx="33">
                  <c:v>177.08333333333334</c:v>
                </c:pt>
                <c:pt idx="34">
                  <c:v>177.125</c:v>
                </c:pt>
                <c:pt idx="35">
                  <c:v>177.16666666666666</c:v>
                </c:pt>
                <c:pt idx="36">
                  <c:v>177.20833333333334</c:v>
                </c:pt>
                <c:pt idx="37">
                  <c:v>177.25</c:v>
                </c:pt>
                <c:pt idx="38">
                  <c:v>177.29166666666666</c:v>
                </c:pt>
                <c:pt idx="39">
                  <c:v>177.33333333333334</c:v>
                </c:pt>
                <c:pt idx="40">
                  <c:v>177.375</c:v>
                </c:pt>
                <c:pt idx="41">
                  <c:v>177.41666666666666</c:v>
                </c:pt>
                <c:pt idx="42">
                  <c:v>177.45833333333334</c:v>
                </c:pt>
                <c:pt idx="43">
                  <c:v>177.5</c:v>
                </c:pt>
                <c:pt idx="44">
                  <c:v>177.54166666666666</c:v>
                </c:pt>
                <c:pt idx="45">
                  <c:v>177.58333333333334</c:v>
                </c:pt>
                <c:pt idx="46">
                  <c:v>177.625</c:v>
                </c:pt>
                <c:pt idx="47">
                  <c:v>177.66666666666666</c:v>
                </c:pt>
                <c:pt idx="48">
                  <c:v>177.70833333333334</c:v>
                </c:pt>
                <c:pt idx="49">
                  <c:v>177.75</c:v>
                </c:pt>
                <c:pt idx="50">
                  <c:v>177.79166666666666</c:v>
                </c:pt>
                <c:pt idx="51">
                  <c:v>177.83333333333334</c:v>
                </c:pt>
                <c:pt idx="52">
                  <c:v>177.875</c:v>
                </c:pt>
                <c:pt idx="53">
                  <c:v>177.91666666666666</c:v>
                </c:pt>
                <c:pt idx="54">
                  <c:v>177.95833333333334</c:v>
                </c:pt>
                <c:pt idx="55">
                  <c:v>178</c:v>
                </c:pt>
                <c:pt idx="56">
                  <c:v>178.04166666666666</c:v>
                </c:pt>
                <c:pt idx="57">
                  <c:v>178.08333333333334</c:v>
                </c:pt>
                <c:pt idx="58">
                  <c:v>178.125</c:v>
                </c:pt>
                <c:pt idx="59">
                  <c:v>178.16666666666666</c:v>
                </c:pt>
                <c:pt idx="60">
                  <c:v>178.20833333333334</c:v>
                </c:pt>
                <c:pt idx="61">
                  <c:v>178.25</c:v>
                </c:pt>
                <c:pt idx="62">
                  <c:v>178.29166666666666</c:v>
                </c:pt>
                <c:pt idx="63">
                  <c:v>178.33333333333334</c:v>
                </c:pt>
                <c:pt idx="64">
                  <c:v>178.375</c:v>
                </c:pt>
                <c:pt idx="65">
                  <c:v>178.41666666666666</c:v>
                </c:pt>
                <c:pt idx="66">
                  <c:v>178.45833333333334</c:v>
                </c:pt>
                <c:pt idx="67">
                  <c:v>178.5</c:v>
                </c:pt>
                <c:pt idx="68">
                  <c:v>178.54166666666666</c:v>
                </c:pt>
                <c:pt idx="69">
                  <c:v>178.58333333333334</c:v>
                </c:pt>
                <c:pt idx="70">
                  <c:v>178.625</c:v>
                </c:pt>
                <c:pt idx="71">
                  <c:v>178.66666666666666</c:v>
                </c:pt>
                <c:pt idx="72">
                  <c:v>178.70833333333334</c:v>
                </c:pt>
                <c:pt idx="73">
                  <c:v>178.75</c:v>
                </c:pt>
                <c:pt idx="74">
                  <c:v>178.79166666666666</c:v>
                </c:pt>
                <c:pt idx="75">
                  <c:v>178.83333333333334</c:v>
                </c:pt>
                <c:pt idx="76">
                  <c:v>178.875</c:v>
                </c:pt>
                <c:pt idx="77">
                  <c:v>178.91666666666666</c:v>
                </c:pt>
                <c:pt idx="78">
                  <c:v>178.95833333333334</c:v>
                </c:pt>
                <c:pt idx="79">
                  <c:v>179</c:v>
                </c:pt>
                <c:pt idx="80">
                  <c:v>179.04166666666666</c:v>
                </c:pt>
                <c:pt idx="81">
                  <c:v>179.08333333333334</c:v>
                </c:pt>
                <c:pt idx="82">
                  <c:v>179.125</c:v>
                </c:pt>
                <c:pt idx="83">
                  <c:v>179.16666666666666</c:v>
                </c:pt>
                <c:pt idx="84">
                  <c:v>179.20833333333334</c:v>
                </c:pt>
                <c:pt idx="85">
                  <c:v>179.25</c:v>
                </c:pt>
                <c:pt idx="86">
                  <c:v>179.29166666666666</c:v>
                </c:pt>
                <c:pt idx="87">
                  <c:v>179.33333333333334</c:v>
                </c:pt>
                <c:pt idx="88">
                  <c:v>179.375</c:v>
                </c:pt>
                <c:pt idx="89">
                  <c:v>179.41666666666666</c:v>
                </c:pt>
                <c:pt idx="90">
                  <c:v>179.45833333333334</c:v>
                </c:pt>
                <c:pt idx="91">
                  <c:v>179.5</c:v>
                </c:pt>
                <c:pt idx="92">
                  <c:v>179.54166666666666</c:v>
                </c:pt>
                <c:pt idx="93">
                  <c:v>179.58333333333334</c:v>
                </c:pt>
                <c:pt idx="94">
                  <c:v>179.625</c:v>
                </c:pt>
                <c:pt idx="95">
                  <c:v>179.66666666666666</c:v>
                </c:pt>
                <c:pt idx="96">
                  <c:v>179.70833333333334</c:v>
                </c:pt>
                <c:pt idx="97">
                  <c:v>179.75</c:v>
                </c:pt>
                <c:pt idx="98">
                  <c:v>179.79166666666666</c:v>
                </c:pt>
                <c:pt idx="99">
                  <c:v>179.83333333333334</c:v>
                </c:pt>
                <c:pt idx="100">
                  <c:v>179.875</c:v>
                </c:pt>
                <c:pt idx="101">
                  <c:v>179.91666666666666</c:v>
                </c:pt>
                <c:pt idx="102">
                  <c:v>179.95833333333334</c:v>
                </c:pt>
                <c:pt idx="103">
                  <c:v>180</c:v>
                </c:pt>
                <c:pt idx="104">
                  <c:v>180.04166666666666</c:v>
                </c:pt>
                <c:pt idx="105">
                  <c:v>180.08333333333334</c:v>
                </c:pt>
                <c:pt idx="106">
                  <c:v>180.125</c:v>
                </c:pt>
                <c:pt idx="107">
                  <c:v>180.16666666666666</c:v>
                </c:pt>
                <c:pt idx="108">
                  <c:v>180.20833333333334</c:v>
                </c:pt>
                <c:pt idx="109">
                  <c:v>180.25</c:v>
                </c:pt>
                <c:pt idx="110">
                  <c:v>180.29166666666666</c:v>
                </c:pt>
                <c:pt idx="111">
                  <c:v>180.33333333333334</c:v>
                </c:pt>
                <c:pt idx="112">
                  <c:v>180.375</c:v>
                </c:pt>
                <c:pt idx="113">
                  <c:v>180.41666666666666</c:v>
                </c:pt>
                <c:pt idx="114">
                  <c:v>180.45833333333334</c:v>
                </c:pt>
                <c:pt idx="115">
                  <c:v>180.5</c:v>
                </c:pt>
                <c:pt idx="116">
                  <c:v>180.54166666666666</c:v>
                </c:pt>
                <c:pt idx="117">
                  <c:v>180.58333333333334</c:v>
                </c:pt>
                <c:pt idx="118">
                  <c:v>180.625</c:v>
                </c:pt>
                <c:pt idx="119">
                  <c:v>180.66666666666666</c:v>
                </c:pt>
                <c:pt idx="120">
                  <c:v>180.70833333333334</c:v>
                </c:pt>
                <c:pt idx="121">
                  <c:v>180.75</c:v>
                </c:pt>
                <c:pt idx="122">
                  <c:v>180.79166666666666</c:v>
                </c:pt>
                <c:pt idx="123">
                  <c:v>180.83333333333334</c:v>
                </c:pt>
                <c:pt idx="124">
                  <c:v>180.875</c:v>
                </c:pt>
                <c:pt idx="125">
                  <c:v>180.91666666666666</c:v>
                </c:pt>
                <c:pt idx="126">
                  <c:v>180.95833333333334</c:v>
                </c:pt>
                <c:pt idx="127">
                  <c:v>181</c:v>
                </c:pt>
                <c:pt idx="128">
                  <c:v>181.04166666666666</c:v>
                </c:pt>
                <c:pt idx="129">
                  <c:v>181.08333333333334</c:v>
                </c:pt>
                <c:pt idx="130">
                  <c:v>181.125</c:v>
                </c:pt>
                <c:pt idx="131">
                  <c:v>181.16666666666666</c:v>
                </c:pt>
                <c:pt idx="132">
                  <c:v>181.20833333333334</c:v>
                </c:pt>
                <c:pt idx="133">
                  <c:v>181.25</c:v>
                </c:pt>
                <c:pt idx="134">
                  <c:v>181.29166666666666</c:v>
                </c:pt>
                <c:pt idx="135">
                  <c:v>181.33333333333334</c:v>
                </c:pt>
                <c:pt idx="136">
                  <c:v>181.375</c:v>
                </c:pt>
                <c:pt idx="137">
                  <c:v>181.41666666666666</c:v>
                </c:pt>
                <c:pt idx="138">
                  <c:v>181.45833333333334</c:v>
                </c:pt>
                <c:pt idx="139">
                  <c:v>181.5</c:v>
                </c:pt>
                <c:pt idx="140">
                  <c:v>181.54166666666666</c:v>
                </c:pt>
                <c:pt idx="141">
                  <c:v>181.58333333333334</c:v>
                </c:pt>
                <c:pt idx="142">
                  <c:v>181.625</c:v>
                </c:pt>
                <c:pt idx="143">
                  <c:v>181.66666666666666</c:v>
                </c:pt>
                <c:pt idx="144">
                  <c:v>181.70833333333334</c:v>
                </c:pt>
                <c:pt idx="145">
                  <c:v>181.75</c:v>
                </c:pt>
                <c:pt idx="146">
                  <c:v>181.79166666666666</c:v>
                </c:pt>
                <c:pt idx="147">
                  <c:v>181.83333333333334</c:v>
                </c:pt>
                <c:pt idx="148">
                  <c:v>181.875</c:v>
                </c:pt>
                <c:pt idx="149">
                  <c:v>181.91666666666666</c:v>
                </c:pt>
                <c:pt idx="150">
                  <c:v>181.95833333333334</c:v>
                </c:pt>
                <c:pt idx="151">
                  <c:v>182</c:v>
                </c:pt>
                <c:pt idx="152">
                  <c:v>182.04166666666666</c:v>
                </c:pt>
                <c:pt idx="153">
                  <c:v>182.08333333333334</c:v>
                </c:pt>
                <c:pt idx="154">
                  <c:v>182.125</c:v>
                </c:pt>
                <c:pt idx="155">
                  <c:v>182.16666666666666</c:v>
                </c:pt>
                <c:pt idx="156">
                  <c:v>182.20833333333334</c:v>
                </c:pt>
                <c:pt idx="157">
                  <c:v>182.25</c:v>
                </c:pt>
                <c:pt idx="158">
                  <c:v>182.29166666666666</c:v>
                </c:pt>
                <c:pt idx="159">
                  <c:v>182.33333333333334</c:v>
                </c:pt>
                <c:pt idx="160">
                  <c:v>182.375</c:v>
                </c:pt>
                <c:pt idx="161">
                  <c:v>182.41666666666666</c:v>
                </c:pt>
                <c:pt idx="162">
                  <c:v>182.45833333333334</c:v>
                </c:pt>
                <c:pt idx="163">
                  <c:v>182.5</c:v>
                </c:pt>
                <c:pt idx="164">
                  <c:v>182.54166666666666</c:v>
                </c:pt>
                <c:pt idx="165">
                  <c:v>182.58333333333334</c:v>
                </c:pt>
                <c:pt idx="166">
                  <c:v>182.625</c:v>
                </c:pt>
                <c:pt idx="167">
                  <c:v>182.66666666666666</c:v>
                </c:pt>
                <c:pt idx="168">
                  <c:v>182.70833333333334</c:v>
                </c:pt>
                <c:pt idx="169">
                  <c:v>182.75</c:v>
                </c:pt>
                <c:pt idx="170">
                  <c:v>182.79166666666666</c:v>
                </c:pt>
                <c:pt idx="171">
                  <c:v>182.83333333333334</c:v>
                </c:pt>
                <c:pt idx="172">
                  <c:v>182.875</c:v>
                </c:pt>
                <c:pt idx="173">
                  <c:v>182.91666666666666</c:v>
                </c:pt>
                <c:pt idx="174">
                  <c:v>182.95833333333334</c:v>
                </c:pt>
                <c:pt idx="175">
                  <c:v>183</c:v>
                </c:pt>
                <c:pt idx="176">
                  <c:v>183.04166666666666</c:v>
                </c:pt>
                <c:pt idx="177">
                  <c:v>183.08333333333334</c:v>
                </c:pt>
                <c:pt idx="178">
                  <c:v>183.125</c:v>
                </c:pt>
                <c:pt idx="179">
                  <c:v>183.16666666666666</c:v>
                </c:pt>
                <c:pt idx="180">
                  <c:v>183.20833333333334</c:v>
                </c:pt>
                <c:pt idx="181">
                  <c:v>183.25</c:v>
                </c:pt>
                <c:pt idx="182">
                  <c:v>183.29166666666666</c:v>
                </c:pt>
                <c:pt idx="183">
                  <c:v>183.33333333333334</c:v>
                </c:pt>
                <c:pt idx="184">
                  <c:v>183.375</c:v>
                </c:pt>
                <c:pt idx="185">
                  <c:v>183.41666666666666</c:v>
                </c:pt>
                <c:pt idx="186">
                  <c:v>183.45833333333334</c:v>
                </c:pt>
                <c:pt idx="187">
                  <c:v>183.5</c:v>
                </c:pt>
                <c:pt idx="188">
                  <c:v>183.54166666666666</c:v>
                </c:pt>
                <c:pt idx="189">
                  <c:v>183.58333333333334</c:v>
                </c:pt>
                <c:pt idx="190">
                  <c:v>183.625</c:v>
                </c:pt>
                <c:pt idx="191">
                  <c:v>183.66666666666666</c:v>
                </c:pt>
                <c:pt idx="192">
                  <c:v>183.70833333333334</c:v>
                </c:pt>
                <c:pt idx="193">
                  <c:v>183.75</c:v>
                </c:pt>
                <c:pt idx="194">
                  <c:v>183.79166666666666</c:v>
                </c:pt>
                <c:pt idx="195">
                  <c:v>183.83333333333334</c:v>
                </c:pt>
                <c:pt idx="196">
                  <c:v>183.875</c:v>
                </c:pt>
                <c:pt idx="197">
                  <c:v>183.91666666666666</c:v>
                </c:pt>
                <c:pt idx="198">
                  <c:v>183.95833333333334</c:v>
                </c:pt>
                <c:pt idx="199">
                  <c:v>184</c:v>
                </c:pt>
                <c:pt idx="200">
                  <c:v>184.04166666666666</c:v>
                </c:pt>
                <c:pt idx="201">
                  <c:v>184.08333333333334</c:v>
                </c:pt>
                <c:pt idx="202">
                  <c:v>184.125</c:v>
                </c:pt>
                <c:pt idx="203">
                  <c:v>184.16666666666666</c:v>
                </c:pt>
                <c:pt idx="204">
                  <c:v>184.20833333333334</c:v>
                </c:pt>
                <c:pt idx="205">
                  <c:v>184.25</c:v>
                </c:pt>
                <c:pt idx="206">
                  <c:v>184.29166666666666</c:v>
                </c:pt>
                <c:pt idx="207">
                  <c:v>184.33333333333334</c:v>
                </c:pt>
                <c:pt idx="208">
                  <c:v>184.375</c:v>
                </c:pt>
                <c:pt idx="209">
                  <c:v>184.41666666666666</c:v>
                </c:pt>
                <c:pt idx="210">
                  <c:v>184.45833333333334</c:v>
                </c:pt>
                <c:pt idx="211">
                  <c:v>184.5</c:v>
                </c:pt>
                <c:pt idx="212">
                  <c:v>184.54166666666666</c:v>
                </c:pt>
                <c:pt idx="213">
                  <c:v>184.58333333333334</c:v>
                </c:pt>
                <c:pt idx="214">
                  <c:v>184.625</c:v>
                </c:pt>
                <c:pt idx="215">
                  <c:v>184.66666666666666</c:v>
                </c:pt>
                <c:pt idx="216">
                  <c:v>184.70833333333334</c:v>
                </c:pt>
                <c:pt idx="217">
                  <c:v>184.75</c:v>
                </c:pt>
                <c:pt idx="218">
                  <c:v>184.79166666666666</c:v>
                </c:pt>
                <c:pt idx="219">
                  <c:v>184.83333333333334</c:v>
                </c:pt>
                <c:pt idx="220">
                  <c:v>184.875</c:v>
                </c:pt>
                <c:pt idx="221">
                  <c:v>184.91666666666666</c:v>
                </c:pt>
                <c:pt idx="222">
                  <c:v>184.95833333333334</c:v>
                </c:pt>
                <c:pt idx="223">
                  <c:v>185</c:v>
                </c:pt>
                <c:pt idx="224">
                  <c:v>185.04166666666666</c:v>
                </c:pt>
                <c:pt idx="225">
                  <c:v>185.08333333333334</c:v>
                </c:pt>
                <c:pt idx="226">
                  <c:v>185.125</c:v>
                </c:pt>
                <c:pt idx="227">
                  <c:v>185.16666666666666</c:v>
                </c:pt>
                <c:pt idx="228">
                  <c:v>185.20833333333334</c:v>
                </c:pt>
                <c:pt idx="229">
                  <c:v>185.25</c:v>
                </c:pt>
                <c:pt idx="230">
                  <c:v>185.29166666666666</c:v>
                </c:pt>
                <c:pt idx="231">
                  <c:v>185.33333333333334</c:v>
                </c:pt>
                <c:pt idx="232">
                  <c:v>185.375</c:v>
                </c:pt>
                <c:pt idx="233">
                  <c:v>185.41666666666666</c:v>
                </c:pt>
                <c:pt idx="234">
                  <c:v>185.45833333333334</c:v>
                </c:pt>
                <c:pt idx="235">
                  <c:v>185.5</c:v>
                </c:pt>
                <c:pt idx="236">
                  <c:v>185.54166666666666</c:v>
                </c:pt>
                <c:pt idx="237">
                  <c:v>185.58333333333334</c:v>
                </c:pt>
                <c:pt idx="238">
                  <c:v>185.625</c:v>
                </c:pt>
                <c:pt idx="239">
                  <c:v>185.66666666666666</c:v>
                </c:pt>
                <c:pt idx="240">
                  <c:v>185.70833333333334</c:v>
                </c:pt>
                <c:pt idx="241">
                  <c:v>185.75</c:v>
                </c:pt>
                <c:pt idx="242">
                  <c:v>185.79166666666666</c:v>
                </c:pt>
                <c:pt idx="243">
                  <c:v>185.83333333333334</c:v>
                </c:pt>
                <c:pt idx="244">
                  <c:v>185.875</c:v>
                </c:pt>
                <c:pt idx="245">
                  <c:v>185.91666666666666</c:v>
                </c:pt>
                <c:pt idx="246">
                  <c:v>185.95833333333334</c:v>
                </c:pt>
                <c:pt idx="247">
                  <c:v>186</c:v>
                </c:pt>
                <c:pt idx="248">
                  <c:v>186.04166666666666</c:v>
                </c:pt>
                <c:pt idx="249">
                  <c:v>186.08333333333334</c:v>
                </c:pt>
                <c:pt idx="250">
                  <c:v>186.125</c:v>
                </c:pt>
                <c:pt idx="251">
                  <c:v>186.16666666666666</c:v>
                </c:pt>
                <c:pt idx="252">
                  <c:v>186.20833333333334</c:v>
                </c:pt>
                <c:pt idx="253">
                  <c:v>186.25</c:v>
                </c:pt>
                <c:pt idx="254">
                  <c:v>186.29166666666666</c:v>
                </c:pt>
                <c:pt idx="255">
                  <c:v>186.33333333333334</c:v>
                </c:pt>
                <c:pt idx="256">
                  <c:v>186.375</c:v>
                </c:pt>
                <c:pt idx="257">
                  <c:v>186.41666666666666</c:v>
                </c:pt>
                <c:pt idx="258">
                  <c:v>186.45833333333334</c:v>
                </c:pt>
                <c:pt idx="259">
                  <c:v>186.5</c:v>
                </c:pt>
                <c:pt idx="260">
                  <c:v>186.54166666666666</c:v>
                </c:pt>
                <c:pt idx="261">
                  <c:v>186.58333333333334</c:v>
                </c:pt>
                <c:pt idx="262">
                  <c:v>186.625</c:v>
                </c:pt>
                <c:pt idx="263">
                  <c:v>186.66666666666666</c:v>
                </c:pt>
                <c:pt idx="264">
                  <c:v>186.70833333333334</c:v>
                </c:pt>
                <c:pt idx="265">
                  <c:v>186.75</c:v>
                </c:pt>
                <c:pt idx="266">
                  <c:v>186.79166666666666</c:v>
                </c:pt>
                <c:pt idx="267">
                  <c:v>186.83333333333334</c:v>
                </c:pt>
                <c:pt idx="268">
                  <c:v>186.875</c:v>
                </c:pt>
                <c:pt idx="269">
                  <c:v>186.91666666666666</c:v>
                </c:pt>
                <c:pt idx="270">
                  <c:v>186.95833333333334</c:v>
                </c:pt>
                <c:pt idx="271">
                  <c:v>187</c:v>
                </c:pt>
                <c:pt idx="272">
                  <c:v>187.04166666666666</c:v>
                </c:pt>
                <c:pt idx="273">
                  <c:v>187.08333333333334</c:v>
                </c:pt>
                <c:pt idx="274">
                  <c:v>187.125</c:v>
                </c:pt>
                <c:pt idx="275">
                  <c:v>187.16666666666666</c:v>
                </c:pt>
                <c:pt idx="276">
                  <c:v>187.20833333333334</c:v>
                </c:pt>
                <c:pt idx="277">
                  <c:v>187.25</c:v>
                </c:pt>
                <c:pt idx="278">
                  <c:v>187.29166666666666</c:v>
                </c:pt>
                <c:pt idx="279">
                  <c:v>187.33333333333334</c:v>
                </c:pt>
                <c:pt idx="280">
                  <c:v>187.375</c:v>
                </c:pt>
                <c:pt idx="281">
                  <c:v>187.41666666666666</c:v>
                </c:pt>
                <c:pt idx="282">
                  <c:v>187.45833333333334</c:v>
                </c:pt>
                <c:pt idx="283">
                  <c:v>187.5</c:v>
                </c:pt>
                <c:pt idx="284">
                  <c:v>187.54166666666666</c:v>
                </c:pt>
                <c:pt idx="285">
                  <c:v>187.58333333333334</c:v>
                </c:pt>
                <c:pt idx="286">
                  <c:v>187.625</c:v>
                </c:pt>
                <c:pt idx="287">
                  <c:v>187.66666666666666</c:v>
                </c:pt>
                <c:pt idx="288">
                  <c:v>187.70833333333334</c:v>
                </c:pt>
                <c:pt idx="289">
                  <c:v>187.75</c:v>
                </c:pt>
                <c:pt idx="290">
                  <c:v>187.79166666666666</c:v>
                </c:pt>
                <c:pt idx="291">
                  <c:v>187.83333333333334</c:v>
                </c:pt>
                <c:pt idx="292">
                  <c:v>187.875</c:v>
                </c:pt>
                <c:pt idx="293">
                  <c:v>187.91666666666666</c:v>
                </c:pt>
                <c:pt idx="294">
                  <c:v>187.95833333333334</c:v>
                </c:pt>
                <c:pt idx="295">
                  <c:v>188</c:v>
                </c:pt>
                <c:pt idx="296">
                  <c:v>188.04166666666666</c:v>
                </c:pt>
                <c:pt idx="297">
                  <c:v>188.08333333333334</c:v>
                </c:pt>
                <c:pt idx="298">
                  <c:v>188.125</c:v>
                </c:pt>
                <c:pt idx="299">
                  <c:v>188.16666666666666</c:v>
                </c:pt>
                <c:pt idx="300">
                  <c:v>188.20833333333334</c:v>
                </c:pt>
                <c:pt idx="301">
                  <c:v>188.25</c:v>
                </c:pt>
                <c:pt idx="302">
                  <c:v>188.29166666666666</c:v>
                </c:pt>
                <c:pt idx="303">
                  <c:v>188.33333333333334</c:v>
                </c:pt>
                <c:pt idx="304">
                  <c:v>188.375</c:v>
                </c:pt>
                <c:pt idx="305">
                  <c:v>188.41666666666666</c:v>
                </c:pt>
                <c:pt idx="306">
                  <c:v>188.45833333333334</c:v>
                </c:pt>
                <c:pt idx="307">
                  <c:v>188.5</c:v>
                </c:pt>
                <c:pt idx="308">
                  <c:v>188.54166666666666</c:v>
                </c:pt>
                <c:pt idx="309">
                  <c:v>188.58333333333334</c:v>
                </c:pt>
                <c:pt idx="310">
                  <c:v>188.625</c:v>
                </c:pt>
                <c:pt idx="311">
                  <c:v>188.66666666666666</c:v>
                </c:pt>
                <c:pt idx="312">
                  <c:v>188.70833333333334</c:v>
                </c:pt>
                <c:pt idx="313">
                  <c:v>188.75</c:v>
                </c:pt>
                <c:pt idx="314">
                  <c:v>188.79166666666666</c:v>
                </c:pt>
                <c:pt idx="315">
                  <c:v>188.83333333333334</c:v>
                </c:pt>
                <c:pt idx="316">
                  <c:v>188.875</c:v>
                </c:pt>
                <c:pt idx="317">
                  <c:v>188.91666666666666</c:v>
                </c:pt>
                <c:pt idx="318">
                  <c:v>188.95833333333334</c:v>
                </c:pt>
                <c:pt idx="319">
                  <c:v>189</c:v>
                </c:pt>
                <c:pt idx="320">
                  <c:v>189.04166666666666</c:v>
                </c:pt>
                <c:pt idx="321">
                  <c:v>189.08333333333334</c:v>
                </c:pt>
                <c:pt idx="322">
                  <c:v>189.125</c:v>
                </c:pt>
                <c:pt idx="323">
                  <c:v>189.16666666666666</c:v>
                </c:pt>
                <c:pt idx="324">
                  <c:v>189.20833333333334</c:v>
                </c:pt>
                <c:pt idx="325">
                  <c:v>189.25</c:v>
                </c:pt>
                <c:pt idx="326">
                  <c:v>189.29166666666666</c:v>
                </c:pt>
                <c:pt idx="327">
                  <c:v>189.33333333333334</c:v>
                </c:pt>
                <c:pt idx="328">
                  <c:v>189.375</c:v>
                </c:pt>
                <c:pt idx="329">
                  <c:v>189.41666666666666</c:v>
                </c:pt>
                <c:pt idx="330">
                  <c:v>189.45833333333334</c:v>
                </c:pt>
                <c:pt idx="331">
                  <c:v>189.5</c:v>
                </c:pt>
                <c:pt idx="332">
                  <c:v>189.54166666666666</c:v>
                </c:pt>
                <c:pt idx="333">
                  <c:v>189.58333333333334</c:v>
                </c:pt>
                <c:pt idx="334">
                  <c:v>189.625</c:v>
                </c:pt>
                <c:pt idx="335">
                  <c:v>189.66666666666666</c:v>
                </c:pt>
                <c:pt idx="336">
                  <c:v>189.70833333333334</c:v>
                </c:pt>
                <c:pt idx="337">
                  <c:v>189.75</c:v>
                </c:pt>
                <c:pt idx="338">
                  <c:v>189.79166666666666</c:v>
                </c:pt>
                <c:pt idx="339">
                  <c:v>189.83333333333334</c:v>
                </c:pt>
                <c:pt idx="340">
                  <c:v>189.875</c:v>
                </c:pt>
                <c:pt idx="341">
                  <c:v>189.91666666666666</c:v>
                </c:pt>
                <c:pt idx="342">
                  <c:v>189.95833333333334</c:v>
                </c:pt>
                <c:pt idx="343">
                  <c:v>190</c:v>
                </c:pt>
                <c:pt idx="344">
                  <c:v>190.04166666666666</c:v>
                </c:pt>
                <c:pt idx="345">
                  <c:v>190.08333333333334</c:v>
                </c:pt>
                <c:pt idx="346">
                  <c:v>190.125</c:v>
                </c:pt>
                <c:pt idx="347">
                  <c:v>190.16666666666666</c:v>
                </c:pt>
                <c:pt idx="348">
                  <c:v>190.20833333333334</c:v>
                </c:pt>
                <c:pt idx="349">
                  <c:v>190.25</c:v>
                </c:pt>
                <c:pt idx="350">
                  <c:v>190.29166666666666</c:v>
                </c:pt>
                <c:pt idx="351">
                  <c:v>190.33333333333334</c:v>
                </c:pt>
                <c:pt idx="352">
                  <c:v>190.375</c:v>
                </c:pt>
                <c:pt idx="353">
                  <c:v>190.41666666666666</c:v>
                </c:pt>
                <c:pt idx="354">
                  <c:v>190.45833333333334</c:v>
                </c:pt>
                <c:pt idx="355">
                  <c:v>190.5</c:v>
                </c:pt>
                <c:pt idx="356">
                  <c:v>190.54166666666666</c:v>
                </c:pt>
                <c:pt idx="357">
                  <c:v>190.58333333333334</c:v>
                </c:pt>
                <c:pt idx="358">
                  <c:v>190.625</c:v>
                </c:pt>
                <c:pt idx="359">
                  <c:v>190.66666666666666</c:v>
                </c:pt>
                <c:pt idx="360">
                  <c:v>190.70833333333334</c:v>
                </c:pt>
                <c:pt idx="361">
                  <c:v>190.75</c:v>
                </c:pt>
                <c:pt idx="362">
                  <c:v>190.79166666666666</c:v>
                </c:pt>
                <c:pt idx="363">
                  <c:v>190.83333333333334</c:v>
                </c:pt>
                <c:pt idx="364">
                  <c:v>190.875</c:v>
                </c:pt>
                <c:pt idx="365">
                  <c:v>190.91666666666666</c:v>
                </c:pt>
                <c:pt idx="366">
                  <c:v>190.95833333333334</c:v>
                </c:pt>
                <c:pt idx="367">
                  <c:v>191</c:v>
                </c:pt>
                <c:pt idx="368">
                  <c:v>191.04166666666666</c:v>
                </c:pt>
                <c:pt idx="369">
                  <c:v>191.08333333333334</c:v>
                </c:pt>
                <c:pt idx="370">
                  <c:v>191.125</c:v>
                </c:pt>
                <c:pt idx="371">
                  <c:v>191.16666666666666</c:v>
                </c:pt>
                <c:pt idx="372">
                  <c:v>191.20833333333334</c:v>
                </c:pt>
                <c:pt idx="373">
                  <c:v>191.25</c:v>
                </c:pt>
                <c:pt idx="374">
                  <c:v>191.29166666666666</c:v>
                </c:pt>
                <c:pt idx="375">
                  <c:v>191.33333333333334</c:v>
                </c:pt>
                <c:pt idx="376">
                  <c:v>191.375</c:v>
                </c:pt>
                <c:pt idx="377">
                  <c:v>191.41666666666666</c:v>
                </c:pt>
                <c:pt idx="378">
                  <c:v>191.45833333333334</c:v>
                </c:pt>
                <c:pt idx="379">
                  <c:v>191.5</c:v>
                </c:pt>
                <c:pt idx="380">
                  <c:v>191.54166666666666</c:v>
                </c:pt>
                <c:pt idx="381">
                  <c:v>191.58333333333334</c:v>
                </c:pt>
                <c:pt idx="382">
                  <c:v>191.625</c:v>
                </c:pt>
                <c:pt idx="383">
                  <c:v>191.66666666666666</c:v>
                </c:pt>
                <c:pt idx="384">
                  <c:v>191.70833333333334</c:v>
                </c:pt>
                <c:pt idx="385">
                  <c:v>191.75</c:v>
                </c:pt>
                <c:pt idx="386">
                  <c:v>191.79166666666666</c:v>
                </c:pt>
                <c:pt idx="387">
                  <c:v>191.83333333333334</c:v>
                </c:pt>
                <c:pt idx="388">
                  <c:v>191.875</c:v>
                </c:pt>
                <c:pt idx="389">
                  <c:v>191.91666666666666</c:v>
                </c:pt>
                <c:pt idx="390">
                  <c:v>191.95833333333334</c:v>
                </c:pt>
                <c:pt idx="391">
                  <c:v>192</c:v>
                </c:pt>
                <c:pt idx="392">
                  <c:v>192.04166666666666</c:v>
                </c:pt>
                <c:pt idx="393">
                  <c:v>192.08333333333334</c:v>
                </c:pt>
                <c:pt idx="394">
                  <c:v>192.125</c:v>
                </c:pt>
                <c:pt idx="395">
                  <c:v>192.16666666666666</c:v>
                </c:pt>
                <c:pt idx="396">
                  <c:v>192.20833333333334</c:v>
                </c:pt>
                <c:pt idx="397">
                  <c:v>192.25</c:v>
                </c:pt>
                <c:pt idx="398">
                  <c:v>192.29166666666666</c:v>
                </c:pt>
                <c:pt idx="399">
                  <c:v>192.33333333333334</c:v>
                </c:pt>
                <c:pt idx="400">
                  <c:v>192.375</c:v>
                </c:pt>
                <c:pt idx="401">
                  <c:v>192.41666666666666</c:v>
                </c:pt>
                <c:pt idx="402">
                  <c:v>192.45833333333334</c:v>
                </c:pt>
                <c:pt idx="403">
                  <c:v>192.5</c:v>
                </c:pt>
                <c:pt idx="404">
                  <c:v>192.54166666666666</c:v>
                </c:pt>
                <c:pt idx="405">
                  <c:v>192.58333333333334</c:v>
                </c:pt>
                <c:pt idx="406">
                  <c:v>192.625</c:v>
                </c:pt>
                <c:pt idx="407">
                  <c:v>192.66666666666666</c:v>
                </c:pt>
                <c:pt idx="408">
                  <c:v>192.70833333333334</c:v>
                </c:pt>
                <c:pt idx="409">
                  <c:v>192.75</c:v>
                </c:pt>
                <c:pt idx="410">
                  <c:v>192.79166666666666</c:v>
                </c:pt>
                <c:pt idx="411">
                  <c:v>192.83333333333334</c:v>
                </c:pt>
                <c:pt idx="412">
                  <c:v>192.875</c:v>
                </c:pt>
                <c:pt idx="413">
                  <c:v>192.91666666666666</c:v>
                </c:pt>
                <c:pt idx="414">
                  <c:v>192.95833333333334</c:v>
                </c:pt>
                <c:pt idx="415">
                  <c:v>193</c:v>
                </c:pt>
                <c:pt idx="416">
                  <c:v>193.04166666666666</c:v>
                </c:pt>
                <c:pt idx="417">
                  <c:v>193.08333333333334</c:v>
                </c:pt>
                <c:pt idx="418">
                  <c:v>193.125</c:v>
                </c:pt>
                <c:pt idx="419">
                  <c:v>193.16666666666666</c:v>
                </c:pt>
                <c:pt idx="420">
                  <c:v>193.20833333333334</c:v>
                </c:pt>
                <c:pt idx="421">
                  <c:v>193.25</c:v>
                </c:pt>
                <c:pt idx="422">
                  <c:v>193.29166666666666</c:v>
                </c:pt>
                <c:pt idx="423">
                  <c:v>193.33333333333334</c:v>
                </c:pt>
                <c:pt idx="424">
                  <c:v>193.375</c:v>
                </c:pt>
                <c:pt idx="425">
                  <c:v>193.41666666666666</c:v>
                </c:pt>
                <c:pt idx="426">
                  <c:v>193.45833333333334</c:v>
                </c:pt>
                <c:pt idx="427">
                  <c:v>193.5</c:v>
                </c:pt>
                <c:pt idx="428">
                  <c:v>193.54166666666666</c:v>
                </c:pt>
                <c:pt idx="429">
                  <c:v>193.58333333333334</c:v>
                </c:pt>
                <c:pt idx="430">
                  <c:v>193.625</c:v>
                </c:pt>
                <c:pt idx="431">
                  <c:v>193.66666666666666</c:v>
                </c:pt>
                <c:pt idx="432">
                  <c:v>193.70833333333334</c:v>
                </c:pt>
                <c:pt idx="433">
                  <c:v>193.75</c:v>
                </c:pt>
                <c:pt idx="434">
                  <c:v>193.79166666666666</c:v>
                </c:pt>
                <c:pt idx="435">
                  <c:v>193.83333333333334</c:v>
                </c:pt>
                <c:pt idx="436">
                  <c:v>193.875</c:v>
                </c:pt>
                <c:pt idx="437">
                  <c:v>193.91666666666666</c:v>
                </c:pt>
                <c:pt idx="438">
                  <c:v>193.95833333333334</c:v>
                </c:pt>
                <c:pt idx="439">
                  <c:v>194</c:v>
                </c:pt>
                <c:pt idx="440">
                  <c:v>194.04166666666666</c:v>
                </c:pt>
                <c:pt idx="441">
                  <c:v>194.08333333333334</c:v>
                </c:pt>
                <c:pt idx="442">
                  <c:v>194.125</c:v>
                </c:pt>
                <c:pt idx="443">
                  <c:v>194.16666666666666</c:v>
                </c:pt>
                <c:pt idx="444">
                  <c:v>194.20833333333334</c:v>
                </c:pt>
                <c:pt idx="445">
                  <c:v>194.25</c:v>
                </c:pt>
                <c:pt idx="446">
                  <c:v>194.29166666666666</c:v>
                </c:pt>
                <c:pt idx="447">
                  <c:v>194.33333333333334</c:v>
                </c:pt>
                <c:pt idx="448">
                  <c:v>194.375</c:v>
                </c:pt>
                <c:pt idx="449">
                  <c:v>194.41666666666666</c:v>
                </c:pt>
                <c:pt idx="450">
                  <c:v>194.45833333333334</c:v>
                </c:pt>
                <c:pt idx="451">
                  <c:v>194.5</c:v>
                </c:pt>
                <c:pt idx="452">
                  <c:v>194.54166666666666</c:v>
                </c:pt>
                <c:pt idx="453">
                  <c:v>194.58333333333334</c:v>
                </c:pt>
                <c:pt idx="454">
                  <c:v>194.625</c:v>
                </c:pt>
                <c:pt idx="455">
                  <c:v>194.66666666666666</c:v>
                </c:pt>
                <c:pt idx="456">
                  <c:v>194.70833333333334</c:v>
                </c:pt>
                <c:pt idx="457">
                  <c:v>194.75</c:v>
                </c:pt>
                <c:pt idx="458">
                  <c:v>194.79166666666666</c:v>
                </c:pt>
                <c:pt idx="459">
                  <c:v>194.83333333333334</c:v>
                </c:pt>
                <c:pt idx="460">
                  <c:v>194.875</c:v>
                </c:pt>
                <c:pt idx="461">
                  <c:v>194.91666666666666</c:v>
                </c:pt>
                <c:pt idx="462">
                  <c:v>194.95833333333334</c:v>
                </c:pt>
                <c:pt idx="463">
                  <c:v>195</c:v>
                </c:pt>
                <c:pt idx="464">
                  <c:v>195.04166666666666</c:v>
                </c:pt>
                <c:pt idx="465">
                  <c:v>195.08333333333334</c:v>
                </c:pt>
                <c:pt idx="466">
                  <c:v>195.125</c:v>
                </c:pt>
                <c:pt idx="467">
                  <c:v>195.16666666666666</c:v>
                </c:pt>
                <c:pt idx="468">
                  <c:v>195.20833333333334</c:v>
                </c:pt>
                <c:pt idx="469">
                  <c:v>195.25</c:v>
                </c:pt>
                <c:pt idx="470">
                  <c:v>195.29166666666666</c:v>
                </c:pt>
                <c:pt idx="471">
                  <c:v>195.33333333333334</c:v>
                </c:pt>
                <c:pt idx="472">
                  <c:v>195.375</c:v>
                </c:pt>
                <c:pt idx="473">
                  <c:v>195.41666666666666</c:v>
                </c:pt>
                <c:pt idx="474">
                  <c:v>195.45833333333334</c:v>
                </c:pt>
                <c:pt idx="475">
                  <c:v>195.5</c:v>
                </c:pt>
                <c:pt idx="476">
                  <c:v>195.54166666666666</c:v>
                </c:pt>
                <c:pt idx="477">
                  <c:v>195.58333333333334</c:v>
                </c:pt>
                <c:pt idx="478">
                  <c:v>195.625</c:v>
                </c:pt>
                <c:pt idx="479">
                  <c:v>195.66666666666666</c:v>
                </c:pt>
                <c:pt idx="480">
                  <c:v>195.70833333333334</c:v>
                </c:pt>
                <c:pt idx="481">
                  <c:v>195.75</c:v>
                </c:pt>
                <c:pt idx="482">
                  <c:v>195.79166666666666</c:v>
                </c:pt>
                <c:pt idx="483">
                  <c:v>195.83333333333334</c:v>
                </c:pt>
                <c:pt idx="484">
                  <c:v>195.875</c:v>
                </c:pt>
                <c:pt idx="485">
                  <c:v>195.91666666666666</c:v>
                </c:pt>
                <c:pt idx="486">
                  <c:v>195.95833333333334</c:v>
                </c:pt>
                <c:pt idx="487">
                  <c:v>196</c:v>
                </c:pt>
                <c:pt idx="488">
                  <c:v>196.04166666666666</c:v>
                </c:pt>
                <c:pt idx="489">
                  <c:v>196.08333333333334</c:v>
                </c:pt>
                <c:pt idx="490">
                  <c:v>196.125</c:v>
                </c:pt>
                <c:pt idx="491">
                  <c:v>196.16666666666666</c:v>
                </c:pt>
                <c:pt idx="492">
                  <c:v>196.20833333333334</c:v>
                </c:pt>
                <c:pt idx="493">
                  <c:v>196.25</c:v>
                </c:pt>
                <c:pt idx="494">
                  <c:v>196.29166666666666</c:v>
                </c:pt>
                <c:pt idx="495">
                  <c:v>196.33333333333334</c:v>
                </c:pt>
                <c:pt idx="496">
                  <c:v>196.375</c:v>
                </c:pt>
                <c:pt idx="497">
                  <c:v>196.41666666666666</c:v>
                </c:pt>
                <c:pt idx="498">
                  <c:v>196.45833333333334</c:v>
                </c:pt>
                <c:pt idx="499">
                  <c:v>196.5</c:v>
                </c:pt>
                <c:pt idx="500">
                  <c:v>196.54166666666666</c:v>
                </c:pt>
                <c:pt idx="501">
                  <c:v>196.58333333333334</c:v>
                </c:pt>
                <c:pt idx="502">
                  <c:v>196.625</c:v>
                </c:pt>
                <c:pt idx="503">
                  <c:v>196.66666666666666</c:v>
                </c:pt>
                <c:pt idx="504">
                  <c:v>196.70833333333334</c:v>
                </c:pt>
                <c:pt idx="505">
                  <c:v>196.75</c:v>
                </c:pt>
                <c:pt idx="506">
                  <c:v>196.79166666666666</c:v>
                </c:pt>
                <c:pt idx="507">
                  <c:v>196.83333333333334</c:v>
                </c:pt>
                <c:pt idx="508">
                  <c:v>196.875</c:v>
                </c:pt>
                <c:pt idx="509">
                  <c:v>196.91666666666666</c:v>
                </c:pt>
                <c:pt idx="510">
                  <c:v>196.95833333333334</c:v>
                </c:pt>
                <c:pt idx="511">
                  <c:v>197</c:v>
                </c:pt>
                <c:pt idx="512">
                  <c:v>197.04166666666666</c:v>
                </c:pt>
                <c:pt idx="513">
                  <c:v>197.08333333333334</c:v>
                </c:pt>
                <c:pt idx="514">
                  <c:v>197.125</c:v>
                </c:pt>
                <c:pt idx="515">
                  <c:v>197.16666666666666</c:v>
                </c:pt>
                <c:pt idx="516">
                  <c:v>197.20833333333334</c:v>
                </c:pt>
                <c:pt idx="517">
                  <c:v>197.25</c:v>
                </c:pt>
                <c:pt idx="518">
                  <c:v>197.29166666666666</c:v>
                </c:pt>
                <c:pt idx="519">
                  <c:v>197.33333333333334</c:v>
                </c:pt>
                <c:pt idx="520">
                  <c:v>197.375</c:v>
                </c:pt>
                <c:pt idx="521">
                  <c:v>197.41666666666666</c:v>
                </c:pt>
                <c:pt idx="522">
                  <c:v>197.45833333333334</c:v>
                </c:pt>
                <c:pt idx="523">
                  <c:v>197.5</c:v>
                </c:pt>
                <c:pt idx="524">
                  <c:v>197.54166666666666</c:v>
                </c:pt>
                <c:pt idx="525">
                  <c:v>197.58333333333334</c:v>
                </c:pt>
                <c:pt idx="526">
                  <c:v>197.625</c:v>
                </c:pt>
                <c:pt idx="527">
                  <c:v>197.66666666666666</c:v>
                </c:pt>
                <c:pt idx="528">
                  <c:v>197.70833333333334</c:v>
                </c:pt>
                <c:pt idx="529">
                  <c:v>197.75</c:v>
                </c:pt>
                <c:pt idx="530">
                  <c:v>197.79166666666666</c:v>
                </c:pt>
                <c:pt idx="531">
                  <c:v>197.83333333333334</c:v>
                </c:pt>
                <c:pt idx="532">
                  <c:v>197.875</c:v>
                </c:pt>
                <c:pt idx="533">
                  <c:v>197.91666666666666</c:v>
                </c:pt>
                <c:pt idx="534">
                  <c:v>197.95833333333334</c:v>
                </c:pt>
                <c:pt idx="535">
                  <c:v>198</c:v>
                </c:pt>
                <c:pt idx="536">
                  <c:v>198.04166666666666</c:v>
                </c:pt>
                <c:pt idx="537">
                  <c:v>198.08333333333334</c:v>
                </c:pt>
                <c:pt idx="538">
                  <c:v>198.125</c:v>
                </c:pt>
                <c:pt idx="539">
                  <c:v>198.16666666666666</c:v>
                </c:pt>
                <c:pt idx="540">
                  <c:v>198.20833333333334</c:v>
                </c:pt>
                <c:pt idx="541">
                  <c:v>198.25</c:v>
                </c:pt>
                <c:pt idx="542">
                  <c:v>198.29166666666666</c:v>
                </c:pt>
                <c:pt idx="543">
                  <c:v>198.33333333333334</c:v>
                </c:pt>
                <c:pt idx="544">
                  <c:v>198.375</c:v>
                </c:pt>
                <c:pt idx="545">
                  <c:v>198.41666666666666</c:v>
                </c:pt>
                <c:pt idx="546">
                  <c:v>198.45833333333334</c:v>
                </c:pt>
                <c:pt idx="547">
                  <c:v>198.5</c:v>
                </c:pt>
                <c:pt idx="548">
                  <c:v>198.54166666666666</c:v>
                </c:pt>
                <c:pt idx="549">
                  <c:v>198.58333333333334</c:v>
                </c:pt>
                <c:pt idx="550">
                  <c:v>198.625</c:v>
                </c:pt>
                <c:pt idx="551">
                  <c:v>198.66666666666666</c:v>
                </c:pt>
                <c:pt idx="552">
                  <c:v>198.70833333333334</c:v>
                </c:pt>
                <c:pt idx="553">
                  <c:v>198.75</c:v>
                </c:pt>
                <c:pt idx="554">
                  <c:v>198.79166666666666</c:v>
                </c:pt>
                <c:pt idx="555">
                  <c:v>198.83333333333334</c:v>
                </c:pt>
                <c:pt idx="556">
                  <c:v>198.875</c:v>
                </c:pt>
                <c:pt idx="557">
                  <c:v>198.91666666666666</c:v>
                </c:pt>
                <c:pt idx="558">
                  <c:v>198.95833333333334</c:v>
                </c:pt>
                <c:pt idx="559">
                  <c:v>199</c:v>
                </c:pt>
                <c:pt idx="560">
                  <c:v>199.04166666666666</c:v>
                </c:pt>
                <c:pt idx="561">
                  <c:v>199.08333333333334</c:v>
                </c:pt>
                <c:pt idx="562">
                  <c:v>199.125</c:v>
                </c:pt>
                <c:pt idx="563">
                  <c:v>199.16666666666666</c:v>
                </c:pt>
                <c:pt idx="564">
                  <c:v>199.20833333333334</c:v>
                </c:pt>
                <c:pt idx="565">
                  <c:v>199.25</c:v>
                </c:pt>
                <c:pt idx="566">
                  <c:v>199.29166666666666</c:v>
                </c:pt>
                <c:pt idx="567">
                  <c:v>199.33333333333334</c:v>
                </c:pt>
                <c:pt idx="568">
                  <c:v>199.375</c:v>
                </c:pt>
                <c:pt idx="569">
                  <c:v>199.41666666666666</c:v>
                </c:pt>
                <c:pt idx="570">
                  <c:v>199.45833333333334</c:v>
                </c:pt>
                <c:pt idx="571">
                  <c:v>199.5</c:v>
                </c:pt>
                <c:pt idx="572">
                  <c:v>199.54166666666666</c:v>
                </c:pt>
                <c:pt idx="573">
                  <c:v>199.58333333333334</c:v>
                </c:pt>
                <c:pt idx="574">
                  <c:v>199.625</c:v>
                </c:pt>
                <c:pt idx="575">
                  <c:v>199.66666666666666</c:v>
                </c:pt>
                <c:pt idx="576">
                  <c:v>199.70833333333334</c:v>
                </c:pt>
                <c:pt idx="577">
                  <c:v>199.75</c:v>
                </c:pt>
                <c:pt idx="578">
                  <c:v>199.79166666666666</c:v>
                </c:pt>
                <c:pt idx="579">
                  <c:v>199.83333333333334</c:v>
                </c:pt>
                <c:pt idx="580">
                  <c:v>199.875</c:v>
                </c:pt>
                <c:pt idx="581">
                  <c:v>199.91666666666666</c:v>
                </c:pt>
                <c:pt idx="582">
                  <c:v>199.95833333333334</c:v>
                </c:pt>
                <c:pt idx="583">
                  <c:v>200</c:v>
                </c:pt>
                <c:pt idx="584">
                  <c:v>200.04166666666666</c:v>
                </c:pt>
                <c:pt idx="585">
                  <c:v>200.08333333333334</c:v>
                </c:pt>
                <c:pt idx="586">
                  <c:v>200.125</c:v>
                </c:pt>
                <c:pt idx="587">
                  <c:v>200.16666666666666</c:v>
                </c:pt>
                <c:pt idx="588">
                  <c:v>200.20833333333334</c:v>
                </c:pt>
                <c:pt idx="589">
                  <c:v>200.25</c:v>
                </c:pt>
                <c:pt idx="590">
                  <c:v>200.29166666666666</c:v>
                </c:pt>
                <c:pt idx="591">
                  <c:v>200.33333333333334</c:v>
                </c:pt>
                <c:pt idx="592">
                  <c:v>200.375</c:v>
                </c:pt>
                <c:pt idx="593">
                  <c:v>200.41666666666666</c:v>
                </c:pt>
                <c:pt idx="594">
                  <c:v>200.45833333333334</c:v>
                </c:pt>
                <c:pt idx="595">
                  <c:v>200.5</c:v>
                </c:pt>
                <c:pt idx="596">
                  <c:v>200.54166666666666</c:v>
                </c:pt>
                <c:pt idx="597">
                  <c:v>200.58333333333334</c:v>
                </c:pt>
                <c:pt idx="598">
                  <c:v>200.625</c:v>
                </c:pt>
                <c:pt idx="599">
                  <c:v>200.66666666666666</c:v>
                </c:pt>
                <c:pt idx="600">
                  <c:v>200.70833333333334</c:v>
                </c:pt>
                <c:pt idx="601">
                  <c:v>200.75</c:v>
                </c:pt>
                <c:pt idx="602">
                  <c:v>200.79166666666666</c:v>
                </c:pt>
                <c:pt idx="603">
                  <c:v>200.83333333333334</c:v>
                </c:pt>
                <c:pt idx="604">
                  <c:v>200.875</c:v>
                </c:pt>
                <c:pt idx="605">
                  <c:v>200.91666666666666</c:v>
                </c:pt>
                <c:pt idx="606">
                  <c:v>200.95833333333334</c:v>
                </c:pt>
                <c:pt idx="607">
                  <c:v>201</c:v>
                </c:pt>
                <c:pt idx="608">
                  <c:v>201.04166666666666</c:v>
                </c:pt>
                <c:pt idx="609">
                  <c:v>201.08333333333334</c:v>
                </c:pt>
                <c:pt idx="610">
                  <c:v>201.125</c:v>
                </c:pt>
                <c:pt idx="611">
                  <c:v>201.16666666666666</c:v>
                </c:pt>
                <c:pt idx="612">
                  <c:v>201.20833333333334</c:v>
                </c:pt>
                <c:pt idx="613">
                  <c:v>201.25</c:v>
                </c:pt>
                <c:pt idx="614">
                  <c:v>201.29166666666666</c:v>
                </c:pt>
                <c:pt idx="615">
                  <c:v>201.33333333333334</c:v>
                </c:pt>
                <c:pt idx="616">
                  <c:v>201.375</c:v>
                </c:pt>
                <c:pt idx="617">
                  <c:v>201.41666666666666</c:v>
                </c:pt>
                <c:pt idx="618">
                  <c:v>201.45833333333334</c:v>
                </c:pt>
                <c:pt idx="619">
                  <c:v>201.5</c:v>
                </c:pt>
                <c:pt idx="620">
                  <c:v>201.54166666666666</c:v>
                </c:pt>
                <c:pt idx="621">
                  <c:v>201.58333333333334</c:v>
                </c:pt>
                <c:pt idx="622">
                  <c:v>201.625</c:v>
                </c:pt>
                <c:pt idx="623">
                  <c:v>201.66666666666666</c:v>
                </c:pt>
                <c:pt idx="624">
                  <c:v>201.70833333333334</c:v>
                </c:pt>
                <c:pt idx="625">
                  <c:v>201.75</c:v>
                </c:pt>
                <c:pt idx="626">
                  <c:v>201.79166666666666</c:v>
                </c:pt>
                <c:pt idx="627">
                  <c:v>201.83333333333334</c:v>
                </c:pt>
                <c:pt idx="628">
                  <c:v>201.875</c:v>
                </c:pt>
                <c:pt idx="629">
                  <c:v>201.91666666666666</c:v>
                </c:pt>
                <c:pt idx="630">
                  <c:v>201.95833333333334</c:v>
                </c:pt>
                <c:pt idx="631">
                  <c:v>202</c:v>
                </c:pt>
                <c:pt idx="632">
                  <c:v>202.04166666666666</c:v>
                </c:pt>
                <c:pt idx="633">
                  <c:v>202.08333333333334</c:v>
                </c:pt>
                <c:pt idx="634">
                  <c:v>202.125</c:v>
                </c:pt>
                <c:pt idx="635">
                  <c:v>202.16666666666666</c:v>
                </c:pt>
                <c:pt idx="636">
                  <c:v>202.20833333333334</c:v>
                </c:pt>
                <c:pt idx="637">
                  <c:v>202.25</c:v>
                </c:pt>
                <c:pt idx="638">
                  <c:v>202.29166666666666</c:v>
                </c:pt>
                <c:pt idx="639">
                  <c:v>202.33333333333334</c:v>
                </c:pt>
                <c:pt idx="640">
                  <c:v>202.375</c:v>
                </c:pt>
                <c:pt idx="641">
                  <c:v>202.41666666666666</c:v>
                </c:pt>
                <c:pt idx="642">
                  <c:v>202.45833333333334</c:v>
                </c:pt>
                <c:pt idx="643">
                  <c:v>202.5</c:v>
                </c:pt>
                <c:pt idx="644">
                  <c:v>202.54166666666666</c:v>
                </c:pt>
                <c:pt idx="645">
                  <c:v>202.58333333333334</c:v>
                </c:pt>
                <c:pt idx="646">
                  <c:v>202.625</c:v>
                </c:pt>
                <c:pt idx="647">
                  <c:v>202.66666666666666</c:v>
                </c:pt>
                <c:pt idx="648">
                  <c:v>202.70833333333334</c:v>
                </c:pt>
                <c:pt idx="649">
                  <c:v>202.75</c:v>
                </c:pt>
                <c:pt idx="650">
                  <c:v>202.79166666666666</c:v>
                </c:pt>
                <c:pt idx="651">
                  <c:v>202.83333333333334</c:v>
                </c:pt>
                <c:pt idx="652">
                  <c:v>202.875</c:v>
                </c:pt>
                <c:pt idx="653">
                  <c:v>202.91666666666666</c:v>
                </c:pt>
                <c:pt idx="654">
                  <c:v>202.95833333333334</c:v>
                </c:pt>
                <c:pt idx="655">
                  <c:v>203</c:v>
                </c:pt>
                <c:pt idx="656">
                  <c:v>203.04166666666666</c:v>
                </c:pt>
                <c:pt idx="657">
                  <c:v>203.08333333333334</c:v>
                </c:pt>
                <c:pt idx="658">
                  <c:v>203.125</c:v>
                </c:pt>
                <c:pt idx="659">
                  <c:v>203.16666666666666</c:v>
                </c:pt>
                <c:pt idx="660">
                  <c:v>203.20833333333334</c:v>
                </c:pt>
                <c:pt idx="661">
                  <c:v>203.25</c:v>
                </c:pt>
                <c:pt idx="662">
                  <c:v>203.29166666666666</c:v>
                </c:pt>
                <c:pt idx="663">
                  <c:v>203.33333333333334</c:v>
                </c:pt>
                <c:pt idx="664">
                  <c:v>203.375</c:v>
                </c:pt>
                <c:pt idx="665">
                  <c:v>203.41666666666666</c:v>
                </c:pt>
                <c:pt idx="666">
                  <c:v>203.45833333333334</c:v>
                </c:pt>
                <c:pt idx="667">
                  <c:v>203.5</c:v>
                </c:pt>
                <c:pt idx="668">
                  <c:v>203.54166666666666</c:v>
                </c:pt>
                <c:pt idx="669">
                  <c:v>203.58333333333334</c:v>
                </c:pt>
                <c:pt idx="670">
                  <c:v>203.625</c:v>
                </c:pt>
                <c:pt idx="671">
                  <c:v>203.66666666666666</c:v>
                </c:pt>
                <c:pt idx="672">
                  <c:v>203.70833333333334</c:v>
                </c:pt>
                <c:pt idx="673">
                  <c:v>203.75</c:v>
                </c:pt>
                <c:pt idx="674">
                  <c:v>203.79166666666666</c:v>
                </c:pt>
                <c:pt idx="675">
                  <c:v>203.83333333333334</c:v>
                </c:pt>
                <c:pt idx="676">
                  <c:v>203.875</c:v>
                </c:pt>
                <c:pt idx="677">
                  <c:v>203.91666666666666</c:v>
                </c:pt>
                <c:pt idx="678">
                  <c:v>203.95833333333334</c:v>
                </c:pt>
                <c:pt idx="679">
                  <c:v>204</c:v>
                </c:pt>
                <c:pt idx="680">
                  <c:v>204.04166666666666</c:v>
                </c:pt>
                <c:pt idx="681">
                  <c:v>204.08333333333334</c:v>
                </c:pt>
                <c:pt idx="682">
                  <c:v>204.125</c:v>
                </c:pt>
                <c:pt idx="683">
                  <c:v>204.16666666666666</c:v>
                </c:pt>
                <c:pt idx="684">
                  <c:v>204.20833333333334</c:v>
                </c:pt>
                <c:pt idx="685">
                  <c:v>204.25</c:v>
                </c:pt>
                <c:pt idx="686">
                  <c:v>204.29166666666666</c:v>
                </c:pt>
                <c:pt idx="687">
                  <c:v>204.33333333333334</c:v>
                </c:pt>
                <c:pt idx="688">
                  <c:v>204.375</c:v>
                </c:pt>
                <c:pt idx="689">
                  <c:v>204.41666666666666</c:v>
                </c:pt>
                <c:pt idx="690">
                  <c:v>204.45833333333334</c:v>
                </c:pt>
                <c:pt idx="691">
                  <c:v>204.5</c:v>
                </c:pt>
                <c:pt idx="692">
                  <c:v>204.54166666666666</c:v>
                </c:pt>
                <c:pt idx="693">
                  <c:v>204.58333333333334</c:v>
                </c:pt>
                <c:pt idx="694">
                  <c:v>204.625</c:v>
                </c:pt>
                <c:pt idx="695">
                  <c:v>204.66666666666666</c:v>
                </c:pt>
                <c:pt idx="696">
                  <c:v>204.70833333333334</c:v>
                </c:pt>
                <c:pt idx="697">
                  <c:v>204.75</c:v>
                </c:pt>
                <c:pt idx="698">
                  <c:v>204.79166666666666</c:v>
                </c:pt>
                <c:pt idx="699">
                  <c:v>204.83333333333334</c:v>
                </c:pt>
                <c:pt idx="700">
                  <c:v>204.875</c:v>
                </c:pt>
                <c:pt idx="701">
                  <c:v>204.91666666666666</c:v>
                </c:pt>
                <c:pt idx="702">
                  <c:v>204.95833333333334</c:v>
                </c:pt>
                <c:pt idx="703">
                  <c:v>205</c:v>
                </c:pt>
                <c:pt idx="704">
                  <c:v>205.04166666666666</c:v>
                </c:pt>
                <c:pt idx="705">
                  <c:v>205.08333333333334</c:v>
                </c:pt>
                <c:pt idx="706">
                  <c:v>205.125</c:v>
                </c:pt>
                <c:pt idx="707">
                  <c:v>205.16666666666666</c:v>
                </c:pt>
                <c:pt idx="708">
                  <c:v>205.20833333333334</c:v>
                </c:pt>
                <c:pt idx="709">
                  <c:v>205.25</c:v>
                </c:pt>
                <c:pt idx="710">
                  <c:v>205.29166666666666</c:v>
                </c:pt>
                <c:pt idx="711">
                  <c:v>205.33333333333334</c:v>
                </c:pt>
                <c:pt idx="712">
                  <c:v>205.375</c:v>
                </c:pt>
                <c:pt idx="713">
                  <c:v>205.41666666666666</c:v>
                </c:pt>
                <c:pt idx="714">
                  <c:v>205.45833333333334</c:v>
                </c:pt>
                <c:pt idx="715">
                  <c:v>205.5</c:v>
                </c:pt>
                <c:pt idx="716">
                  <c:v>205.54166666666666</c:v>
                </c:pt>
                <c:pt idx="717">
                  <c:v>205.58333333333334</c:v>
                </c:pt>
                <c:pt idx="718">
                  <c:v>205.625</c:v>
                </c:pt>
                <c:pt idx="719">
                  <c:v>205.66666666666666</c:v>
                </c:pt>
                <c:pt idx="720">
                  <c:v>205.70833333333334</c:v>
                </c:pt>
                <c:pt idx="721">
                  <c:v>205.75</c:v>
                </c:pt>
                <c:pt idx="722">
                  <c:v>205.79166666666666</c:v>
                </c:pt>
                <c:pt idx="723">
                  <c:v>205.83333333333334</c:v>
                </c:pt>
                <c:pt idx="724">
                  <c:v>205.875</c:v>
                </c:pt>
                <c:pt idx="725">
                  <c:v>205.91666666666666</c:v>
                </c:pt>
                <c:pt idx="726">
                  <c:v>205.95833333333334</c:v>
                </c:pt>
                <c:pt idx="727">
                  <c:v>206</c:v>
                </c:pt>
                <c:pt idx="728">
                  <c:v>206.04166666666666</c:v>
                </c:pt>
                <c:pt idx="729">
                  <c:v>206.08333333333334</c:v>
                </c:pt>
                <c:pt idx="730">
                  <c:v>206.125</c:v>
                </c:pt>
                <c:pt idx="731">
                  <c:v>206.16666666666666</c:v>
                </c:pt>
                <c:pt idx="732">
                  <c:v>206.20833333333334</c:v>
                </c:pt>
                <c:pt idx="733">
                  <c:v>206.25</c:v>
                </c:pt>
                <c:pt idx="734">
                  <c:v>206.29166666666666</c:v>
                </c:pt>
                <c:pt idx="735">
                  <c:v>206.33333333333334</c:v>
                </c:pt>
                <c:pt idx="736">
                  <c:v>206.375</c:v>
                </c:pt>
                <c:pt idx="737">
                  <c:v>206.41666666666666</c:v>
                </c:pt>
                <c:pt idx="738">
                  <c:v>206.45833333333334</c:v>
                </c:pt>
                <c:pt idx="739">
                  <c:v>206.5</c:v>
                </c:pt>
                <c:pt idx="740">
                  <c:v>206.54166666666666</c:v>
                </c:pt>
                <c:pt idx="741">
                  <c:v>206.58333333333334</c:v>
                </c:pt>
                <c:pt idx="742">
                  <c:v>206.625</c:v>
                </c:pt>
                <c:pt idx="743">
                  <c:v>206.66666666666666</c:v>
                </c:pt>
                <c:pt idx="744">
                  <c:v>206.70833333333334</c:v>
                </c:pt>
                <c:pt idx="745">
                  <c:v>206.75</c:v>
                </c:pt>
                <c:pt idx="746">
                  <c:v>206.79166666666666</c:v>
                </c:pt>
                <c:pt idx="747">
                  <c:v>206.83333333333334</c:v>
                </c:pt>
                <c:pt idx="748">
                  <c:v>206.875</c:v>
                </c:pt>
                <c:pt idx="749">
                  <c:v>206.91666666666666</c:v>
                </c:pt>
                <c:pt idx="750">
                  <c:v>206.95833333333334</c:v>
                </c:pt>
                <c:pt idx="751">
                  <c:v>207</c:v>
                </c:pt>
                <c:pt idx="752">
                  <c:v>207.04166666666666</c:v>
                </c:pt>
                <c:pt idx="753">
                  <c:v>207.08333333333334</c:v>
                </c:pt>
                <c:pt idx="754">
                  <c:v>207.125</c:v>
                </c:pt>
                <c:pt idx="755">
                  <c:v>207.16666666666666</c:v>
                </c:pt>
                <c:pt idx="756">
                  <c:v>207.20833333333334</c:v>
                </c:pt>
                <c:pt idx="757">
                  <c:v>207.25</c:v>
                </c:pt>
                <c:pt idx="758">
                  <c:v>207.29166666666666</c:v>
                </c:pt>
                <c:pt idx="759">
                  <c:v>207.33333333333334</c:v>
                </c:pt>
                <c:pt idx="760">
                  <c:v>207.375</c:v>
                </c:pt>
                <c:pt idx="761">
                  <c:v>207.41666666666666</c:v>
                </c:pt>
                <c:pt idx="762">
                  <c:v>207.45833333333334</c:v>
                </c:pt>
                <c:pt idx="763">
                  <c:v>207.5</c:v>
                </c:pt>
                <c:pt idx="764">
                  <c:v>207.54166666666666</c:v>
                </c:pt>
                <c:pt idx="765">
                  <c:v>207.58333333333334</c:v>
                </c:pt>
                <c:pt idx="766">
                  <c:v>207.625</c:v>
                </c:pt>
                <c:pt idx="767">
                  <c:v>207.66666666666666</c:v>
                </c:pt>
                <c:pt idx="768">
                  <c:v>207.70833333333334</c:v>
                </c:pt>
                <c:pt idx="769">
                  <c:v>207.75</c:v>
                </c:pt>
                <c:pt idx="770">
                  <c:v>207.79166666666666</c:v>
                </c:pt>
                <c:pt idx="771">
                  <c:v>207.83333333333334</c:v>
                </c:pt>
                <c:pt idx="772">
                  <c:v>207.875</c:v>
                </c:pt>
                <c:pt idx="773">
                  <c:v>207.91666666666666</c:v>
                </c:pt>
                <c:pt idx="774">
                  <c:v>207.95833333333334</c:v>
                </c:pt>
                <c:pt idx="775">
                  <c:v>208</c:v>
                </c:pt>
                <c:pt idx="776">
                  <c:v>208.04166666666666</c:v>
                </c:pt>
                <c:pt idx="777">
                  <c:v>208.08333333333334</c:v>
                </c:pt>
                <c:pt idx="778">
                  <c:v>208.125</c:v>
                </c:pt>
                <c:pt idx="779">
                  <c:v>208.16666666666666</c:v>
                </c:pt>
                <c:pt idx="780">
                  <c:v>208.20833333333334</c:v>
                </c:pt>
                <c:pt idx="781">
                  <c:v>208.25</c:v>
                </c:pt>
                <c:pt idx="782">
                  <c:v>208.29166666666666</c:v>
                </c:pt>
                <c:pt idx="783">
                  <c:v>208.33333333333334</c:v>
                </c:pt>
                <c:pt idx="784">
                  <c:v>208.375</c:v>
                </c:pt>
                <c:pt idx="785">
                  <c:v>208.41666666666666</c:v>
                </c:pt>
                <c:pt idx="786">
                  <c:v>208.45833333333334</c:v>
                </c:pt>
                <c:pt idx="787">
                  <c:v>208.5</c:v>
                </c:pt>
                <c:pt idx="788">
                  <c:v>208.54166666666666</c:v>
                </c:pt>
                <c:pt idx="789">
                  <c:v>208.58333333333334</c:v>
                </c:pt>
                <c:pt idx="790">
                  <c:v>208.625</c:v>
                </c:pt>
                <c:pt idx="791">
                  <c:v>208.66666666666666</c:v>
                </c:pt>
                <c:pt idx="792">
                  <c:v>208.70833333333334</c:v>
                </c:pt>
                <c:pt idx="793">
                  <c:v>208.75</c:v>
                </c:pt>
                <c:pt idx="794">
                  <c:v>208.79166666666666</c:v>
                </c:pt>
                <c:pt idx="795">
                  <c:v>208.83333333333334</c:v>
                </c:pt>
                <c:pt idx="796">
                  <c:v>208.875</c:v>
                </c:pt>
                <c:pt idx="797">
                  <c:v>208.91666666666666</c:v>
                </c:pt>
                <c:pt idx="798">
                  <c:v>208.95833333333334</c:v>
                </c:pt>
                <c:pt idx="799">
                  <c:v>209</c:v>
                </c:pt>
                <c:pt idx="800">
                  <c:v>209.04166666666666</c:v>
                </c:pt>
                <c:pt idx="801">
                  <c:v>209.08333333333334</c:v>
                </c:pt>
                <c:pt idx="802">
                  <c:v>209.125</c:v>
                </c:pt>
                <c:pt idx="803">
                  <c:v>209.16666666666666</c:v>
                </c:pt>
                <c:pt idx="804">
                  <c:v>209.20833333333334</c:v>
                </c:pt>
                <c:pt idx="805">
                  <c:v>209.25</c:v>
                </c:pt>
                <c:pt idx="806">
                  <c:v>209.29166666666666</c:v>
                </c:pt>
                <c:pt idx="807">
                  <c:v>209.33333333333334</c:v>
                </c:pt>
                <c:pt idx="808">
                  <c:v>209.375</c:v>
                </c:pt>
                <c:pt idx="809">
                  <c:v>209.41666666666666</c:v>
                </c:pt>
                <c:pt idx="810">
                  <c:v>209.45833333333334</c:v>
                </c:pt>
                <c:pt idx="811">
                  <c:v>209.5</c:v>
                </c:pt>
                <c:pt idx="812">
                  <c:v>209.54166666666666</c:v>
                </c:pt>
                <c:pt idx="813">
                  <c:v>209.58333333333334</c:v>
                </c:pt>
                <c:pt idx="814">
                  <c:v>209.625</c:v>
                </c:pt>
                <c:pt idx="815">
                  <c:v>209.66666666666666</c:v>
                </c:pt>
                <c:pt idx="816">
                  <c:v>209.70833333333334</c:v>
                </c:pt>
                <c:pt idx="817">
                  <c:v>209.75</c:v>
                </c:pt>
                <c:pt idx="818">
                  <c:v>209.79166666666666</c:v>
                </c:pt>
                <c:pt idx="819">
                  <c:v>209.83333333333334</c:v>
                </c:pt>
                <c:pt idx="820">
                  <c:v>209.875</c:v>
                </c:pt>
                <c:pt idx="821">
                  <c:v>209.91666666666666</c:v>
                </c:pt>
                <c:pt idx="822">
                  <c:v>209.95833333333334</c:v>
                </c:pt>
                <c:pt idx="823">
                  <c:v>210</c:v>
                </c:pt>
                <c:pt idx="824">
                  <c:v>210.04166666666666</c:v>
                </c:pt>
                <c:pt idx="825">
                  <c:v>210.08333333333334</c:v>
                </c:pt>
                <c:pt idx="826">
                  <c:v>210.125</c:v>
                </c:pt>
                <c:pt idx="827">
                  <c:v>210.16666666666666</c:v>
                </c:pt>
                <c:pt idx="828">
                  <c:v>210.20833333333334</c:v>
                </c:pt>
                <c:pt idx="829">
                  <c:v>210.25</c:v>
                </c:pt>
                <c:pt idx="830">
                  <c:v>210.29166666666666</c:v>
                </c:pt>
                <c:pt idx="831">
                  <c:v>210.33333333333334</c:v>
                </c:pt>
                <c:pt idx="832">
                  <c:v>210.375</c:v>
                </c:pt>
                <c:pt idx="833">
                  <c:v>210.41666666666666</c:v>
                </c:pt>
                <c:pt idx="834">
                  <c:v>210.45833333333334</c:v>
                </c:pt>
                <c:pt idx="835">
                  <c:v>210.5</c:v>
                </c:pt>
                <c:pt idx="836">
                  <c:v>210.54166666666666</c:v>
                </c:pt>
                <c:pt idx="837">
                  <c:v>210.58333333333334</c:v>
                </c:pt>
                <c:pt idx="838">
                  <c:v>210.625</c:v>
                </c:pt>
                <c:pt idx="839">
                  <c:v>210.66666666666666</c:v>
                </c:pt>
                <c:pt idx="840">
                  <c:v>210.70833333333334</c:v>
                </c:pt>
                <c:pt idx="841">
                  <c:v>210.75</c:v>
                </c:pt>
                <c:pt idx="842">
                  <c:v>210.79166666666666</c:v>
                </c:pt>
                <c:pt idx="843">
                  <c:v>210.83333333333334</c:v>
                </c:pt>
                <c:pt idx="844">
                  <c:v>210.875</c:v>
                </c:pt>
                <c:pt idx="845">
                  <c:v>210.91666666666666</c:v>
                </c:pt>
                <c:pt idx="846">
                  <c:v>210.95833333333334</c:v>
                </c:pt>
                <c:pt idx="847">
                  <c:v>211</c:v>
                </c:pt>
                <c:pt idx="848">
                  <c:v>211.04166666666666</c:v>
                </c:pt>
                <c:pt idx="849">
                  <c:v>211.08333333333334</c:v>
                </c:pt>
                <c:pt idx="850">
                  <c:v>211.125</c:v>
                </c:pt>
                <c:pt idx="851">
                  <c:v>211.16666666666666</c:v>
                </c:pt>
                <c:pt idx="852">
                  <c:v>211.20833333333334</c:v>
                </c:pt>
                <c:pt idx="853">
                  <c:v>211.25</c:v>
                </c:pt>
                <c:pt idx="854">
                  <c:v>211.29166666666666</c:v>
                </c:pt>
                <c:pt idx="855">
                  <c:v>211.33333333333334</c:v>
                </c:pt>
                <c:pt idx="856">
                  <c:v>211.375</c:v>
                </c:pt>
                <c:pt idx="857">
                  <c:v>211.41666666666666</c:v>
                </c:pt>
                <c:pt idx="858">
                  <c:v>211.45833333333334</c:v>
                </c:pt>
                <c:pt idx="859">
                  <c:v>211.5</c:v>
                </c:pt>
                <c:pt idx="860">
                  <c:v>211.54166666666666</c:v>
                </c:pt>
                <c:pt idx="861">
                  <c:v>211.58333333333334</c:v>
                </c:pt>
                <c:pt idx="862">
                  <c:v>211.625</c:v>
                </c:pt>
                <c:pt idx="863">
                  <c:v>211.66666666666666</c:v>
                </c:pt>
                <c:pt idx="864">
                  <c:v>211.70833333333334</c:v>
                </c:pt>
                <c:pt idx="865">
                  <c:v>211.75</c:v>
                </c:pt>
                <c:pt idx="866">
                  <c:v>211.79166666666666</c:v>
                </c:pt>
                <c:pt idx="867">
                  <c:v>211.83333333333334</c:v>
                </c:pt>
                <c:pt idx="868">
                  <c:v>211.875</c:v>
                </c:pt>
                <c:pt idx="869">
                  <c:v>211.91666666666666</c:v>
                </c:pt>
                <c:pt idx="870">
                  <c:v>211.95833333333334</c:v>
                </c:pt>
                <c:pt idx="871">
                  <c:v>212</c:v>
                </c:pt>
                <c:pt idx="872">
                  <c:v>212.04166666666666</c:v>
                </c:pt>
                <c:pt idx="873">
                  <c:v>212.08333333333334</c:v>
                </c:pt>
                <c:pt idx="874">
                  <c:v>212.125</c:v>
                </c:pt>
                <c:pt idx="875">
                  <c:v>212.16666666666666</c:v>
                </c:pt>
                <c:pt idx="876">
                  <c:v>212.20833333333334</c:v>
                </c:pt>
                <c:pt idx="877">
                  <c:v>212.25</c:v>
                </c:pt>
                <c:pt idx="878">
                  <c:v>212.29166666666666</c:v>
                </c:pt>
                <c:pt idx="879">
                  <c:v>212.33333333333334</c:v>
                </c:pt>
                <c:pt idx="880">
                  <c:v>212.375</c:v>
                </c:pt>
                <c:pt idx="881">
                  <c:v>212.41666666666666</c:v>
                </c:pt>
                <c:pt idx="882">
                  <c:v>212.45833333333334</c:v>
                </c:pt>
                <c:pt idx="883">
                  <c:v>212.5</c:v>
                </c:pt>
                <c:pt idx="884">
                  <c:v>212.54166666666666</c:v>
                </c:pt>
                <c:pt idx="885">
                  <c:v>212.58333333333334</c:v>
                </c:pt>
                <c:pt idx="886">
                  <c:v>212.625</c:v>
                </c:pt>
                <c:pt idx="887">
                  <c:v>212.66666666666666</c:v>
                </c:pt>
                <c:pt idx="888">
                  <c:v>212.70833333333334</c:v>
                </c:pt>
                <c:pt idx="889">
                  <c:v>212.75</c:v>
                </c:pt>
                <c:pt idx="890">
                  <c:v>212.79166666666666</c:v>
                </c:pt>
                <c:pt idx="891">
                  <c:v>212.83333333333334</c:v>
                </c:pt>
                <c:pt idx="892">
                  <c:v>212.875</c:v>
                </c:pt>
                <c:pt idx="893">
                  <c:v>212.91666666666666</c:v>
                </c:pt>
                <c:pt idx="894">
                  <c:v>212.95833333333334</c:v>
                </c:pt>
                <c:pt idx="895">
                  <c:v>213</c:v>
                </c:pt>
                <c:pt idx="896">
                  <c:v>213.04166666666666</c:v>
                </c:pt>
                <c:pt idx="897">
                  <c:v>213.08333333333334</c:v>
                </c:pt>
                <c:pt idx="898">
                  <c:v>213.125</c:v>
                </c:pt>
                <c:pt idx="899">
                  <c:v>213.16666666666666</c:v>
                </c:pt>
                <c:pt idx="900">
                  <c:v>213.20833333333334</c:v>
                </c:pt>
                <c:pt idx="901">
                  <c:v>213.25</c:v>
                </c:pt>
                <c:pt idx="902">
                  <c:v>213.29166666666666</c:v>
                </c:pt>
                <c:pt idx="903">
                  <c:v>213.33333333333334</c:v>
                </c:pt>
                <c:pt idx="904">
                  <c:v>213.375</c:v>
                </c:pt>
                <c:pt idx="905">
                  <c:v>213.41666666666666</c:v>
                </c:pt>
                <c:pt idx="906">
                  <c:v>213.45833333333334</c:v>
                </c:pt>
                <c:pt idx="907">
                  <c:v>213.5</c:v>
                </c:pt>
                <c:pt idx="908">
                  <c:v>213.54166666666666</c:v>
                </c:pt>
                <c:pt idx="909">
                  <c:v>213.58333333333334</c:v>
                </c:pt>
                <c:pt idx="910">
                  <c:v>213.625</c:v>
                </c:pt>
                <c:pt idx="911">
                  <c:v>213.66666666666666</c:v>
                </c:pt>
                <c:pt idx="912">
                  <c:v>213.70833333333334</c:v>
                </c:pt>
                <c:pt idx="913">
                  <c:v>213.75</c:v>
                </c:pt>
                <c:pt idx="914">
                  <c:v>213.79166666666666</c:v>
                </c:pt>
                <c:pt idx="915">
                  <c:v>213.83333333333334</c:v>
                </c:pt>
                <c:pt idx="916">
                  <c:v>213.875</c:v>
                </c:pt>
                <c:pt idx="917">
                  <c:v>213.91666666666666</c:v>
                </c:pt>
                <c:pt idx="918">
                  <c:v>213.95833333333334</c:v>
                </c:pt>
                <c:pt idx="919">
                  <c:v>214</c:v>
                </c:pt>
                <c:pt idx="920">
                  <c:v>214.04166666666666</c:v>
                </c:pt>
                <c:pt idx="921">
                  <c:v>214.08333333333334</c:v>
                </c:pt>
                <c:pt idx="922">
                  <c:v>214.125</c:v>
                </c:pt>
                <c:pt idx="923">
                  <c:v>214.16666666666666</c:v>
                </c:pt>
                <c:pt idx="924">
                  <c:v>214.20833333333334</c:v>
                </c:pt>
                <c:pt idx="925">
                  <c:v>214.25</c:v>
                </c:pt>
                <c:pt idx="926">
                  <c:v>214.29166666666666</c:v>
                </c:pt>
                <c:pt idx="927">
                  <c:v>214.33333333333334</c:v>
                </c:pt>
                <c:pt idx="928">
                  <c:v>214.375</c:v>
                </c:pt>
                <c:pt idx="929">
                  <c:v>214.41666666666666</c:v>
                </c:pt>
                <c:pt idx="930">
                  <c:v>214.45833333333334</c:v>
                </c:pt>
                <c:pt idx="931">
                  <c:v>214.5</c:v>
                </c:pt>
                <c:pt idx="932">
                  <c:v>214.54166666666666</c:v>
                </c:pt>
                <c:pt idx="933">
                  <c:v>214.58333333333334</c:v>
                </c:pt>
                <c:pt idx="934">
                  <c:v>214.625</c:v>
                </c:pt>
                <c:pt idx="935">
                  <c:v>214.66666666666666</c:v>
                </c:pt>
                <c:pt idx="936">
                  <c:v>214.70833333333334</c:v>
                </c:pt>
                <c:pt idx="937">
                  <c:v>214.75</c:v>
                </c:pt>
                <c:pt idx="938">
                  <c:v>214.79166666666666</c:v>
                </c:pt>
                <c:pt idx="939">
                  <c:v>214.83333333333334</c:v>
                </c:pt>
                <c:pt idx="940">
                  <c:v>214.875</c:v>
                </c:pt>
                <c:pt idx="941">
                  <c:v>214.91666666666666</c:v>
                </c:pt>
                <c:pt idx="942">
                  <c:v>214.95833333333334</c:v>
                </c:pt>
                <c:pt idx="943">
                  <c:v>215</c:v>
                </c:pt>
                <c:pt idx="944">
                  <c:v>215.04166666666666</c:v>
                </c:pt>
                <c:pt idx="945">
                  <c:v>215.08333333333334</c:v>
                </c:pt>
                <c:pt idx="946">
                  <c:v>215.125</c:v>
                </c:pt>
                <c:pt idx="947">
                  <c:v>215.16666666666666</c:v>
                </c:pt>
                <c:pt idx="948">
                  <c:v>215.20833333333334</c:v>
                </c:pt>
                <c:pt idx="949">
                  <c:v>215.25</c:v>
                </c:pt>
                <c:pt idx="950">
                  <c:v>215.29166666666666</c:v>
                </c:pt>
                <c:pt idx="951">
                  <c:v>215.33333333333334</c:v>
                </c:pt>
                <c:pt idx="952">
                  <c:v>215.375</c:v>
                </c:pt>
                <c:pt idx="953">
                  <c:v>215.41666666666666</c:v>
                </c:pt>
                <c:pt idx="954">
                  <c:v>215.45833333333334</c:v>
                </c:pt>
                <c:pt idx="955">
                  <c:v>215.5</c:v>
                </c:pt>
                <c:pt idx="956">
                  <c:v>215.54166666666666</c:v>
                </c:pt>
                <c:pt idx="957">
                  <c:v>215.58333333333334</c:v>
                </c:pt>
                <c:pt idx="958">
                  <c:v>215.625</c:v>
                </c:pt>
                <c:pt idx="959">
                  <c:v>215.66666666666666</c:v>
                </c:pt>
                <c:pt idx="960">
                  <c:v>215.70833333333334</c:v>
                </c:pt>
                <c:pt idx="961">
                  <c:v>215.75</c:v>
                </c:pt>
                <c:pt idx="962">
                  <c:v>215.79166666666666</c:v>
                </c:pt>
                <c:pt idx="963">
                  <c:v>215.83333333333334</c:v>
                </c:pt>
                <c:pt idx="964">
                  <c:v>215.875</c:v>
                </c:pt>
                <c:pt idx="965">
                  <c:v>215.91666666666666</c:v>
                </c:pt>
                <c:pt idx="966">
                  <c:v>215.95833333333334</c:v>
                </c:pt>
                <c:pt idx="967">
                  <c:v>216</c:v>
                </c:pt>
                <c:pt idx="968">
                  <c:v>216.04166666666666</c:v>
                </c:pt>
                <c:pt idx="969">
                  <c:v>216.08333333333334</c:v>
                </c:pt>
                <c:pt idx="970">
                  <c:v>216.125</c:v>
                </c:pt>
                <c:pt idx="971">
                  <c:v>216.16666666666666</c:v>
                </c:pt>
                <c:pt idx="972">
                  <c:v>216.20833333333334</c:v>
                </c:pt>
                <c:pt idx="973">
                  <c:v>216.25</c:v>
                </c:pt>
                <c:pt idx="974">
                  <c:v>216.29166666666666</c:v>
                </c:pt>
                <c:pt idx="975">
                  <c:v>216.33333333333334</c:v>
                </c:pt>
                <c:pt idx="976">
                  <c:v>216.375</c:v>
                </c:pt>
                <c:pt idx="977">
                  <c:v>216.41666666666666</c:v>
                </c:pt>
                <c:pt idx="978">
                  <c:v>216.45833333333334</c:v>
                </c:pt>
                <c:pt idx="979">
                  <c:v>216.5</c:v>
                </c:pt>
                <c:pt idx="980">
                  <c:v>216.54166666666666</c:v>
                </c:pt>
                <c:pt idx="981">
                  <c:v>216.58333333333334</c:v>
                </c:pt>
                <c:pt idx="982">
                  <c:v>216.625</c:v>
                </c:pt>
                <c:pt idx="983">
                  <c:v>216.66666666666666</c:v>
                </c:pt>
                <c:pt idx="984">
                  <c:v>216.70833333333334</c:v>
                </c:pt>
                <c:pt idx="985">
                  <c:v>216.75</c:v>
                </c:pt>
                <c:pt idx="986">
                  <c:v>216.79166666666666</c:v>
                </c:pt>
                <c:pt idx="987">
                  <c:v>216.83333333333334</c:v>
                </c:pt>
                <c:pt idx="988">
                  <c:v>216.875</c:v>
                </c:pt>
                <c:pt idx="989">
                  <c:v>216.91666666666666</c:v>
                </c:pt>
                <c:pt idx="990">
                  <c:v>216.95833333333334</c:v>
                </c:pt>
                <c:pt idx="991">
                  <c:v>217</c:v>
                </c:pt>
                <c:pt idx="992">
                  <c:v>217.04166666666666</c:v>
                </c:pt>
                <c:pt idx="993">
                  <c:v>217.08333333333334</c:v>
                </c:pt>
                <c:pt idx="994">
                  <c:v>217.125</c:v>
                </c:pt>
                <c:pt idx="995">
                  <c:v>217.16666666666666</c:v>
                </c:pt>
                <c:pt idx="996">
                  <c:v>217.20833333333334</c:v>
                </c:pt>
                <c:pt idx="997">
                  <c:v>217.25</c:v>
                </c:pt>
                <c:pt idx="998">
                  <c:v>217.29166666666666</c:v>
                </c:pt>
                <c:pt idx="999">
                  <c:v>217.33333333333334</c:v>
                </c:pt>
                <c:pt idx="1000">
                  <c:v>217.375</c:v>
                </c:pt>
                <c:pt idx="1001">
                  <c:v>217.41666666666666</c:v>
                </c:pt>
                <c:pt idx="1002">
                  <c:v>217.45833333333334</c:v>
                </c:pt>
                <c:pt idx="1003">
                  <c:v>217.5</c:v>
                </c:pt>
                <c:pt idx="1004">
                  <c:v>217.54166666666666</c:v>
                </c:pt>
                <c:pt idx="1005">
                  <c:v>217.58333333333334</c:v>
                </c:pt>
                <c:pt idx="1006">
                  <c:v>217.625</c:v>
                </c:pt>
                <c:pt idx="1007">
                  <c:v>217.66666666666666</c:v>
                </c:pt>
                <c:pt idx="1008">
                  <c:v>217.70833333333334</c:v>
                </c:pt>
                <c:pt idx="1009">
                  <c:v>217.75</c:v>
                </c:pt>
                <c:pt idx="1010">
                  <c:v>217.79166666666666</c:v>
                </c:pt>
                <c:pt idx="1011">
                  <c:v>217.83333333333334</c:v>
                </c:pt>
                <c:pt idx="1012">
                  <c:v>217.875</c:v>
                </c:pt>
                <c:pt idx="1013">
                  <c:v>217.91666666666666</c:v>
                </c:pt>
                <c:pt idx="1014">
                  <c:v>217.95833333333334</c:v>
                </c:pt>
                <c:pt idx="1015">
                  <c:v>218</c:v>
                </c:pt>
                <c:pt idx="1016">
                  <c:v>218.04166666666666</c:v>
                </c:pt>
                <c:pt idx="1017">
                  <c:v>218.08333333333334</c:v>
                </c:pt>
                <c:pt idx="1018">
                  <c:v>218.125</c:v>
                </c:pt>
                <c:pt idx="1019">
                  <c:v>218.16666666666666</c:v>
                </c:pt>
                <c:pt idx="1020">
                  <c:v>218.20833333333334</c:v>
                </c:pt>
                <c:pt idx="1021">
                  <c:v>218.25</c:v>
                </c:pt>
                <c:pt idx="1022">
                  <c:v>218.29166666666666</c:v>
                </c:pt>
                <c:pt idx="1023">
                  <c:v>218.33333333333334</c:v>
                </c:pt>
                <c:pt idx="1024">
                  <c:v>218.375</c:v>
                </c:pt>
                <c:pt idx="1025">
                  <c:v>218.41666666666666</c:v>
                </c:pt>
                <c:pt idx="1026">
                  <c:v>218.45833333333334</c:v>
                </c:pt>
                <c:pt idx="1027">
                  <c:v>218.5</c:v>
                </c:pt>
                <c:pt idx="1028">
                  <c:v>218.54166666666666</c:v>
                </c:pt>
                <c:pt idx="1029">
                  <c:v>218.58333333333334</c:v>
                </c:pt>
                <c:pt idx="1030">
                  <c:v>218.625</c:v>
                </c:pt>
                <c:pt idx="1031">
                  <c:v>218.66666666666666</c:v>
                </c:pt>
                <c:pt idx="1032">
                  <c:v>218.70833333333334</c:v>
                </c:pt>
                <c:pt idx="1033">
                  <c:v>218.75</c:v>
                </c:pt>
                <c:pt idx="1034">
                  <c:v>218.79166666666666</c:v>
                </c:pt>
                <c:pt idx="1035">
                  <c:v>218.83333333333334</c:v>
                </c:pt>
                <c:pt idx="1036">
                  <c:v>218.875</c:v>
                </c:pt>
                <c:pt idx="1037">
                  <c:v>218.91666666666666</c:v>
                </c:pt>
                <c:pt idx="1038">
                  <c:v>218.95833333333334</c:v>
                </c:pt>
                <c:pt idx="1039">
                  <c:v>219</c:v>
                </c:pt>
                <c:pt idx="1040">
                  <c:v>219.04166666666666</c:v>
                </c:pt>
                <c:pt idx="1041">
                  <c:v>219.08333333333334</c:v>
                </c:pt>
                <c:pt idx="1042">
                  <c:v>219.125</c:v>
                </c:pt>
                <c:pt idx="1043">
                  <c:v>219.16666666666666</c:v>
                </c:pt>
                <c:pt idx="1044">
                  <c:v>219.20833333333334</c:v>
                </c:pt>
                <c:pt idx="1045">
                  <c:v>219.25</c:v>
                </c:pt>
                <c:pt idx="1046">
                  <c:v>219.29166666666666</c:v>
                </c:pt>
                <c:pt idx="1047">
                  <c:v>219.33333333333334</c:v>
                </c:pt>
                <c:pt idx="1048">
                  <c:v>219.375</c:v>
                </c:pt>
                <c:pt idx="1049">
                  <c:v>219.41666666666666</c:v>
                </c:pt>
                <c:pt idx="1050">
                  <c:v>219.45833333333334</c:v>
                </c:pt>
                <c:pt idx="1051">
                  <c:v>219.5</c:v>
                </c:pt>
                <c:pt idx="1052">
                  <c:v>219.54166666666666</c:v>
                </c:pt>
                <c:pt idx="1053">
                  <c:v>219.58333333333334</c:v>
                </c:pt>
                <c:pt idx="1054">
                  <c:v>219.625</c:v>
                </c:pt>
                <c:pt idx="1055">
                  <c:v>219.66666666666666</c:v>
                </c:pt>
                <c:pt idx="1056">
                  <c:v>219.70833333333334</c:v>
                </c:pt>
                <c:pt idx="1057">
                  <c:v>219.75</c:v>
                </c:pt>
                <c:pt idx="1058">
                  <c:v>219.79166666666666</c:v>
                </c:pt>
                <c:pt idx="1059">
                  <c:v>219.83333333333334</c:v>
                </c:pt>
                <c:pt idx="1060">
                  <c:v>219.875</c:v>
                </c:pt>
                <c:pt idx="1061">
                  <c:v>219.91666666666666</c:v>
                </c:pt>
                <c:pt idx="1062">
                  <c:v>219.95833333333334</c:v>
                </c:pt>
                <c:pt idx="1063">
                  <c:v>220</c:v>
                </c:pt>
                <c:pt idx="1064">
                  <c:v>220.04166666666666</c:v>
                </c:pt>
                <c:pt idx="1065">
                  <c:v>220.08333333333334</c:v>
                </c:pt>
                <c:pt idx="1066">
                  <c:v>220.125</c:v>
                </c:pt>
                <c:pt idx="1067">
                  <c:v>220.16666666666666</c:v>
                </c:pt>
                <c:pt idx="1068">
                  <c:v>220.20833333333334</c:v>
                </c:pt>
                <c:pt idx="1069">
                  <c:v>220.25</c:v>
                </c:pt>
                <c:pt idx="1070">
                  <c:v>220.29166666666666</c:v>
                </c:pt>
                <c:pt idx="1071">
                  <c:v>220.33333333333334</c:v>
                </c:pt>
                <c:pt idx="1072">
                  <c:v>220.375</c:v>
                </c:pt>
                <c:pt idx="1073">
                  <c:v>220.41666666666666</c:v>
                </c:pt>
                <c:pt idx="1074">
                  <c:v>220.45833333333334</c:v>
                </c:pt>
                <c:pt idx="1075">
                  <c:v>220.5</c:v>
                </c:pt>
                <c:pt idx="1076">
                  <c:v>220.54166666666666</c:v>
                </c:pt>
                <c:pt idx="1077">
                  <c:v>220.58333333333334</c:v>
                </c:pt>
                <c:pt idx="1078">
                  <c:v>220.625</c:v>
                </c:pt>
                <c:pt idx="1079">
                  <c:v>220.66666666666666</c:v>
                </c:pt>
                <c:pt idx="1080">
                  <c:v>220.70833333333334</c:v>
                </c:pt>
                <c:pt idx="1081">
                  <c:v>220.75</c:v>
                </c:pt>
                <c:pt idx="1082">
                  <c:v>220.79166666666666</c:v>
                </c:pt>
                <c:pt idx="1083">
                  <c:v>220.83333333333334</c:v>
                </c:pt>
                <c:pt idx="1084">
                  <c:v>220.875</c:v>
                </c:pt>
                <c:pt idx="1085">
                  <c:v>220.91666666666666</c:v>
                </c:pt>
                <c:pt idx="1086">
                  <c:v>220.95833333333334</c:v>
                </c:pt>
                <c:pt idx="1087">
                  <c:v>221</c:v>
                </c:pt>
                <c:pt idx="1088">
                  <c:v>221.04166666666666</c:v>
                </c:pt>
                <c:pt idx="1089">
                  <c:v>221.08333333333334</c:v>
                </c:pt>
                <c:pt idx="1090">
                  <c:v>221.125</c:v>
                </c:pt>
                <c:pt idx="1091">
                  <c:v>221.16666666666666</c:v>
                </c:pt>
                <c:pt idx="1092">
                  <c:v>221.20833333333334</c:v>
                </c:pt>
                <c:pt idx="1093">
                  <c:v>221.25</c:v>
                </c:pt>
                <c:pt idx="1094">
                  <c:v>221.29166666666666</c:v>
                </c:pt>
                <c:pt idx="1095">
                  <c:v>221.33333333333334</c:v>
                </c:pt>
                <c:pt idx="1096">
                  <c:v>221.375</c:v>
                </c:pt>
                <c:pt idx="1097">
                  <c:v>221.41666666666666</c:v>
                </c:pt>
                <c:pt idx="1098">
                  <c:v>221.45833333333334</c:v>
                </c:pt>
                <c:pt idx="1099">
                  <c:v>221.5</c:v>
                </c:pt>
                <c:pt idx="1100">
                  <c:v>221.54166666666666</c:v>
                </c:pt>
                <c:pt idx="1101">
                  <c:v>221.58333333333334</c:v>
                </c:pt>
                <c:pt idx="1102">
                  <c:v>221.625</c:v>
                </c:pt>
                <c:pt idx="1103">
                  <c:v>221.66666666666666</c:v>
                </c:pt>
                <c:pt idx="1104">
                  <c:v>221.70833333333334</c:v>
                </c:pt>
                <c:pt idx="1105">
                  <c:v>221.75</c:v>
                </c:pt>
                <c:pt idx="1106">
                  <c:v>221.79166666666666</c:v>
                </c:pt>
                <c:pt idx="1107">
                  <c:v>221.83333333333334</c:v>
                </c:pt>
                <c:pt idx="1108">
                  <c:v>221.875</c:v>
                </c:pt>
                <c:pt idx="1109">
                  <c:v>221.91666666666666</c:v>
                </c:pt>
                <c:pt idx="1110">
                  <c:v>221.95833333333334</c:v>
                </c:pt>
                <c:pt idx="1111">
                  <c:v>222</c:v>
                </c:pt>
                <c:pt idx="1112">
                  <c:v>222.04166666666666</c:v>
                </c:pt>
                <c:pt idx="1113">
                  <c:v>222.08333333333334</c:v>
                </c:pt>
                <c:pt idx="1114">
                  <c:v>222.125</c:v>
                </c:pt>
                <c:pt idx="1115">
                  <c:v>222.16666666666666</c:v>
                </c:pt>
                <c:pt idx="1116">
                  <c:v>222.20833333333334</c:v>
                </c:pt>
                <c:pt idx="1117">
                  <c:v>222.25</c:v>
                </c:pt>
                <c:pt idx="1118">
                  <c:v>222.29166666666666</c:v>
                </c:pt>
                <c:pt idx="1119">
                  <c:v>222.33333333333334</c:v>
                </c:pt>
                <c:pt idx="1120">
                  <c:v>222.375</c:v>
                </c:pt>
                <c:pt idx="1121">
                  <c:v>222.41666666666666</c:v>
                </c:pt>
                <c:pt idx="1122">
                  <c:v>222.45833333333334</c:v>
                </c:pt>
                <c:pt idx="1123">
                  <c:v>222.5</c:v>
                </c:pt>
                <c:pt idx="1124">
                  <c:v>222.54166666666666</c:v>
                </c:pt>
                <c:pt idx="1125">
                  <c:v>222.58333333333334</c:v>
                </c:pt>
                <c:pt idx="1126">
                  <c:v>222.625</c:v>
                </c:pt>
                <c:pt idx="1127">
                  <c:v>222.66666666666666</c:v>
                </c:pt>
                <c:pt idx="1128">
                  <c:v>222.70833333333334</c:v>
                </c:pt>
                <c:pt idx="1129">
                  <c:v>222.75</c:v>
                </c:pt>
                <c:pt idx="1130">
                  <c:v>222.79166666666666</c:v>
                </c:pt>
                <c:pt idx="1131">
                  <c:v>222.83333333333334</c:v>
                </c:pt>
                <c:pt idx="1132">
                  <c:v>222.875</c:v>
                </c:pt>
                <c:pt idx="1133">
                  <c:v>222.91666666666666</c:v>
                </c:pt>
                <c:pt idx="1134">
                  <c:v>222.95833333333334</c:v>
                </c:pt>
                <c:pt idx="1135">
                  <c:v>223</c:v>
                </c:pt>
                <c:pt idx="1136">
                  <c:v>223.04166666666666</c:v>
                </c:pt>
                <c:pt idx="1137">
                  <c:v>223.08333333333334</c:v>
                </c:pt>
                <c:pt idx="1138">
                  <c:v>223.125</c:v>
                </c:pt>
                <c:pt idx="1139">
                  <c:v>223.16666666666666</c:v>
                </c:pt>
                <c:pt idx="1140">
                  <c:v>223.20833333333334</c:v>
                </c:pt>
                <c:pt idx="1141">
                  <c:v>223.25</c:v>
                </c:pt>
                <c:pt idx="1142">
                  <c:v>223.29166666666666</c:v>
                </c:pt>
                <c:pt idx="1143">
                  <c:v>223.33333333333334</c:v>
                </c:pt>
                <c:pt idx="1144">
                  <c:v>223.375</c:v>
                </c:pt>
                <c:pt idx="1145">
                  <c:v>223.41666666666666</c:v>
                </c:pt>
                <c:pt idx="1146">
                  <c:v>223.45833333333334</c:v>
                </c:pt>
                <c:pt idx="1147">
                  <c:v>223.5</c:v>
                </c:pt>
                <c:pt idx="1148">
                  <c:v>223.54166666666666</c:v>
                </c:pt>
                <c:pt idx="1149">
                  <c:v>223.58333333333334</c:v>
                </c:pt>
                <c:pt idx="1150">
                  <c:v>223.625</c:v>
                </c:pt>
                <c:pt idx="1151">
                  <c:v>223.66666666666666</c:v>
                </c:pt>
                <c:pt idx="1152">
                  <c:v>223.70833333333334</c:v>
                </c:pt>
                <c:pt idx="1153">
                  <c:v>223.75</c:v>
                </c:pt>
                <c:pt idx="1154">
                  <c:v>223.79166666666666</c:v>
                </c:pt>
                <c:pt idx="1155">
                  <c:v>223.83333333333334</c:v>
                </c:pt>
                <c:pt idx="1156">
                  <c:v>223.875</c:v>
                </c:pt>
                <c:pt idx="1157">
                  <c:v>223.91666666666666</c:v>
                </c:pt>
                <c:pt idx="1158">
                  <c:v>223.95833333333334</c:v>
                </c:pt>
                <c:pt idx="1159">
                  <c:v>224</c:v>
                </c:pt>
                <c:pt idx="1160">
                  <c:v>224.04166666666666</c:v>
                </c:pt>
                <c:pt idx="1161">
                  <c:v>224.08333333333334</c:v>
                </c:pt>
                <c:pt idx="1162">
                  <c:v>224.125</c:v>
                </c:pt>
                <c:pt idx="1163">
                  <c:v>224.16666666666666</c:v>
                </c:pt>
                <c:pt idx="1164">
                  <c:v>224.20833333333334</c:v>
                </c:pt>
                <c:pt idx="1165">
                  <c:v>224.25</c:v>
                </c:pt>
                <c:pt idx="1166">
                  <c:v>224.29166666666666</c:v>
                </c:pt>
                <c:pt idx="1167">
                  <c:v>224.33333333333334</c:v>
                </c:pt>
                <c:pt idx="1168">
                  <c:v>224.375</c:v>
                </c:pt>
                <c:pt idx="1169">
                  <c:v>224.41666666666666</c:v>
                </c:pt>
                <c:pt idx="1170">
                  <c:v>224.45833333333334</c:v>
                </c:pt>
                <c:pt idx="1171">
                  <c:v>224.5</c:v>
                </c:pt>
                <c:pt idx="1172">
                  <c:v>224.54166666666666</c:v>
                </c:pt>
                <c:pt idx="1173">
                  <c:v>224.58333333333334</c:v>
                </c:pt>
                <c:pt idx="1174">
                  <c:v>224.625</c:v>
                </c:pt>
                <c:pt idx="1175">
                  <c:v>224.66666666666666</c:v>
                </c:pt>
                <c:pt idx="1176">
                  <c:v>224.70833333333334</c:v>
                </c:pt>
                <c:pt idx="1177">
                  <c:v>224.75</c:v>
                </c:pt>
                <c:pt idx="1178">
                  <c:v>224.79166666666666</c:v>
                </c:pt>
                <c:pt idx="1179">
                  <c:v>224.83333333333334</c:v>
                </c:pt>
                <c:pt idx="1180">
                  <c:v>224.875</c:v>
                </c:pt>
                <c:pt idx="1181">
                  <c:v>224.91666666666666</c:v>
                </c:pt>
                <c:pt idx="1182">
                  <c:v>224.95833333333334</c:v>
                </c:pt>
                <c:pt idx="1183">
                  <c:v>225</c:v>
                </c:pt>
                <c:pt idx="1184">
                  <c:v>225.04166666666666</c:v>
                </c:pt>
                <c:pt idx="1185">
                  <c:v>225.08333333333334</c:v>
                </c:pt>
                <c:pt idx="1186">
                  <c:v>225.125</c:v>
                </c:pt>
                <c:pt idx="1187">
                  <c:v>225.16666666666666</c:v>
                </c:pt>
                <c:pt idx="1188">
                  <c:v>225.20833333333334</c:v>
                </c:pt>
                <c:pt idx="1189">
                  <c:v>225.25</c:v>
                </c:pt>
                <c:pt idx="1190">
                  <c:v>225.29166666666666</c:v>
                </c:pt>
                <c:pt idx="1191">
                  <c:v>225.33333333333334</c:v>
                </c:pt>
                <c:pt idx="1192">
                  <c:v>225.375</c:v>
                </c:pt>
                <c:pt idx="1193">
                  <c:v>225.41666666666666</c:v>
                </c:pt>
                <c:pt idx="1194">
                  <c:v>225.45833333333334</c:v>
                </c:pt>
                <c:pt idx="1195">
                  <c:v>225.5</c:v>
                </c:pt>
                <c:pt idx="1196">
                  <c:v>225.54166666666666</c:v>
                </c:pt>
                <c:pt idx="1197">
                  <c:v>225.58333333333334</c:v>
                </c:pt>
                <c:pt idx="1198">
                  <c:v>225.625</c:v>
                </c:pt>
                <c:pt idx="1199">
                  <c:v>225.66666666666666</c:v>
                </c:pt>
                <c:pt idx="1200">
                  <c:v>225.70833333333334</c:v>
                </c:pt>
                <c:pt idx="1201">
                  <c:v>225.75</c:v>
                </c:pt>
                <c:pt idx="1202">
                  <c:v>225.79166666666666</c:v>
                </c:pt>
                <c:pt idx="1203">
                  <c:v>225.83333333333334</c:v>
                </c:pt>
                <c:pt idx="1204">
                  <c:v>225.875</c:v>
                </c:pt>
                <c:pt idx="1205">
                  <c:v>225.91666666666666</c:v>
                </c:pt>
                <c:pt idx="1206">
                  <c:v>225.95833333333334</c:v>
                </c:pt>
                <c:pt idx="1207">
                  <c:v>226</c:v>
                </c:pt>
                <c:pt idx="1208">
                  <c:v>226.04166666666666</c:v>
                </c:pt>
                <c:pt idx="1209">
                  <c:v>226.08333333333334</c:v>
                </c:pt>
                <c:pt idx="1210">
                  <c:v>226.125</c:v>
                </c:pt>
                <c:pt idx="1211">
                  <c:v>226.16666666666666</c:v>
                </c:pt>
                <c:pt idx="1212">
                  <c:v>226.20833333333334</c:v>
                </c:pt>
                <c:pt idx="1213">
                  <c:v>226.25</c:v>
                </c:pt>
                <c:pt idx="1214">
                  <c:v>226.29166666666666</c:v>
                </c:pt>
                <c:pt idx="1215">
                  <c:v>226.33333333333334</c:v>
                </c:pt>
                <c:pt idx="1216">
                  <c:v>226.375</c:v>
                </c:pt>
                <c:pt idx="1217">
                  <c:v>226.41666666666666</c:v>
                </c:pt>
                <c:pt idx="1218">
                  <c:v>226.45833333333334</c:v>
                </c:pt>
                <c:pt idx="1219">
                  <c:v>226.5</c:v>
                </c:pt>
                <c:pt idx="1220">
                  <c:v>226.54166666666666</c:v>
                </c:pt>
                <c:pt idx="1221">
                  <c:v>226.58333333333334</c:v>
                </c:pt>
                <c:pt idx="1222">
                  <c:v>226.625</c:v>
                </c:pt>
                <c:pt idx="1223">
                  <c:v>226.66666666666666</c:v>
                </c:pt>
                <c:pt idx="1224">
                  <c:v>226.70833333333334</c:v>
                </c:pt>
                <c:pt idx="1225">
                  <c:v>226.75</c:v>
                </c:pt>
                <c:pt idx="1226">
                  <c:v>226.79166666666666</c:v>
                </c:pt>
                <c:pt idx="1227">
                  <c:v>226.83333333333334</c:v>
                </c:pt>
                <c:pt idx="1228">
                  <c:v>226.875</c:v>
                </c:pt>
                <c:pt idx="1229">
                  <c:v>226.91666666666666</c:v>
                </c:pt>
                <c:pt idx="1230">
                  <c:v>226.95833333333334</c:v>
                </c:pt>
                <c:pt idx="1231">
                  <c:v>227</c:v>
                </c:pt>
                <c:pt idx="1232">
                  <c:v>227.04166666666666</c:v>
                </c:pt>
                <c:pt idx="1233">
                  <c:v>227.08333333333334</c:v>
                </c:pt>
                <c:pt idx="1234">
                  <c:v>227.125</c:v>
                </c:pt>
                <c:pt idx="1235">
                  <c:v>227.16666666666666</c:v>
                </c:pt>
                <c:pt idx="1236">
                  <c:v>227.20833333333334</c:v>
                </c:pt>
                <c:pt idx="1237">
                  <c:v>227.25</c:v>
                </c:pt>
                <c:pt idx="1238">
                  <c:v>227.29166666666666</c:v>
                </c:pt>
                <c:pt idx="1239">
                  <c:v>227.33333333333334</c:v>
                </c:pt>
                <c:pt idx="1240">
                  <c:v>227.375</c:v>
                </c:pt>
                <c:pt idx="1241">
                  <c:v>227.41666666666666</c:v>
                </c:pt>
                <c:pt idx="1242">
                  <c:v>227.45833333333334</c:v>
                </c:pt>
                <c:pt idx="1243">
                  <c:v>227.5</c:v>
                </c:pt>
                <c:pt idx="1244">
                  <c:v>227.54166666666666</c:v>
                </c:pt>
                <c:pt idx="1245">
                  <c:v>227.58333333333334</c:v>
                </c:pt>
                <c:pt idx="1246">
                  <c:v>227.625</c:v>
                </c:pt>
                <c:pt idx="1247">
                  <c:v>227.66666666666666</c:v>
                </c:pt>
                <c:pt idx="1248">
                  <c:v>227.70833333333334</c:v>
                </c:pt>
                <c:pt idx="1249">
                  <c:v>227.75</c:v>
                </c:pt>
                <c:pt idx="1250">
                  <c:v>227.79166666666666</c:v>
                </c:pt>
                <c:pt idx="1251">
                  <c:v>227.83333333333334</c:v>
                </c:pt>
                <c:pt idx="1252">
                  <c:v>227.875</c:v>
                </c:pt>
                <c:pt idx="1253">
                  <c:v>227.91666666666666</c:v>
                </c:pt>
                <c:pt idx="1254">
                  <c:v>227.95833333333334</c:v>
                </c:pt>
                <c:pt idx="1255">
                  <c:v>228</c:v>
                </c:pt>
                <c:pt idx="1256">
                  <c:v>228.04166666666666</c:v>
                </c:pt>
                <c:pt idx="1257">
                  <c:v>228.08333333333334</c:v>
                </c:pt>
                <c:pt idx="1258">
                  <c:v>228.125</c:v>
                </c:pt>
                <c:pt idx="1259">
                  <c:v>228.16666666666666</c:v>
                </c:pt>
                <c:pt idx="1260">
                  <c:v>228.20833333333334</c:v>
                </c:pt>
                <c:pt idx="1261">
                  <c:v>228.25</c:v>
                </c:pt>
                <c:pt idx="1262">
                  <c:v>228.29166666666666</c:v>
                </c:pt>
                <c:pt idx="1263">
                  <c:v>228.33333333333334</c:v>
                </c:pt>
                <c:pt idx="1264">
                  <c:v>228.375</c:v>
                </c:pt>
                <c:pt idx="1265">
                  <c:v>228.41666666666666</c:v>
                </c:pt>
                <c:pt idx="1266">
                  <c:v>228.45833333333334</c:v>
                </c:pt>
                <c:pt idx="1267">
                  <c:v>228.5</c:v>
                </c:pt>
                <c:pt idx="1268">
                  <c:v>228.54166666666666</c:v>
                </c:pt>
                <c:pt idx="1269">
                  <c:v>228.58333333333334</c:v>
                </c:pt>
                <c:pt idx="1270">
                  <c:v>228.625</c:v>
                </c:pt>
                <c:pt idx="1271">
                  <c:v>228.66666666666666</c:v>
                </c:pt>
                <c:pt idx="1272">
                  <c:v>228.70833333333334</c:v>
                </c:pt>
                <c:pt idx="1273">
                  <c:v>228.75</c:v>
                </c:pt>
                <c:pt idx="1274">
                  <c:v>228.79166666666666</c:v>
                </c:pt>
                <c:pt idx="1275">
                  <c:v>228.83333333333334</c:v>
                </c:pt>
                <c:pt idx="1276">
                  <c:v>228.875</c:v>
                </c:pt>
                <c:pt idx="1277">
                  <c:v>228.91666666666666</c:v>
                </c:pt>
                <c:pt idx="1278">
                  <c:v>228.95833333333334</c:v>
                </c:pt>
                <c:pt idx="1279">
                  <c:v>229</c:v>
                </c:pt>
                <c:pt idx="1280">
                  <c:v>229.04166666666666</c:v>
                </c:pt>
                <c:pt idx="1281">
                  <c:v>229.08333333333334</c:v>
                </c:pt>
                <c:pt idx="1282">
                  <c:v>229.125</c:v>
                </c:pt>
                <c:pt idx="1283">
                  <c:v>229.16666666666666</c:v>
                </c:pt>
                <c:pt idx="1284">
                  <c:v>229.20833333333334</c:v>
                </c:pt>
                <c:pt idx="1285">
                  <c:v>229.25</c:v>
                </c:pt>
                <c:pt idx="1286">
                  <c:v>229.29166666666666</c:v>
                </c:pt>
                <c:pt idx="1287">
                  <c:v>229.33333333333334</c:v>
                </c:pt>
                <c:pt idx="1288">
                  <c:v>229.375</c:v>
                </c:pt>
              </c:numCache>
            </c:numRef>
          </c:xVal>
          <c:yVal>
            <c:numRef>
              <c:f>'Full model 1999'!$O$4:$O$1292</c:f>
              <c:numCache>
                <c:formatCode>0.00</c:formatCode>
                <c:ptCount val="1289"/>
                <c:pt idx="1">
                  <c:v>2.6087534101516092</c:v>
                </c:pt>
                <c:pt idx="2">
                  <c:v>2.5165339563345617</c:v>
                </c:pt>
                <c:pt idx="3">
                  <c:v>2.4442530974943937</c:v>
                </c:pt>
                <c:pt idx="4">
                  <c:v>2.4138029246450579</c:v>
                </c:pt>
                <c:pt idx="5">
                  <c:v>2.5062489453184935</c:v>
                </c:pt>
                <c:pt idx="6">
                  <c:v>2.6555030910862669</c:v>
                </c:pt>
                <c:pt idx="7">
                  <c:v>2.8460912643338636</c:v>
                </c:pt>
                <c:pt idx="8">
                  <c:v>3.2861030237845723</c:v>
                </c:pt>
                <c:pt idx="9">
                  <c:v>3.5675781220330443</c:v>
                </c:pt>
                <c:pt idx="10">
                  <c:v>3.694233136224863</c:v>
                </c:pt>
                <c:pt idx="11">
                  <c:v>3.8393649161451968</c:v>
                </c:pt>
                <c:pt idx="12">
                  <c:v>3.9589173634328807</c:v>
                </c:pt>
                <c:pt idx="13">
                  <c:v>3.958950643900919</c:v>
                </c:pt>
                <c:pt idx="14">
                  <c:v>3.9589824737150296</c:v>
                </c:pt>
                <c:pt idx="15">
                  <c:v>4.1285037495588357</c:v>
                </c:pt>
                <c:pt idx="16">
                  <c:v>4.4026793994148967</c:v>
                </c:pt>
                <c:pt idx="17">
                  <c:v>4.7099617961028359</c:v>
                </c:pt>
                <c:pt idx="18">
                  <c:v>5.0731262656942908</c:v>
                </c:pt>
                <c:pt idx="19">
                  <c:v>5.1107798453912707</c:v>
                </c:pt>
                <c:pt idx="20">
                  <c:v>5.167706670024506</c:v>
                </c:pt>
                <c:pt idx="21">
                  <c:v>5.2444675672602878</c:v>
                </c:pt>
                <c:pt idx="22">
                  <c:v>5.3418245251871719</c:v>
                </c:pt>
                <c:pt idx="23">
                  <c:v>5.322252240844354</c:v>
                </c:pt>
                <c:pt idx="24">
                  <c:v>5.3027425642757748</c:v>
                </c:pt>
                <c:pt idx="25">
                  <c:v>5.4607931926516429</c:v>
                </c:pt>
                <c:pt idx="26">
                  <c:v>5.5820593099188685</c:v>
                </c:pt>
                <c:pt idx="27">
                  <c:v>5.5009832394701768</c:v>
                </c:pt>
                <c:pt idx="28">
                  <c:v>5.5211751053669342</c:v>
                </c:pt>
                <c:pt idx="29">
                  <c:v>5.582110509725994</c:v>
                </c:pt>
                <c:pt idx="30">
                  <c:v>5.3419711624961295</c:v>
                </c:pt>
                <c:pt idx="31">
                  <c:v>5.1488846842269176</c:v>
                </c:pt>
                <c:pt idx="32">
                  <c:v>5.2253877130367021</c:v>
                </c:pt>
                <c:pt idx="33">
                  <c:v>5.3616713426537546</c:v>
                </c:pt>
                <c:pt idx="34">
                  <c:v>5.3616843961738336</c:v>
                </c:pt>
                <c:pt idx="35">
                  <c:v>5.7685541680280465</c:v>
                </c:pt>
                <c:pt idx="36">
                  <c:v>6.1136265634785776</c:v>
                </c:pt>
                <c:pt idx="37">
                  <c:v>5.9604652786673569</c:v>
                </c:pt>
                <c:pt idx="38">
                  <c:v>5.3029501655479869</c:v>
                </c:pt>
                <c:pt idx="39">
                  <c:v>4.8889640871197138</c:v>
                </c:pt>
                <c:pt idx="40">
                  <c:v>5.322500662435024</c:v>
                </c:pt>
                <c:pt idx="41">
                  <c:v>6.5946574420789892</c:v>
                </c:pt>
                <c:pt idx="42">
                  <c:v>7.499510924397975</c:v>
                </c:pt>
                <c:pt idx="43">
                  <c:v>6.7624312424697663</c:v>
                </c:pt>
                <c:pt idx="44">
                  <c:v>6.7867176075665014</c:v>
                </c:pt>
                <c:pt idx="45">
                  <c:v>7.4200260326073995</c:v>
                </c:pt>
                <c:pt idx="46">
                  <c:v>7.9089251668009055</c:v>
                </c:pt>
                <c:pt idx="47">
                  <c:v>8.1355627809669642</c:v>
                </c:pt>
                <c:pt idx="48">
                  <c:v>8.078358939185625</c:v>
                </c:pt>
                <c:pt idx="49">
                  <c:v>7.7978202654204782</c:v>
                </c:pt>
                <c:pt idx="50">
                  <c:v>7.3674832034749445</c:v>
                </c:pt>
                <c:pt idx="51">
                  <c:v>6.8846711915727017</c:v>
                </c:pt>
                <c:pt idx="52">
                  <c:v>6.5005767756461843</c:v>
                </c:pt>
                <c:pt idx="53">
                  <c:v>6.2478571445997</c:v>
                </c:pt>
                <c:pt idx="54">
                  <c:v>6.0040072398550084</c:v>
                </c:pt>
                <c:pt idx="55">
                  <c:v>5.6438716702679699</c:v>
                </c:pt>
                <c:pt idx="56">
                  <c:v>5.4411343240943149</c:v>
                </c:pt>
                <c:pt idx="57">
                  <c:v>5.3422107149028708</c:v>
                </c:pt>
                <c:pt idx="58">
                  <c:v>5.30309154034404</c:v>
                </c:pt>
                <c:pt idx="59">
                  <c:v>5.0736166431383847</c:v>
                </c:pt>
                <c:pt idx="60">
                  <c:v>4.9990938716158517</c:v>
                </c:pt>
                <c:pt idx="61">
                  <c:v>5.0549020796470163</c:v>
                </c:pt>
                <c:pt idx="62">
                  <c:v>5.2448965942504806</c:v>
                </c:pt>
                <c:pt idx="63">
                  <c:v>5.2642408710383428</c:v>
                </c:pt>
                <c:pt idx="64">
                  <c:v>5.3816169296484944</c:v>
                </c:pt>
                <c:pt idx="65">
                  <c:v>5.5013026293498388</c:v>
                </c:pt>
                <c:pt idx="66">
                  <c:v>5.8533506857446893</c:v>
                </c:pt>
                <c:pt idx="67">
                  <c:v>6.0258693605189393</c:v>
                </c:pt>
                <c:pt idx="68">
                  <c:v>6.3159491267111374</c:v>
                </c:pt>
                <c:pt idx="69">
                  <c:v>6.9341766176881396</c:v>
                </c:pt>
                <c:pt idx="70">
                  <c:v>9.008376241096844</c:v>
                </c:pt>
                <c:pt idx="71">
                  <c:v>11.889090398956096</c:v>
                </c:pt>
                <c:pt idx="72">
                  <c:v>12.865571682482411</c:v>
                </c:pt>
                <c:pt idx="73">
                  <c:v>12.821584313071726</c:v>
                </c:pt>
                <c:pt idx="74">
                  <c:v>13.267979381440675</c:v>
                </c:pt>
                <c:pt idx="75">
                  <c:v>14.253956154732094</c:v>
                </c:pt>
                <c:pt idx="76">
                  <c:v>14.302607730624832</c:v>
                </c:pt>
                <c:pt idx="77">
                  <c:v>14.498795771904327</c:v>
                </c:pt>
                <c:pt idx="78">
                  <c:v>13.87040193552764</c:v>
                </c:pt>
                <c:pt idx="79">
                  <c:v>12.953994965738893</c:v>
                </c:pt>
                <c:pt idx="80">
                  <c:v>12.389470883833519</c:v>
                </c:pt>
                <c:pt idx="81">
                  <c:v>12.26254771565714</c:v>
                </c:pt>
                <c:pt idx="82">
                  <c:v>12.347028286863758</c:v>
                </c:pt>
                <c:pt idx="83">
                  <c:v>12.647065644086588</c:v>
                </c:pt>
                <c:pt idx="84">
                  <c:v>13.267996754021278</c:v>
                </c:pt>
                <c:pt idx="85">
                  <c:v>13.222703549474273</c:v>
                </c:pt>
                <c:pt idx="86">
                  <c:v>12.777759504901971</c:v>
                </c:pt>
                <c:pt idx="87">
                  <c:v>12.304726940220251</c:v>
                </c:pt>
                <c:pt idx="88">
                  <c:v>11.971165019953467</c:v>
                </c:pt>
                <c:pt idx="89">
                  <c:v>12.954008883056538</c:v>
                </c:pt>
                <c:pt idx="90">
                  <c:v>13.729133766146639</c:v>
                </c:pt>
                <c:pt idx="91">
                  <c:v>14.108975540485265</c:v>
                </c:pt>
                <c:pt idx="92">
                  <c:v>14.49881639751759</c:v>
                </c:pt>
                <c:pt idx="93">
                  <c:v>15.361637918244195</c:v>
                </c:pt>
                <c:pt idx="94">
                  <c:v>17.589989628088158</c:v>
                </c:pt>
                <c:pt idx="95">
                  <c:v>21.167338035868802</c:v>
                </c:pt>
                <c:pt idx="96">
                  <c:v>23.641390897771473</c:v>
                </c:pt>
                <c:pt idx="97">
                  <c:v>21.742987478746215</c:v>
                </c:pt>
                <c:pt idx="98">
                  <c:v>21.525365577677821</c:v>
                </c:pt>
                <c:pt idx="99">
                  <c:v>21.309853860497373</c:v>
                </c:pt>
                <c:pt idx="100">
                  <c:v>20.885078674384914</c:v>
                </c:pt>
                <c:pt idx="101">
                  <c:v>20.39985754954758</c:v>
                </c:pt>
                <c:pt idx="102">
                  <c:v>19.791994547567448</c:v>
                </c:pt>
                <c:pt idx="103">
                  <c:v>18.13254091874289</c:v>
                </c:pt>
                <c:pt idx="104">
                  <c:v>17.471569912938548</c:v>
                </c:pt>
                <c:pt idx="105">
                  <c:v>16.439646196330411</c:v>
                </c:pt>
                <c:pt idx="106">
                  <c:v>16.218408559333152</c:v>
                </c:pt>
                <c:pt idx="107">
                  <c:v>16.000026634423755</c:v>
                </c:pt>
                <c:pt idx="108">
                  <c:v>15.838092177910548</c:v>
                </c:pt>
                <c:pt idx="109">
                  <c:v>15.518918231642814</c:v>
                </c:pt>
                <c:pt idx="110">
                  <c:v>15.624619773597848</c:v>
                </c:pt>
                <c:pt idx="111">
                  <c:v>15.78446488146556</c:v>
                </c:pt>
                <c:pt idx="112">
                  <c:v>15.624620600922542</c:v>
                </c:pt>
                <c:pt idx="113">
                  <c:v>14.949679484873107</c:v>
                </c:pt>
                <c:pt idx="114">
                  <c:v>15.361650488626516</c:v>
                </c:pt>
                <c:pt idx="115">
                  <c:v>15.784466409862347</c:v>
                </c:pt>
                <c:pt idx="116">
                  <c:v>16.439650899439282</c:v>
                </c:pt>
                <c:pt idx="117">
                  <c:v>16.77694480159855</c:v>
                </c:pt>
                <c:pt idx="118">
                  <c:v>16.607476694537947</c:v>
                </c:pt>
                <c:pt idx="119">
                  <c:v>16.439651855124019</c:v>
                </c:pt>
                <c:pt idx="120">
                  <c:v>16.108868118426994</c:v>
                </c:pt>
                <c:pt idx="121">
                  <c:v>15.784468280949646</c:v>
                </c:pt>
                <c:pt idx="122">
                  <c:v>15.051673636024649</c:v>
                </c:pt>
                <c:pt idx="123">
                  <c:v>14.498832664303265</c:v>
                </c:pt>
                <c:pt idx="124">
                  <c:v>13.96539490885155</c:v>
                </c:pt>
                <c:pt idx="125">
                  <c:v>13.087723933970389</c:v>
                </c:pt>
                <c:pt idx="126">
                  <c:v>12.474809396216042</c:v>
                </c:pt>
                <c:pt idx="127">
                  <c:v>11.726640852370634</c:v>
                </c:pt>
                <c:pt idx="128">
                  <c:v>11.020959159112174</c:v>
                </c:pt>
                <c:pt idx="129">
                  <c:v>10.463601501754248</c:v>
                </c:pt>
                <c:pt idx="130">
                  <c:v>10.106833066270674</c:v>
                </c:pt>
                <c:pt idx="131">
                  <c:v>10.0717895717688</c:v>
                </c:pt>
                <c:pt idx="132">
                  <c:v>9.7955005528317614</c:v>
                </c:pt>
                <c:pt idx="133">
                  <c:v>9.7275428731031592</c:v>
                </c:pt>
                <c:pt idx="134">
                  <c:v>9.7955008382047239</c:v>
                </c:pt>
                <c:pt idx="135">
                  <c:v>9.8982690297513027</c:v>
                </c:pt>
                <c:pt idx="136">
                  <c:v>9.9673396226440136</c:v>
                </c:pt>
                <c:pt idx="137">
                  <c:v>10.106834040825243</c:v>
                </c:pt>
                <c:pt idx="138">
                  <c:v>10.10683414633878</c:v>
                </c:pt>
                <c:pt idx="139">
                  <c:v>10.319503397143865</c:v>
                </c:pt>
                <c:pt idx="140">
                  <c:v>10.609586772724265</c:v>
                </c:pt>
                <c:pt idx="141">
                  <c:v>11.020960890314509</c:v>
                </c:pt>
                <c:pt idx="142">
                  <c:v>11.368645165017016</c:v>
                </c:pt>
                <c:pt idx="143">
                  <c:v>11.447298367613772</c:v>
                </c:pt>
                <c:pt idx="144">
                  <c:v>11.407908017802162</c:v>
                </c:pt>
                <c:pt idx="145">
                  <c:v>11.059092788210206</c:v>
                </c:pt>
                <c:pt idx="146">
                  <c:v>10.609587251017516</c:v>
                </c:pt>
                <c:pt idx="147">
                  <c:v>10.212651404754251</c:v>
                </c:pt>
                <c:pt idx="148">
                  <c:v>9.8296469303535101</c:v>
                </c:pt>
                <c:pt idx="149">
                  <c:v>9.3942988563428447</c:v>
                </c:pt>
                <c:pt idx="150">
                  <c:v>9.0084320795613539</c:v>
                </c:pt>
                <c:pt idx="151">
                  <c:v>8.63731552677514</c:v>
                </c:pt>
                <c:pt idx="152">
                  <c:v>8.3096010700632519</c:v>
                </c:pt>
                <c:pt idx="153">
                  <c:v>8.0216705379550781</c:v>
                </c:pt>
                <c:pt idx="154">
                  <c:v>7.7429417441133284</c:v>
                </c:pt>
                <c:pt idx="155">
                  <c:v>7.4997100757716568</c:v>
                </c:pt>
                <c:pt idx="156">
                  <c:v>7.3676222674101783</c:v>
                </c:pt>
                <c:pt idx="157">
                  <c:v>7.263485684787657</c:v>
                </c:pt>
                <c:pt idx="158">
                  <c:v>7.2376622835904643</c:v>
                </c:pt>
                <c:pt idx="159">
                  <c:v>7.3414612681950393</c:v>
                </c:pt>
                <c:pt idx="160">
                  <c:v>7.4997102986414665</c:v>
                </c:pt>
                <c:pt idx="161">
                  <c:v>7.6069360178967438</c:v>
                </c:pt>
                <c:pt idx="162">
                  <c:v>7.7429420932750084</c:v>
                </c:pt>
                <c:pt idx="163">
                  <c:v>7.8533484925203796</c:v>
                </c:pt>
                <c:pt idx="164">
                  <c:v>7.9651986481327173</c:v>
                </c:pt>
                <c:pt idx="165">
                  <c:v>7.9933890050987184</c:v>
                </c:pt>
                <c:pt idx="166">
                  <c:v>8.0216710719085764</c:v>
                </c:pt>
                <c:pt idx="167">
                  <c:v>8.1357223371190468</c:v>
                </c:pt>
                <c:pt idx="168">
                  <c:v>7.9370998589141122</c:v>
                </c:pt>
                <c:pt idx="169">
                  <c:v>7.7155641183026811</c:v>
                </c:pt>
                <c:pt idx="170">
                  <c:v>7.44661792505803</c:v>
                </c:pt>
                <c:pt idx="171">
                  <c:v>7.1862667652352146</c:v>
                </c:pt>
                <c:pt idx="172">
                  <c:v>6.9590722703648131</c:v>
                </c:pt>
                <c:pt idx="173">
                  <c:v>6.6902595973561239</c:v>
                </c:pt>
                <c:pt idx="174">
                  <c:v>6.4773545123320728</c:v>
                </c:pt>
                <c:pt idx="175">
                  <c:v>6.202991457139273</c:v>
                </c:pt>
                <c:pt idx="176">
                  <c:v>5.9823843477042598</c:v>
                </c:pt>
                <c:pt idx="177">
                  <c:v>5.7061012792445229</c:v>
                </c:pt>
                <c:pt idx="178">
                  <c:v>5.5417891357914479</c:v>
                </c:pt>
                <c:pt idx="179">
                  <c:v>5.4412411497596214</c:v>
                </c:pt>
                <c:pt idx="180">
                  <c:v>5.3031892179493729</c:v>
                </c:pt>
                <c:pt idx="181">
                  <c:v>5.1682406224039346</c:v>
                </c:pt>
                <c:pt idx="182">
                  <c:v>5.1492115136194201</c:v>
                </c:pt>
                <c:pt idx="183">
                  <c:v>5.1682406591322199</c:v>
                </c:pt>
                <c:pt idx="184">
                  <c:v>5.2257003077422786</c:v>
                </c:pt>
                <c:pt idx="185">
                  <c:v>5.4014770476860301</c:v>
                </c:pt>
                <c:pt idx="186">
                  <c:v>5.5417892836263674</c:v>
                </c:pt>
                <c:pt idx="187">
                  <c:v>5.7898725398492701</c:v>
                </c:pt>
                <c:pt idx="188">
                  <c:v>5.9823845716393267</c:v>
                </c:pt>
                <c:pt idx="189">
                  <c:v>5.8534189909435579</c:v>
                </c:pt>
                <c:pt idx="190">
                  <c:v>5.6234117534898509</c:v>
                </c:pt>
                <c:pt idx="191">
                  <c:v>6.4291514698248262</c:v>
                </c:pt>
                <c:pt idx="192">
                  <c:v>6.4052565309869403</c:v>
                </c:pt>
                <c:pt idx="193">
                  <c:v>6.6629448084497822</c:v>
                </c:pt>
                <c:pt idx="194">
                  <c:v>6.4907545388201493</c:v>
                </c:pt>
                <c:pt idx="195">
                  <c:v>6.2387142108694205</c:v>
                </c:pt>
                <c:pt idx="196">
                  <c:v>5.8869231917609426</c:v>
                </c:pt>
                <c:pt idx="197">
                  <c:v>5.6570988194203515</c:v>
                </c:pt>
                <c:pt idx="198">
                  <c:v>5.3144069965054204</c:v>
                </c:pt>
                <c:pt idx="199">
                  <c:v>5.0585325574707927</c:v>
                </c:pt>
                <c:pt idx="200">
                  <c:v>4.8959333593745269</c:v>
                </c:pt>
                <c:pt idx="201">
                  <c:v>4.6849915343195878</c:v>
                </c:pt>
                <c:pt idx="202">
                  <c:v>4.5950276533989474</c:v>
                </c:pt>
                <c:pt idx="203">
                  <c:v>4.5711467790525422</c:v>
                </c:pt>
                <c:pt idx="204">
                  <c:v>4.5219711165289729</c:v>
                </c:pt>
                <c:pt idx="205">
                  <c:v>4.4515363209097876</c:v>
                </c:pt>
                <c:pt idx="206">
                  <c:v>4.3903037130966895</c:v>
                </c:pt>
                <c:pt idx="207">
                  <c:v>4.3296648580621664</c:v>
                </c:pt>
                <c:pt idx="208">
                  <c:v>4.3903037295510661</c:v>
                </c:pt>
                <c:pt idx="209">
                  <c:v>4.5243701458356957</c:v>
                </c:pt>
                <c:pt idx="210">
                  <c:v>4.5276218382249729</c:v>
                </c:pt>
                <c:pt idx="211">
                  <c:v>4.5873171681269236</c:v>
                </c:pt>
                <c:pt idx="212">
                  <c:v>4.6262720450663712</c:v>
                </c:pt>
                <c:pt idx="213">
                  <c:v>4.919451670394051</c:v>
                </c:pt>
                <c:pt idx="214">
                  <c:v>5.5753239731310646</c:v>
                </c:pt>
                <c:pt idx="215">
                  <c:v>5.8329887876079667</c:v>
                </c:pt>
                <c:pt idx="216">
                  <c:v>6.2707880906752349</c:v>
                </c:pt>
                <c:pt idx="217">
                  <c:v>6.073470927758426</c:v>
                </c:pt>
                <c:pt idx="218">
                  <c:v>5.8596360843351398</c:v>
                </c:pt>
                <c:pt idx="219">
                  <c:v>5.6323003563930065</c:v>
                </c:pt>
                <c:pt idx="220">
                  <c:v>5.3930346248309142</c:v>
                </c:pt>
                <c:pt idx="221">
                  <c:v>5.0489439609481748</c:v>
                </c:pt>
                <c:pt idx="222">
                  <c:v>4.8265648777163017</c:v>
                </c:pt>
                <c:pt idx="223">
                  <c:v>4.7963104471540152</c:v>
                </c:pt>
                <c:pt idx="224">
                  <c:v>4.9388104987310761</c:v>
                </c:pt>
                <c:pt idx="225">
                  <c:v>5.0502917353088321</c:v>
                </c:pt>
                <c:pt idx="226">
                  <c:v>5.2205620849842393</c:v>
                </c:pt>
                <c:pt idx="227">
                  <c:v>5.7019122554914423</c:v>
                </c:pt>
                <c:pt idx="228">
                  <c:v>5.8193253640562519</c:v>
                </c:pt>
                <c:pt idx="229">
                  <c:v>5.7225190476901533</c:v>
                </c:pt>
                <c:pt idx="230">
                  <c:v>5.5130472671346471</c:v>
                </c:pt>
                <c:pt idx="231">
                  <c:v>5.5980932824037666</c:v>
                </c:pt>
                <c:pt idx="232">
                  <c:v>5.5228177833643768</c:v>
                </c:pt>
                <c:pt idx="233">
                  <c:v>5.4420996790870451</c:v>
                </c:pt>
                <c:pt idx="234">
                  <c:v>5.5980932928032843</c:v>
                </c:pt>
                <c:pt idx="235">
                  <c:v>5.8976262961578279</c:v>
                </c:pt>
                <c:pt idx="236">
                  <c:v>6.0193158763592232</c:v>
                </c:pt>
                <c:pt idx="237">
                  <c:v>5.8984088830911503</c:v>
                </c:pt>
                <c:pt idx="238">
                  <c:v>6.1078744954226254</c:v>
                </c:pt>
                <c:pt idx="239">
                  <c:v>6.110555608840242</c:v>
                </c:pt>
                <c:pt idx="240">
                  <c:v>5.9261073342629587</c:v>
                </c:pt>
                <c:pt idx="241">
                  <c:v>5.5228178106189656</c:v>
                </c:pt>
                <c:pt idx="242">
                  <c:v>5.2464459135556591</c:v>
                </c:pt>
                <c:pt idx="243">
                  <c:v>5.0737260287495491</c:v>
                </c:pt>
                <c:pt idx="244">
                  <c:v>4.8300217511692169</c:v>
                </c:pt>
                <c:pt idx="245">
                  <c:v>4.6200273105110412</c:v>
                </c:pt>
                <c:pt idx="246">
                  <c:v>4.480103526067146</c:v>
                </c:pt>
                <c:pt idx="247">
                  <c:v>4.3173688983280938</c:v>
                </c:pt>
                <c:pt idx="248">
                  <c:v>4.0727978000173399</c:v>
                </c:pt>
                <c:pt idx="249">
                  <c:v>3.9002414068115714</c:v>
                </c:pt>
                <c:pt idx="250">
                  <c:v>3.6582663251016601</c:v>
                </c:pt>
                <c:pt idx="251">
                  <c:v>3.5673857755165974</c:v>
                </c:pt>
                <c:pt idx="252">
                  <c:v>3.4969461081651669</c:v>
                </c:pt>
                <c:pt idx="253">
                  <c:v>3.4789327725254369</c:v>
                </c:pt>
                <c:pt idx="254">
                  <c:v>3.4293639992227476</c:v>
                </c:pt>
                <c:pt idx="255">
                  <c:v>3.5133011125634255</c:v>
                </c:pt>
                <c:pt idx="256">
                  <c:v>3.6205490217104739</c:v>
                </c:pt>
                <c:pt idx="257">
                  <c:v>3.5890051637253277</c:v>
                </c:pt>
                <c:pt idx="258">
                  <c:v>3.624218635404842</c:v>
                </c:pt>
                <c:pt idx="259">
                  <c:v>3.6419113377915346</c:v>
                </c:pt>
                <c:pt idx="260">
                  <c:v>3.7913064668278755</c:v>
                </c:pt>
                <c:pt idx="261">
                  <c:v>3.9263305591606565</c:v>
                </c:pt>
                <c:pt idx="262">
                  <c:v>4.1623880501428916</c:v>
                </c:pt>
                <c:pt idx="263">
                  <c:v>4.0881323956387794</c:v>
                </c:pt>
                <c:pt idx="264">
                  <c:v>4.0025650581127969</c:v>
                </c:pt>
                <c:pt idx="265">
                  <c:v>4.0025650590056161</c:v>
                </c:pt>
                <c:pt idx="266">
                  <c:v>3.9028041267217422</c:v>
                </c:pt>
                <c:pt idx="267">
                  <c:v>3.8833400060215935</c:v>
                </c:pt>
                <c:pt idx="268">
                  <c:v>3.7530464297008748</c:v>
                </c:pt>
                <c:pt idx="269">
                  <c:v>3.5437813470184811</c:v>
                </c:pt>
                <c:pt idx="270">
                  <c:v>3.3165447536145614</c:v>
                </c:pt>
                <c:pt idx="271">
                  <c:v>3.1238541508512081</c:v>
                </c:pt>
                <c:pt idx="272">
                  <c:v>3.0390994817695143</c:v>
                </c:pt>
                <c:pt idx="273">
                  <c:v>2.9356563692198896</c:v>
                </c:pt>
                <c:pt idx="274">
                  <c:v>2.8930288865245313</c:v>
                </c:pt>
                <c:pt idx="275">
                  <c:v>2.8460681171841951</c:v>
                </c:pt>
                <c:pt idx="276">
                  <c:v>2.8460681177089651</c:v>
                </c:pt>
                <c:pt idx="277">
                  <c:v>2.8875360333224935</c:v>
                </c:pt>
                <c:pt idx="278">
                  <c:v>2.8877504178189488</c:v>
                </c:pt>
                <c:pt idx="279">
                  <c:v>2.8902263723150523</c:v>
                </c:pt>
                <c:pt idx="280">
                  <c:v>2.9176933738016078</c:v>
                </c:pt>
                <c:pt idx="281">
                  <c:v>3.0451943590762953</c:v>
                </c:pt>
                <c:pt idx="282">
                  <c:v>3.2499627966819626</c:v>
                </c:pt>
                <c:pt idx="283">
                  <c:v>3.5892809060975055</c:v>
                </c:pt>
                <c:pt idx="284">
                  <c:v>3.7750887027978437</c:v>
                </c:pt>
                <c:pt idx="285">
                  <c:v>4.0271087118865809</c:v>
                </c:pt>
                <c:pt idx="286">
                  <c:v>4.0664303426486104</c:v>
                </c:pt>
                <c:pt idx="287">
                  <c:v>4.2375179122872089</c:v>
                </c:pt>
                <c:pt idx="288">
                  <c:v>4.3618518039855552</c:v>
                </c:pt>
                <c:pt idx="289">
                  <c:v>4.3454968042792235</c:v>
                </c:pt>
                <c:pt idx="290">
                  <c:v>4.1532291067786211</c:v>
                </c:pt>
                <c:pt idx="291">
                  <c:v>4.0430282525768773</c:v>
                </c:pt>
                <c:pt idx="292">
                  <c:v>3.9706895273839415</c:v>
                </c:pt>
                <c:pt idx="293">
                  <c:v>3.7462944625380894</c:v>
                </c:pt>
                <c:pt idx="294">
                  <c:v>3.5429941397000122</c:v>
                </c:pt>
                <c:pt idx="295">
                  <c:v>3.2393781467941833</c:v>
                </c:pt>
                <c:pt idx="296">
                  <c:v>3.0633697213353739</c:v>
                </c:pt>
                <c:pt idx="297">
                  <c:v>2.9880039440120876</c:v>
                </c:pt>
                <c:pt idx="298">
                  <c:v>2.8747391609253108</c:v>
                </c:pt>
                <c:pt idx="299">
                  <c:v>2.9084218596143114</c:v>
                </c:pt>
                <c:pt idx="300">
                  <c:v>3.0691902569843226</c:v>
                </c:pt>
                <c:pt idx="301">
                  <c:v>3.187358531829092</c:v>
                </c:pt>
                <c:pt idx="302">
                  <c:v>3.5312854078178639</c:v>
                </c:pt>
                <c:pt idx="303">
                  <c:v>3.4683905785080418</c:v>
                </c:pt>
                <c:pt idx="304">
                  <c:v>3.4609985384613315</c:v>
                </c:pt>
                <c:pt idx="305">
                  <c:v>3.5146517750785145</c:v>
                </c:pt>
                <c:pt idx="306">
                  <c:v>3.55025849109126</c:v>
                </c:pt>
                <c:pt idx="307">
                  <c:v>3.6180261970798506</c:v>
                </c:pt>
                <c:pt idx="308">
                  <c:v>3.5820406242944882</c:v>
                </c:pt>
                <c:pt idx="309">
                  <c:v>3.4300424878427518</c:v>
                </c:pt>
                <c:pt idx="310">
                  <c:v>3.4775502422849711</c:v>
                </c:pt>
                <c:pt idx="311">
                  <c:v>3.5429941424049978</c:v>
                </c:pt>
                <c:pt idx="312">
                  <c:v>3.6427550756460207</c:v>
                </c:pt>
                <c:pt idx="313">
                  <c:v>3.5572530696839189</c:v>
                </c:pt>
                <c:pt idx="314">
                  <c:v>3.4479887086857666</c:v>
                </c:pt>
                <c:pt idx="315">
                  <c:v>3.1822684401803194</c:v>
                </c:pt>
                <c:pt idx="316">
                  <c:v>3.0296070318005359</c:v>
                </c:pt>
                <c:pt idx="317">
                  <c:v>2.8567678751979488</c:v>
                </c:pt>
                <c:pt idx="318">
                  <c:v>2.7612268619288378</c:v>
                </c:pt>
                <c:pt idx="319">
                  <c:v>2.5828106536486994</c:v>
                </c:pt>
                <c:pt idx="320">
                  <c:v>2.4387599961032485</c:v>
                </c:pt>
                <c:pt idx="321">
                  <c:v>2.3689715668082956</c:v>
                </c:pt>
                <c:pt idx="322">
                  <c:v>2.2751099677052067</c:v>
                </c:pt>
                <c:pt idx="323">
                  <c:v>2.2288114056930213</c:v>
                </c:pt>
                <c:pt idx="324">
                  <c:v>2.1947258551856175</c:v>
                </c:pt>
                <c:pt idx="325">
                  <c:v>2.17442782892588</c:v>
                </c:pt>
                <c:pt idx="326">
                  <c:v>2.2816513562793448</c:v>
                </c:pt>
                <c:pt idx="327">
                  <c:v>2.3961252569539226</c:v>
                </c:pt>
                <c:pt idx="328">
                  <c:v>2.4507465672243973</c:v>
                </c:pt>
                <c:pt idx="329">
                  <c:v>2.6303886802728544</c:v>
                </c:pt>
                <c:pt idx="330">
                  <c:v>2.987457425315208</c:v>
                </c:pt>
                <c:pt idx="331">
                  <c:v>3.2017216223016267</c:v>
                </c:pt>
                <c:pt idx="332">
                  <c:v>3.5656856261033774</c:v>
                </c:pt>
                <c:pt idx="333">
                  <c:v>3.8913235702080189</c:v>
                </c:pt>
                <c:pt idx="334">
                  <c:v>3.9542759230449702</c:v>
                </c:pt>
                <c:pt idx="335">
                  <c:v>3.8999964249576982</c:v>
                </c:pt>
                <c:pt idx="336">
                  <c:v>3.707651033171349</c:v>
                </c:pt>
                <c:pt idx="337">
                  <c:v>3.8234763620843375</c:v>
                </c:pt>
                <c:pt idx="338">
                  <c:v>3.8961906089206599</c:v>
                </c:pt>
                <c:pt idx="339">
                  <c:v>3.7937487409079407</c:v>
                </c:pt>
                <c:pt idx="340">
                  <c:v>3.4791074898759673</c:v>
                </c:pt>
                <c:pt idx="341">
                  <c:v>3.2017216227272383</c:v>
                </c:pt>
                <c:pt idx="342">
                  <c:v>2.889477876521124</c:v>
                </c:pt>
                <c:pt idx="343">
                  <c:v>2.6863529032355826</c:v>
                </c:pt>
                <c:pt idx="344">
                  <c:v>2.4850830407286604</c:v>
                </c:pt>
                <c:pt idx="345">
                  <c:v>2.344351482932526</c:v>
                </c:pt>
                <c:pt idx="346">
                  <c:v>2.2854939775304826</c:v>
                </c:pt>
                <c:pt idx="347">
                  <c:v>2.284872654355147</c:v>
                </c:pt>
                <c:pt idx="348">
                  <c:v>2.2988314319145031</c:v>
                </c:pt>
                <c:pt idx="349">
                  <c:v>2.5018738986664619</c:v>
                </c:pt>
                <c:pt idx="350">
                  <c:v>2.9089853574752182</c:v>
                </c:pt>
                <c:pt idx="351">
                  <c:v>3.3355255716043692</c:v>
                </c:pt>
                <c:pt idx="352">
                  <c:v>3.7946556267306422</c:v>
                </c:pt>
                <c:pt idx="353">
                  <c:v>4.1088056092944747</c:v>
                </c:pt>
                <c:pt idx="354">
                  <c:v>4.1940205655921048</c:v>
                </c:pt>
                <c:pt idx="355">
                  <c:v>4.4306142607703176</c:v>
                </c:pt>
                <c:pt idx="356">
                  <c:v>4.705489089968224</c:v>
                </c:pt>
                <c:pt idx="357">
                  <c:v>4.9733323576768225</c:v>
                </c:pt>
                <c:pt idx="358">
                  <c:v>5.20518820435489</c:v>
                </c:pt>
                <c:pt idx="359">
                  <c:v>5.434406229192362</c:v>
                </c:pt>
                <c:pt idx="360">
                  <c:v>5.5977082043771995</c:v>
                </c:pt>
                <c:pt idx="361">
                  <c:v>5.3727354622909935</c:v>
                </c:pt>
                <c:pt idx="362">
                  <c:v>5.0854373068368872</c:v>
                </c:pt>
                <c:pt idx="363">
                  <c:v>4.7231918459048696</c:v>
                </c:pt>
                <c:pt idx="364">
                  <c:v>4.2863681945279577</c:v>
                </c:pt>
                <c:pt idx="365">
                  <c:v>3.9240335709366483</c:v>
                </c:pt>
                <c:pt idx="366">
                  <c:v>3.5757041446598623</c:v>
                </c:pt>
                <c:pt idx="367">
                  <c:v>3.1776828908978927</c:v>
                </c:pt>
                <c:pt idx="368">
                  <c:v>2.8775828052870374</c:v>
                </c:pt>
                <c:pt idx="369">
                  <c:v>2.6158758026762929</c:v>
                </c:pt>
                <c:pt idx="370">
                  <c:v>2.3538406552176325</c:v>
                </c:pt>
                <c:pt idx="371">
                  <c:v>2.4253908633248011</c:v>
                </c:pt>
                <c:pt idx="372">
                  <c:v>2.4761083832372255</c:v>
                </c:pt>
                <c:pt idx="373">
                  <c:v>2.5251733832405483</c:v>
                </c:pt>
                <c:pt idx="374">
                  <c:v>2.6404922285107761</c:v>
                </c:pt>
                <c:pt idx="375">
                  <c:v>2.8896490305461771</c:v>
                </c:pt>
                <c:pt idx="376">
                  <c:v>3.3652714640633716</c:v>
                </c:pt>
                <c:pt idx="377">
                  <c:v>3.9098444677735364</c:v>
                </c:pt>
                <c:pt idx="378">
                  <c:v>4.3547503563982124</c:v>
                </c:pt>
                <c:pt idx="379">
                  <c:v>4.7218440901104222</c:v>
                </c:pt>
                <c:pt idx="380">
                  <c:v>4.7808413175764821</c:v>
                </c:pt>
                <c:pt idx="381">
                  <c:v>5.5159332044745231</c:v>
                </c:pt>
                <c:pt idx="382">
                  <c:v>5.2278539502686083</c:v>
                </c:pt>
                <c:pt idx="383">
                  <c:v>4.4375230408204578</c:v>
                </c:pt>
                <c:pt idx="384">
                  <c:v>4.1494599019839056</c:v>
                </c:pt>
                <c:pt idx="385">
                  <c:v>4.5606431474246456</c:v>
                </c:pt>
                <c:pt idx="386">
                  <c:v>4.288347856051856</c:v>
                </c:pt>
                <c:pt idx="387">
                  <c:v>3.8111203564103153</c:v>
                </c:pt>
                <c:pt idx="388">
                  <c:v>3.4755459237890398</c:v>
                </c:pt>
                <c:pt idx="389">
                  <c:v>3.1880793554065767</c:v>
                </c:pt>
                <c:pt idx="390">
                  <c:v>2.9293152447059909</c:v>
                </c:pt>
                <c:pt idx="391">
                  <c:v>2.7694649802084599</c:v>
                </c:pt>
                <c:pt idx="392">
                  <c:v>2.7973796362989232</c:v>
                </c:pt>
                <c:pt idx="393">
                  <c:v>2.7455658114371331</c:v>
                </c:pt>
                <c:pt idx="394">
                  <c:v>2.5987690305698163</c:v>
                </c:pt>
                <c:pt idx="395">
                  <c:v>2.4816506258542339</c:v>
                </c:pt>
                <c:pt idx="396">
                  <c:v>2.4376983031966875</c:v>
                </c:pt>
                <c:pt idx="397">
                  <c:v>2.6786997685565219</c:v>
                </c:pt>
                <c:pt idx="398">
                  <c:v>2.9373086614695341</c:v>
                </c:pt>
                <c:pt idx="399">
                  <c:v>3.0314074611749371</c:v>
                </c:pt>
                <c:pt idx="400">
                  <c:v>3.0069146302999128</c:v>
                </c:pt>
                <c:pt idx="401">
                  <c:v>2.9304807898363148</c:v>
                </c:pt>
                <c:pt idx="402">
                  <c:v>2.9468357898365798</c:v>
                </c:pt>
                <c:pt idx="403">
                  <c:v>2.8787639216721574</c:v>
                </c:pt>
                <c:pt idx="404">
                  <c:v>2.778483535483145</c:v>
                </c:pt>
                <c:pt idx="405">
                  <c:v>2.7277647685587754</c:v>
                </c:pt>
                <c:pt idx="406">
                  <c:v>2.8275485354835417</c:v>
                </c:pt>
                <c:pt idx="407">
                  <c:v>3.0218166232012784</c:v>
                </c:pt>
                <c:pt idx="408">
                  <c:v>3.139147397568562</c:v>
                </c:pt>
                <c:pt idx="409">
                  <c:v>3.2230655818450615</c:v>
                </c:pt>
                <c:pt idx="410">
                  <c:v>3.2812902447127295</c:v>
                </c:pt>
                <c:pt idx="411">
                  <c:v>3.1520074903833915</c:v>
                </c:pt>
                <c:pt idx="412">
                  <c:v>3.0872364640891399</c:v>
                </c:pt>
                <c:pt idx="413">
                  <c:v>2.8842124611776376</c:v>
                </c:pt>
                <c:pt idx="414">
                  <c:v>2.6791961425051389</c:v>
                </c:pt>
                <c:pt idx="415">
                  <c:v>2.4089326294003177</c:v>
                </c:pt>
                <c:pt idx="416">
                  <c:v>2.1520780411174685</c:v>
                </c:pt>
                <c:pt idx="417">
                  <c:v>1.9928158958730833</c:v>
                </c:pt>
                <c:pt idx="418">
                  <c:v>1.9063114322113397</c:v>
                </c:pt>
                <c:pt idx="419">
                  <c:v>1.8792726043514194</c:v>
                </c:pt>
                <c:pt idx="420">
                  <c:v>1.8402863941740486</c:v>
                </c:pt>
                <c:pt idx="421">
                  <c:v>1.8532396114196841</c:v>
                </c:pt>
                <c:pt idx="422">
                  <c:v>1.875997654673224</c:v>
                </c:pt>
                <c:pt idx="423">
                  <c:v>1.9437415682829242</c:v>
                </c:pt>
                <c:pt idx="424">
                  <c:v>2.1169430436274506</c:v>
                </c:pt>
                <c:pt idx="425">
                  <c:v>2.2127758633666401</c:v>
                </c:pt>
                <c:pt idx="426">
                  <c:v>2.3309143720552994</c:v>
                </c:pt>
                <c:pt idx="427">
                  <c:v>2.3428979036517692</c:v>
                </c:pt>
                <c:pt idx="428">
                  <c:v>2.3428979036517923</c:v>
                </c:pt>
                <c:pt idx="429">
                  <c:v>2.3439163333337123</c:v>
                </c:pt>
                <c:pt idx="430">
                  <c:v>2.4510453577338582</c:v>
                </c:pt>
                <c:pt idx="431">
                  <c:v>2.745773535485371</c:v>
                </c:pt>
                <c:pt idx="432">
                  <c:v>3.0314074611785151</c:v>
                </c:pt>
                <c:pt idx="433">
                  <c:v>3.0553314905880233</c:v>
                </c:pt>
                <c:pt idx="434">
                  <c:v>2.9789120127749906</c:v>
                </c:pt>
                <c:pt idx="435">
                  <c:v>2.8909766232029965</c:v>
                </c:pt>
                <c:pt idx="436">
                  <c:v>2.8150558114433184</c:v>
                </c:pt>
                <c:pt idx="437">
                  <c:v>2.5789040305754973</c:v>
                </c:pt>
                <c:pt idx="438">
                  <c:v>2.3856253577339812</c:v>
                </c:pt>
                <c:pt idx="439">
                  <c:v>2.2970357657005374</c:v>
                </c:pt>
                <c:pt idx="440">
                  <c:v>2.232043681278252</c:v>
                </c:pt>
                <c:pt idx="441">
                  <c:v>2.1667187177449598</c:v>
                </c:pt>
                <c:pt idx="442">
                  <c:v>2.1093723912362705</c:v>
                </c:pt>
                <c:pt idx="443">
                  <c:v>1.9645586782706306</c:v>
                </c:pt>
                <c:pt idx="444">
                  <c:v>1.813852604351976</c:v>
                </c:pt>
                <c:pt idx="445">
                  <c:v>1.8269326546736429</c:v>
                </c:pt>
                <c:pt idx="446">
                  <c:v>1.8946765682833129</c:v>
                </c:pt>
                <c:pt idx="447">
                  <c:v>2.0801273332248806</c:v>
                </c:pt>
                <c:pt idx="448">
                  <c:v>2.3705508027268989</c:v>
                </c:pt>
                <c:pt idx="449">
                  <c:v>2.9033183329383889</c:v>
                </c:pt>
                <c:pt idx="450">
                  <c:v>3.3890561998634103</c:v>
                </c:pt>
                <c:pt idx="451">
                  <c:v>3.856145923798727</c:v>
                </c:pt>
                <c:pt idx="452">
                  <c:v>4.5148755667485716</c:v>
                </c:pt>
                <c:pt idx="453">
                  <c:v>5.3930458596036255</c:v>
                </c:pt>
                <c:pt idx="454">
                  <c:v>5.3472085272810155</c:v>
                </c:pt>
                <c:pt idx="455">
                  <c:v>5.3579113695316902</c:v>
                </c:pt>
                <c:pt idx="456">
                  <c:v>5.1525009465898242</c:v>
                </c:pt>
                <c:pt idx="457">
                  <c:v>3.9082003261312801</c:v>
                </c:pt>
                <c:pt idx="458">
                  <c:v>3.2724123578265507</c:v>
                </c:pt>
                <c:pt idx="459">
                  <c:v>3.1693609673029366</c:v>
                </c:pt>
                <c:pt idx="460">
                  <c:v>3.1107878560634066</c:v>
                </c:pt>
                <c:pt idx="461">
                  <c:v>2.8089649541875503</c:v>
                </c:pt>
                <c:pt idx="462">
                  <c:v>2.3404155935590341</c:v>
                </c:pt>
                <c:pt idx="463">
                  <c:v>2.1628713627056078</c:v>
                </c:pt>
                <c:pt idx="464">
                  <c:v>1.9487480718040375</c:v>
                </c:pt>
                <c:pt idx="465">
                  <c:v>1.659047174871628</c:v>
                </c:pt>
                <c:pt idx="466">
                  <c:v>1.3387046303035057</c:v>
                </c:pt>
                <c:pt idx="467">
                  <c:v>1.0431997685611429</c:v>
                </c:pt>
                <c:pt idx="468">
                  <c:v>1.0595547685611448</c:v>
                </c:pt>
                <c:pt idx="469">
                  <c:v>1.1102735354857227</c:v>
                </c:pt>
                <c:pt idx="470">
                  <c:v>1.0104897685611485</c:v>
                </c:pt>
                <c:pt idx="471">
                  <c:v>1.167299050304343</c:v>
                </c:pt>
                <c:pt idx="472">
                  <c:v>1.5628004283399037</c:v>
                </c:pt>
                <c:pt idx="473">
                  <c:v>2.2721785710096678</c:v>
                </c:pt>
                <c:pt idx="474">
                  <c:v>3.2830636493561136</c:v>
                </c:pt>
                <c:pt idx="475">
                  <c:v>4.2224002083972278</c:v>
                </c:pt>
                <c:pt idx="476">
                  <c:v>4.1903374450369197</c:v>
                </c:pt>
                <c:pt idx="477">
                  <c:v>4.9965190370297758</c:v>
                </c:pt>
                <c:pt idx="478">
                  <c:v>5.0290461353293612</c:v>
                </c:pt>
                <c:pt idx="479">
                  <c:v>6.7143029354253034</c:v>
                </c:pt>
                <c:pt idx="480">
                  <c:v>6.7384237423447964</c:v>
                </c:pt>
                <c:pt idx="481">
                  <c:v>6.5241311001469491</c:v>
                </c:pt>
                <c:pt idx="482">
                  <c:v>6.2705836855363222</c:v>
                </c:pt>
                <c:pt idx="483">
                  <c:v>5.7269427833841995</c:v>
                </c:pt>
                <c:pt idx="484">
                  <c:v>5.3227198752744398</c:v>
                </c:pt>
                <c:pt idx="485">
                  <c:v>4.9622818450747781</c:v>
                </c:pt>
                <c:pt idx="486">
                  <c:v>4.5547002606264941</c:v>
                </c:pt>
                <c:pt idx="487">
                  <c:v>4.288598276610303</c:v>
                </c:pt>
                <c:pt idx="488">
                  <c:v>4.0513793426140587</c:v>
                </c:pt>
                <c:pt idx="489">
                  <c:v>3.8846188102464159</c:v>
                </c:pt>
                <c:pt idx="490">
                  <c:v>3.7961387092225256</c:v>
                </c:pt>
                <c:pt idx="491">
                  <c:v>3.695067827124495</c:v>
                </c:pt>
                <c:pt idx="492">
                  <c:v>3.6666099976216451</c:v>
                </c:pt>
                <c:pt idx="493">
                  <c:v>3.7525410862086139</c:v>
                </c:pt>
                <c:pt idx="494">
                  <c:v>3.9295096891134809</c:v>
                </c:pt>
                <c:pt idx="495">
                  <c:v>4.2562973691390154</c:v>
                </c:pt>
                <c:pt idx="496">
                  <c:v>4.6581081935171822</c:v>
                </c:pt>
                <c:pt idx="497">
                  <c:v>5.3423134722055252</c:v>
                </c:pt>
                <c:pt idx="498">
                  <c:v>6.1138885550257447</c:v>
                </c:pt>
                <c:pt idx="499">
                  <c:v>6.8848054549087774</c:v>
                </c:pt>
                <c:pt idx="500">
                  <c:v>7.7704104250379737</c:v>
                </c:pt>
                <c:pt idx="501">
                  <c:v>8.6070387042387537</c:v>
                </c:pt>
                <c:pt idx="502">
                  <c:v>8.5768584817409135</c:v>
                </c:pt>
                <c:pt idx="503">
                  <c:v>8.6676940228419497</c:v>
                </c:pt>
                <c:pt idx="504">
                  <c:v>8.6676940228419497</c:v>
                </c:pt>
                <c:pt idx="505">
                  <c:v>8.5768584817409135</c:v>
                </c:pt>
                <c:pt idx="506">
                  <c:v>8.2512659016579981</c:v>
                </c:pt>
                <c:pt idx="507">
                  <c:v>7.7429431629582295</c:v>
                </c:pt>
                <c:pt idx="508">
                  <c:v>7.2119238037755551</c:v>
                </c:pt>
                <c:pt idx="509">
                  <c:v>6.6902603457930594</c:v>
                </c:pt>
                <c:pt idx="510">
                  <c:v>6.361736354365207</c:v>
                </c:pt>
                <c:pt idx="511">
                  <c:v>6.2705836855363266</c:v>
                </c:pt>
                <c:pt idx="512">
                  <c:v>6.047816451006474</c:v>
                </c:pt>
                <c:pt idx="513">
                  <c:v>5.6439840098307457</c:v>
                </c:pt>
                <c:pt idx="514">
                  <c:v>5.3816921038416128</c:v>
                </c:pt>
                <c:pt idx="515">
                  <c:v>5.5013745172512198</c:v>
                </c:pt>
                <c:pt idx="516">
                  <c:v>5.7061019370798833</c:v>
                </c:pt>
                <c:pt idx="517">
                  <c:v>5.6234121765093468</c:v>
                </c:pt>
                <c:pt idx="518">
                  <c:v>5.8109863891344018</c:v>
                </c:pt>
                <c:pt idx="519">
                  <c:v>6.5241311001469544</c:v>
                </c:pt>
                <c:pt idx="520">
                  <c:v>7.0089883311558072</c:v>
                </c:pt>
                <c:pt idx="521">
                  <c:v>8.2512659016579981</c:v>
                </c:pt>
                <c:pt idx="522">
                  <c:v>10.283772582426181</c:v>
                </c:pt>
                <c:pt idx="523">
                  <c:v>11.251621550936683</c:v>
                </c:pt>
                <c:pt idx="524">
                  <c:v>11.726645077360324</c:v>
                </c:pt>
                <c:pt idx="525">
                  <c:v>12.647097744694907</c:v>
                </c:pt>
                <c:pt idx="526">
                  <c:v>13.268027443147103</c:v>
                </c:pt>
                <c:pt idx="527">
                  <c:v>13.58924224810087</c:v>
                </c:pt>
                <c:pt idx="528">
                  <c:v>13.823194089358882</c:v>
                </c:pt>
                <c:pt idx="529">
                  <c:v>13.870442113014612</c:v>
                </c:pt>
                <c:pt idx="530">
                  <c:v>13.870442113014612</c:v>
                </c:pt>
                <c:pt idx="531">
                  <c:v>13.450684023593846</c:v>
                </c:pt>
                <c:pt idx="532">
                  <c:v>12.777787551826716</c:v>
                </c:pt>
                <c:pt idx="533">
                  <c:v>11.848322154993266</c:v>
                </c:pt>
                <c:pt idx="534">
                  <c:v>11.059094765805494</c:v>
                </c:pt>
                <c:pt idx="535">
                  <c:v>10.319505875227375</c:v>
                </c:pt>
                <c:pt idx="536">
                  <c:v>9.6264334672493632</c:v>
                </c:pt>
                <c:pt idx="537">
                  <c:v>8.7901931347493516</c:v>
                </c:pt>
                <c:pt idx="538">
                  <c:v>8.4274190327092793</c:v>
                </c:pt>
                <c:pt idx="539">
                  <c:v>8.6981697588314013</c:v>
                </c:pt>
                <c:pt idx="540">
                  <c:v>9.1353886079009072</c:v>
                </c:pt>
                <c:pt idx="541">
                  <c:v>9.7275460554695741</c:v>
                </c:pt>
                <c:pt idx="542">
                  <c:v>11.368647375223102</c:v>
                </c:pt>
                <c:pt idx="543">
                  <c:v>12.734082712938765</c:v>
                </c:pt>
                <c:pt idx="544">
                  <c:v>13.313469353996538</c:v>
                </c:pt>
                <c:pt idx="545">
                  <c:v>14.302651674981888</c:v>
                </c:pt>
                <c:pt idx="546">
                  <c:v>15.205913587325904</c:v>
                </c:pt>
                <c:pt idx="547">
                  <c:v>16.328679700573677</c:v>
                </c:pt>
                <c:pt idx="548">
                  <c:v>16.663789312988367</c:v>
                </c:pt>
                <c:pt idx="549">
                  <c:v>18.378822758167047</c:v>
                </c:pt>
                <c:pt idx="550">
                  <c:v>19.659323491777123</c:v>
                </c:pt>
                <c:pt idx="551">
                  <c:v>21.025766746556343</c:v>
                </c:pt>
                <c:pt idx="552">
                  <c:v>22.333806021463928</c:v>
                </c:pt>
                <c:pt idx="553">
                  <c:v>22.71092898126382</c:v>
                </c:pt>
                <c:pt idx="554">
                  <c:v>21.962758075898719</c:v>
                </c:pt>
                <c:pt idx="555">
                  <c:v>20.059977278466469</c:v>
                </c:pt>
                <c:pt idx="556">
                  <c:v>18.881063745847534</c:v>
                </c:pt>
                <c:pt idx="557">
                  <c:v>17.889463910751267</c:v>
                </c:pt>
                <c:pt idx="558">
                  <c:v>17.353922312630282</c:v>
                </c:pt>
                <c:pt idx="559">
                  <c:v>17.178859186287223</c:v>
                </c:pt>
                <c:pt idx="560">
                  <c:v>16.948079439116626</c:v>
                </c:pt>
                <c:pt idx="561">
                  <c:v>16.60748321590156</c:v>
                </c:pt>
                <c:pt idx="562">
                  <c:v>17.063094527710451</c:v>
                </c:pt>
                <c:pt idx="563">
                  <c:v>18.255288399535253</c:v>
                </c:pt>
                <c:pt idx="564">
                  <c:v>20.331450575270239</c:v>
                </c:pt>
                <c:pt idx="565">
                  <c:v>22.408741452684325</c:v>
                </c:pt>
                <c:pt idx="566">
                  <c:v>24.363458878116639</c:v>
                </c:pt>
                <c:pt idx="567">
                  <c:v>27.289878531599456</c:v>
                </c:pt>
                <c:pt idx="568">
                  <c:v>30.864054705260294</c:v>
                </c:pt>
                <c:pt idx="569">
                  <c:v>33.757096271571058</c:v>
                </c:pt>
                <c:pt idx="570">
                  <c:v>36.7933267501286</c:v>
                </c:pt>
                <c:pt idx="571">
                  <c:v>38.921779871031823</c:v>
                </c:pt>
                <c:pt idx="572">
                  <c:v>39.701502053211001</c:v>
                </c:pt>
                <c:pt idx="573">
                  <c:v>40.229822908821276</c:v>
                </c:pt>
                <c:pt idx="574">
                  <c:v>40.097098505126425</c:v>
                </c:pt>
                <c:pt idx="575">
                  <c:v>40.496568490074374</c:v>
                </c:pt>
                <c:pt idx="576">
                  <c:v>42.6940772895435</c:v>
                </c:pt>
                <c:pt idx="577">
                  <c:v>41.995048947767103</c:v>
                </c:pt>
                <c:pt idx="578">
                  <c:v>42.976882773342595</c:v>
                </c:pt>
                <c:pt idx="579">
                  <c:v>41.85660039095464</c:v>
                </c:pt>
                <c:pt idx="580">
                  <c:v>40.899949936246841</c:v>
                </c:pt>
                <c:pt idx="581">
                  <c:v>38.157105809602733</c:v>
                </c:pt>
                <c:pt idx="582">
                  <c:v>36.189352667422632</c:v>
                </c:pt>
                <c:pt idx="583">
                  <c:v>33.9816581562811</c:v>
                </c:pt>
                <c:pt idx="584">
                  <c:v>32.43993212313481</c:v>
                </c:pt>
                <c:pt idx="585">
                  <c:v>30.05445813705888</c:v>
                </c:pt>
                <c:pt idx="586">
                  <c:v>29.363113760609028</c:v>
                </c:pt>
                <c:pt idx="587">
                  <c:v>28.975060041938015</c:v>
                </c:pt>
                <c:pt idx="588">
                  <c:v>28.975060041938015</c:v>
                </c:pt>
                <c:pt idx="589">
                  <c:v>31.069762219260902</c:v>
                </c:pt>
                <c:pt idx="590">
                  <c:v>31.694963520301542</c:v>
                </c:pt>
                <c:pt idx="591">
                  <c:v>32.332468239420237</c:v>
                </c:pt>
                <c:pt idx="592">
                  <c:v>32.764425988421394</c:v>
                </c:pt>
                <c:pt idx="593">
                  <c:v>33.53398841307385</c:v>
                </c:pt>
                <c:pt idx="594">
                  <c:v>33.092097176709615</c:v>
                </c:pt>
                <c:pt idx="595">
                  <c:v>34.321248028338275</c:v>
                </c:pt>
                <c:pt idx="596">
                  <c:v>35.477412637986703</c:v>
                </c:pt>
                <c:pt idx="597">
                  <c:v>35.243165822874452</c:v>
                </c:pt>
                <c:pt idx="598">
                  <c:v>34.321248028338275</c:v>
                </c:pt>
                <c:pt idx="599">
                  <c:v>32.332468239420237</c:v>
                </c:pt>
                <c:pt idx="600">
                  <c:v>30.659679136428942</c:v>
                </c:pt>
                <c:pt idx="601">
                  <c:v>29.657480567109509</c:v>
                </c:pt>
                <c:pt idx="602">
                  <c:v>31.276810358910229</c:v>
                </c:pt>
                <c:pt idx="603">
                  <c:v>30.355594330054316</c:v>
                </c:pt>
                <c:pt idx="604">
                  <c:v>28.878831806173359</c:v>
                </c:pt>
                <c:pt idx="605">
                  <c:v>27.108645562646878</c:v>
                </c:pt>
                <c:pt idx="606">
                  <c:v>25.444398571803031</c:v>
                </c:pt>
                <c:pt idx="607">
                  <c:v>23.483799426806694</c:v>
                </c:pt>
                <c:pt idx="608">
                  <c:v>22.18466335738146</c:v>
                </c:pt>
                <c:pt idx="609">
                  <c:v>20.606473863959312</c:v>
                </c:pt>
                <c:pt idx="610">
                  <c:v>19.725558081223184</c:v>
                </c:pt>
                <c:pt idx="611">
                  <c:v>18.881063745847534</c:v>
                </c:pt>
                <c:pt idx="612">
                  <c:v>18.754277403638035</c:v>
                </c:pt>
                <c:pt idx="613">
                  <c:v>18.565635480622596</c:v>
                </c:pt>
                <c:pt idx="614">
                  <c:v>18.691192416110365</c:v>
                </c:pt>
                <c:pt idx="615">
                  <c:v>19.725558081223188</c:v>
                </c:pt>
                <c:pt idx="616">
                  <c:v>20.815098915877176</c:v>
                </c:pt>
                <c:pt idx="617">
                  <c:v>21.743004539153542</c:v>
                </c:pt>
                <c:pt idx="618">
                  <c:v>23.094226418988722</c:v>
                </c:pt>
                <c:pt idx="619">
                  <c:v>24.526801068029073</c:v>
                </c:pt>
                <c:pt idx="620">
                  <c:v>25.023242581817442</c:v>
                </c:pt>
                <c:pt idx="621">
                  <c:v>24.773812502963967</c:v>
                </c:pt>
                <c:pt idx="622">
                  <c:v>24.120426511399067</c:v>
                </c:pt>
                <c:pt idx="623">
                  <c:v>23.32721061682934</c:v>
                </c:pt>
                <c:pt idx="624">
                  <c:v>22.787091299243169</c:v>
                </c:pt>
                <c:pt idx="625">
                  <c:v>22.18466335738146</c:v>
                </c:pt>
                <c:pt idx="626">
                  <c:v>21.025766746556343</c:v>
                </c:pt>
                <c:pt idx="627">
                  <c:v>19.593303683284507</c:v>
                </c:pt>
                <c:pt idx="628">
                  <c:v>18.50316220809794</c:v>
                </c:pt>
                <c:pt idx="629">
                  <c:v>17.471582337984124</c:v>
                </c:pt>
                <c:pt idx="630">
                  <c:v>16.439658071401738</c:v>
                </c:pt>
                <c:pt idx="631">
                  <c:v>15.731019213456388</c:v>
                </c:pt>
                <c:pt idx="632">
                  <c:v>15.102923646155563</c:v>
                </c:pt>
                <c:pt idx="633">
                  <c:v>14.302651674981888</c:v>
                </c:pt>
                <c:pt idx="634">
                  <c:v>13.359059100126938</c:v>
                </c:pt>
                <c:pt idx="635">
                  <c:v>12.821634574813359</c:v>
                </c:pt>
                <c:pt idx="636">
                  <c:v>12.432091453819135</c:v>
                </c:pt>
                <c:pt idx="637">
                  <c:v>12.22054866534668</c:v>
                </c:pt>
                <c:pt idx="638">
                  <c:v>12.474813830442454</c:v>
                </c:pt>
                <c:pt idx="639">
                  <c:v>12.865624244463438</c:v>
                </c:pt>
                <c:pt idx="640">
                  <c:v>13.682367308466432</c:v>
                </c:pt>
                <c:pt idx="641">
                  <c:v>14.548283873118999</c:v>
                </c:pt>
                <c:pt idx="642">
                  <c:v>15.413911445045436</c:v>
                </c:pt>
                <c:pt idx="643">
                  <c:v>15.838102544367391</c:v>
                </c:pt>
                <c:pt idx="644">
                  <c:v>16.328679700573677</c:v>
                </c:pt>
                <c:pt idx="645">
                  <c:v>17.353922312630282</c:v>
                </c:pt>
                <c:pt idx="646">
                  <c:v>17.769098124526835</c:v>
                </c:pt>
                <c:pt idx="647">
                  <c:v>17.709207808342939</c:v>
                </c:pt>
                <c:pt idx="648">
                  <c:v>17.063094527710451</c:v>
                </c:pt>
                <c:pt idx="649">
                  <c:v>16.108874043232756</c:v>
                </c:pt>
                <c:pt idx="650">
                  <c:v>15.257659985316307</c:v>
                </c:pt>
                <c:pt idx="651">
                  <c:v>14.157175746805287</c:v>
                </c:pt>
                <c:pt idx="652">
                  <c:v>12.954033381542073</c:v>
                </c:pt>
                <c:pt idx="653">
                  <c:v>11.971190649225701</c:v>
                </c:pt>
                <c:pt idx="654">
                  <c:v>11.059094765805494</c:v>
                </c:pt>
                <c:pt idx="655">
                  <c:v>10.248155163079653</c:v>
                </c:pt>
                <c:pt idx="656">
                  <c:v>9.4600865804401142</c:v>
                </c:pt>
                <c:pt idx="657">
                  <c:v>8.7594189917103051</c:v>
                </c:pt>
                <c:pt idx="658">
                  <c:v>8.3096025974020193</c:v>
                </c:pt>
                <c:pt idx="659">
                  <c:v>7.9371007383470129</c:v>
                </c:pt>
                <c:pt idx="660">
                  <c:v>7.420201456753909</c:v>
                </c:pt>
                <c:pt idx="661">
                  <c:v>7.0592289241299859</c:v>
                </c:pt>
                <c:pt idx="662">
                  <c:v>6.8848054549087783</c:v>
                </c:pt>
                <c:pt idx="663">
                  <c:v>7.0340678323172661</c:v>
                </c:pt>
                <c:pt idx="664">
                  <c:v>7.4997114433108285</c:v>
                </c:pt>
                <c:pt idx="665">
                  <c:v>7.9651996494743713</c:v>
                </c:pt>
                <c:pt idx="666">
                  <c:v>8.8210673947068496</c:v>
                </c:pt>
                <c:pt idx="667">
                  <c:v>9.6937323290995359</c:v>
                </c:pt>
                <c:pt idx="668">
                  <c:v>10.646382422314009</c:v>
                </c:pt>
                <c:pt idx="669">
                  <c:v>11.566242336936504</c:v>
                </c:pt>
                <c:pt idx="670">
                  <c:v>12.22054866534668</c:v>
                </c:pt>
                <c:pt idx="671">
                  <c:v>12.560675999475814</c:v>
                </c:pt>
                <c:pt idx="672">
                  <c:v>12.560675999475814</c:v>
                </c:pt>
                <c:pt idx="673">
                  <c:v>12.474813830442454</c:v>
                </c:pt>
                <c:pt idx="674">
                  <c:v>12.053770633078202</c:v>
                </c:pt>
                <c:pt idx="675">
                  <c:v>11.020963185215464</c:v>
                </c:pt>
                <c:pt idx="676">
                  <c:v>9.8982719454168944</c:v>
                </c:pt>
                <c:pt idx="677">
                  <c:v>8.9769518852248353</c:v>
                </c:pt>
                <c:pt idx="678">
                  <c:v>8.3389133615515316</c:v>
                </c:pt>
                <c:pt idx="679">
                  <c:v>7.7429431629582295</c:v>
                </c:pt>
                <c:pt idx="680">
                  <c:v>7.2893944131721184</c:v>
                </c:pt>
                <c:pt idx="681">
                  <c:v>7.0089883311558072</c:v>
                </c:pt>
                <c:pt idx="682">
                  <c:v>6.7143029354253105</c:v>
                </c:pt>
                <c:pt idx="683">
                  <c:v>6.4773552370111336</c:v>
                </c:pt>
                <c:pt idx="684">
                  <c:v>6.3388370432987617</c:v>
                </c:pt>
                <c:pt idx="685">
                  <c:v>6.3388370432987617</c:v>
                </c:pt>
                <c:pt idx="686">
                  <c:v>6.361736354365207</c:v>
                </c:pt>
                <c:pt idx="687">
                  <c:v>6.7869010267244256</c:v>
                </c:pt>
                <c:pt idx="688">
                  <c:v>7.6069371241724486</c:v>
                </c:pt>
                <c:pt idx="689">
                  <c:v>8.2512659016579981</c:v>
                </c:pt>
                <c:pt idx="690">
                  <c:v>9.0400179815803625</c:v>
                </c:pt>
                <c:pt idx="691">
                  <c:v>9.8639046009188416</c:v>
                </c:pt>
                <c:pt idx="692">
                  <c:v>10.427404770183294</c:v>
                </c:pt>
                <c:pt idx="693">
                  <c:v>10.832152039290776</c:v>
                </c:pt>
                <c:pt idx="694">
                  <c:v>10.391321590295512</c:v>
                </c:pt>
                <c:pt idx="695">
                  <c:v>10.036863032818022</c:v>
                </c:pt>
                <c:pt idx="696">
                  <c:v>10.036863032818022</c:v>
                </c:pt>
                <c:pt idx="697">
                  <c:v>9.6264334672493632</c:v>
                </c:pt>
                <c:pt idx="698">
                  <c:v>9.0400179815803625</c:v>
                </c:pt>
                <c:pt idx="699">
                  <c:v>8.5768584817409135</c:v>
                </c:pt>
                <c:pt idx="700">
                  <c:v>8.2512659016579981</c:v>
                </c:pt>
                <c:pt idx="701">
                  <c:v>7.8256133160280568</c:v>
                </c:pt>
                <c:pt idx="702">
                  <c:v>7.2893944131721184</c:v>
                </c:pt>
                <c:pt idx="703">
                  <c:v>6.8602099714788363</c:v>
                </c:pt>
                <c:pt idx="704">
                  <c:v>6.5712118083545104</c:v>
                </c:pt>
                <c:pt idx="705">
                  <c:v>6.2705836855363266</c:v>
                </c:pt>
                <c:pt idx="706">
                  <c:v>5.9823850271060923</c:v>
                </c:pt>
                <c:pt idx="707">
                  <c:v>5.7478514308067306</c:v>
                </c:pt>
                <c:pt idx="708">
                  <c:v>5.6439840098307457</c:v>
                </c:pt>
                <c:pt idx="709">
                  <c:v>5.5013745172512198</c:v>
                </c:pt>
                <c:pt idx="710">
                  <c:v>5.4213273717208663</c:v>
                </c:pt>
                <c:pt idx="711">
                  <c:v>5.3619708126027907</c:v>
                </c:pt>
                <c:pt idx="712">
                  <c:v>5.5824684203095511</c:v>
                </c:pt>
                <c:pt idx="713">
                  <c:v>5.8961290131745674</c:v>
                </c:pt>
                <c:pt idx="714">
                  <c:v>6.2029921588146131</c:v>
                </c:pt>
                <c:pt idx="715">
                  <c:v>6.5007051866115688</c:v>
                </c:pt>
                <c:pt idx="716">
                  <c:v>6.93423673010067</c:v>
                </c:pt>
                <c:pt idx="717">
                  <c:v>7.2893944131721193</c:v>
                </c:pt>
                <c:pt idx="718">
                  <c:v>7.3676235859053767</c:v>
                </c:pt>
                <c:pt idx="719">
                  <c:v>7.6610746359949724</c:v>
                </c:pt>
                <c:pt idx="720">
                  <c:v>7.7979670458249402</c:v>
                </c:pt>
                <c:pt idx="721">
                  <c:v>7.6069371241724495</c:v>
                </c:pt>
                <c:pt idx="722">
                  <c:v>7.526387404387985</c:v>
                </c:pt>
                <c:pt idx="723">
                  <c:v>7.4466187495448368</c:v>
                </c:pt>
                <c:pt idx="724">
                  <c:v>7.4731219851983903</c:v>
                </c:pt>
                <c:pt idx="725">
                  <c:v>7.4997114433108294</c:v>
                </c:pt>
                <c:pt idx="726">
                  <c:v>7.4466187495448368</c:v>
                </c:pt>
                <c:pt idx="727">
                  <c:v>7.1097969423218492</c:v>
                </c:pt>
                <c:pt idx="728">
                  <c:v>6.8112580155963078</c:v>
                </c:pt>
                <c:pt idx="729">
                  <c:v>6.8112580155963078</c:v>
                </c:pt>
                <c:pt idx="730">
                  <c:v>6.6662957198104209</c:v>
                </c:pt>
                <c:pt idx="731">
                  <c:v>6.3160119885371406</c:v>
                </c:pt>
                <c:pt idx="732">
                  <c:v>6.1360560455691147</c:v>
                </c:pt>
                <c:pt idx="733">
                  <c:v>5.9607158503310531</c:v>
                </c:pt>
                <c:pt idx="734">
                  <c:v>5.7898730120282158</c:v>
                </c:pt>
                <c:pt idx="735">
                  <c:v>5.5824684203095511</c:v>
                </c:pt>
                <c:pt idx="736">
                  <c:v>5.5215493278394643</c:v>
                </c:pt>
                <c:pt idx="737">
                  <c:v>5.5620960654944565</c:v>
                </c:pt>
                <c:pt idx="738">
                  <c:v>5.7898730120282149</c:v>
                </c:pt>
                <c:pt idx="739">
                  <c:v>5.8534194300192732</c:v>
                </c:pt>
                <c:pt idx="740">
                  <c:v>5.8747395414458854</c:v>
                </c:pt>
                <c:pt idx="741">
                  <c:v>6.0697689904643903</c:v>
                </c:pt>
                <c:pt idx="742">
                  <c:v>6.3160119885371389</c:v>
                </c:pt>
                <c:pt idx="743">
                  <c:v>6.6662957198104218</c:v>
                </c:pt>
                <c:pt idx="744">
                  <c:v>6.8848054549087774</c:v>
                </c:pt>
                <c:pt idx="745">
                  <c:v>6.7384237423448026</c:v>
                </c:pt>
                <c:pt idx="746">
                  <c:v>6.4773552370111336</c:v>
                </c:pt>
                <c:pt idx="747">
                  <c:v>6.0697689904643912</c:v>
                </c:pt>
                <c:pt idx="748">
                  <c:v>5.5824684203095503</c:v>
                </c:pt>
                <c:pt idx="749">
                  <c:v>5.2064853779129843</c:v>
                </c:pt>
                <c:pt idx="750">
                  <c:v>4.8891932906541884</c:v>
                </c:pt>
                <c:pt idx="751">
                  <c:v>4.6930277603005663</c:v>
                </c:pt>
                <c:pt idx="752">
                  <c:v>4.4365773056089202</c:v>
                </c:pt>
                <c:pt idx="753">
                  <c:v>4.1764571571169302</c:v>
                </c:pt>
                <c:pt idx="754">
                  <c:v>3.8995338610724426</c:v>
                </c:pt>
                <c:pt idx="755">
                  <c:v>3.6950678271244959</c:v>
                </c:pt>
                <c:pt idx="756">
                  <c:v>3.5962689663916265</c:v>
                </c:pt>
                <c:pt idx="757">
                  <c:v>3.5270610477311282</c:v>
                </c:pt>
                <c:pt idx="758">
                  <c:v>3.4996910531540073</c:v>
                </c:pt>
                <c:pt idx="759">
                  <c:v>3.582337322026893</c:v>
                </c:pt>
                <c:pt idx="760">
                  <c:v>3.7381026934036776</c:v>
                </c:pt>
                <c:pt idx="761">
                  <c:v>4.0513793426140605</c:v>
                </c:pt>
                <c:pt idx="762">
                  <c:v>4.4868727563674558</c:v>
                </c:pt>
                <c:pt idx="763">
                  <c:v>4.745834278341559</c:v>
                </c:pt>
                <c:pt idx="764">
                  <c:v>4.9256188724694976</c:v>
                </c:pt>
                <c:pt idx="765">
                  <c:v>5.3816921038416119</c:v>
                </c:pt>
                <c:pt idx="766">
                  <c:v>6.1360560455691129</c:v>
                </c:pt>
                <c:pt idx="767">
                  <c:v>6.361736354365207</c:v>
                </c:pt>
                <c:pt idx="768">
                  <c:v>6.8112580155963069</c:v>
                </c:pt>
                <c:pt idx="769">
                  <c:v>7.0592289241299859</c:v>
                </c:pt>
                <c:pt idx="770">
                  <c:v>6.5007051866115679</c:v>
                </c:pt>
                <c:pt idx="771">
                  <c:v>5.7478514308067306</c:v>
                </c:pt>
                <c:pt idx="772">
                  <c:v>5.2064853779129843</c:v>
                </c:pt>
                <c:pt idx="773">
                  <c:v>4.9073765040154127</c:v>
                </c:pt>
                <c:pt idx="774">
                  <c:v>4.5206763570174084</c:v>
                </c:pt>
                <c:pt idx="775">
                  <c:v>4.2242056083188739</c:v>
                </c:pt>
                <c:pt idx="776">
                  <c:v>4.0053067325874885</c:v>
                </c:pt>
                <c:pt idx="777">
                  <c:v>3.7237111204220197</c:v>
                </c:pt>
                <c:pt idx="778">
                  <c:v>3.3654765305262795</c:v>
                </c:pt>
                <c:pt idx="779">
                  <c:v>3.1470820960126513</c:v>
                </c:pt>
                <c:pt idx="780">
                  <c:v>3.2227893271539392</c:v>
                </c:pt>
                <c:pt idx="781">
                  <c:v>3.4186398024324181</c:v>
                </c:pt>
                <c:pt idx="782">
                  <c:v>3.5684508542365858</c:v>
                </c:pt>
                <c:pt idx="783">
                  <c:v>3.8254406960905802</c:v>
                </c:pt>
                <c:pt idx="784">
                  <c:v>3.9445707825588912</c:v>
                </c:pt>
                <c:pt idx="785">
                  <c:v>4.1135120028382453</c:v>
                </c:pt>
                <c:pt idx="786">
                  <c:v>4.5547002606264968</c:v>
                </c:pt>
                <c:pt idx="787">
                  <c:v>5.5620960654944556</c:v>
                </c:pt>
                <c:pt idx="788">
                  <c:v>6.2029921588146122</c:v>
                </c:pt>
                <c:pt idx="789">
                  <c:v>6.3388370432987617</c:v>
                </c:pt>
                <c:pt idx="790">
                  <c:v>6.8112580155963069</c:v>
                </c:pt>
                <c:pt idx="791">
                  <c:v>6.5712118083545104</c:v>
                </c:pt>
                <c:pt idx="792">
                  <c:v>6.0259350977277775</c:v>
                </c:pt>
                <c:pt idx="793">
                  <c:v>5.6439840098307457</c:v>
                </c:pt>
                <c:pt idx="794">
                  <c:v>5.4612209483788332</c:v>
                </c:pt>
                <c:pt idx="795">
                  <c:v>4.9622818450747808</c:v>
                </c:pt>
                <c:pt idx="796">
                  <c:v>4.3702745287058047</c:v>
                </c:pt>
                <c:pt idx="797">
                  <c:v>3.9295096891134813</c:v>
                </c:pt>
                <c:pt idx="798">
                  <c:v>3.6242683732107719</c:v>
                </c:pt>
                <c:pt idx="799">
                  <c:v>3.3129994884473053</c:v>
                </c:pt>
                <c:pt idx="800">
                  <c:v>3.0000227334644638</c:v>
                </c:pt>
                <c:pt idx="801">
                  <c:v>2.7225536844911522</c:v>
                </c:pt>
                <c:pt idx="802">
                  <c:v>2.5177262088924524</c:v>
                </c:pt>
                <c:pt idx="803">
                  <c:v>2.3746865583246448</c:v>
                </c:pt>
                <c:pt idx="804">
                  <c:v>2.3647161770476135</c:v>
                </c:pt>
                <c:pt idx="805">
                  <c:v>2.4968916035026587</c:v>
                </c:pt>
                <c:pt idx="806">
                  <c:v>2.7225536844911522</c:v>
                </c:pt>
                <c:pt idx="807">
                  <c:v>2.9404196512592367</c:v>
                </c:pt>
                <c:pt idx="808">
                  <c:v>3.5408128628723801</c:v>
                </c:pt>
                <c:pt idx="809">
                  <c:v>3.959680873965425</c:v>
                </c:pt>
                <c:pt idx="810">
                  <c:v>4.1923216399364787</c:v>
                </c:pt>
                <c:pt idx="811">
                  <c:v>4.9439205884645565</c:v>
                </c:pt>
                <c:pt idx="812">
                  <c:v>6.1138885550257456</c:v>
                </c:pt>
                <c:pt idx="813">
                  <c:v>6.7384237423448026</c:v>
                </c:pt>
                <c:pt idx="814">
                  <c:v>7.1352044021689602</c:v>
                </c:pt>
                <c:pt idx="815">
                  <c:v>7.2119238037755551</c:v>
                </c:pt>
                <c:pt idx="816">
                  <c:v>7.1352044021689602</c:v>
                </c:pt>
                <c:pt idx="817">
                  <c:v>7.0592289241299859</c:v>
                </c:pt>
                <c:pt idx="818">
                  <c:v>6.5712118083545104</c:v>
                </c:pt>
                <c:pt idx="819">
                  <c:v>6.0041246997906779</c:v>
                </c:pt>
                <c:pt idx="820">
                  <c:v>5.3031898151066326</c:v>
                </c:pt>
                <c:pt idx="821">
                  <c:v>4.5717952743466341</c:v>
                </c:pt>
                <c:pt idx="822">
                  <c:v>3.9900486887968913</c:v>
                </c:pt>
                <c:pt idx="823">
                  <c:v>3.4724982778303337</c:v>
                </c:pt>
                <c:pt idx="824">
                  <c:v>2.9760652838306338</c:v>
                </c:pt>
                <c:pt idx="825">
                  <c:v>2.6783754701121016</c:v>
                </c:pt>
                <c:pt idx="826">
                  <c:v>2.4453933812562365</c:v>
                </c:pt>
                <c:pt idx="827">
                  <c:v>2.2764251425603801</c:v>
                </c:pt>
                <c:pt idx="828">
                  <c:v>2.1813039837442116</c:v>
                </c:pt>
                <c:pt idx="829">
                  <c:v>2.1348895126524212</c:v>
                </c:pt>
                <c:pt idx="830">
                  <c:v>2.1348895126524212</c:v>
                </c:pt>
                <c:pt idx="831">
                  <c:v>2.2189821122444884</c:v>
                </c:pt>
                <c:pt idx="832">
                  <c:v>2.455626228105888</c:v>
                </c:pt>
                <c:pt idx="833">
                  <c:v>2.9404196512592371</c:v>
                </c:pt>
                <c:pt idx="834">
                  <c:v>3.6666099976216464</c:v>
                </c:pt>
                <c:pt idx="835">
                  <c:v>4.3048275859434986</c:v>
                </c:pt>
                <c:pt idx="836">
                  <c:v>5.3031898151066317</c:v>
                </c:pt>
                <c:pt idx="837">
                  <c:v>6.0697689904643912</c:v>
                </c:pt>
                <c:pt idx="838">
                  <c:v>6.2932609492871254</c:v>
                </c:pt>
                <c:pt idx="839">
                  <c:v>6.047816451006474</c:v>
                </c:pt>
                <c:pt idx="840">
                  <c:v>5.6646227690956703</c:v>
                </c:pt>
                <c:pt idx="841">
                  <c:v>5.4213273717208663</c:v>
                </c:pt>
                <c:pt idx="842">
                  <c:v>5.2064853779129843</c:v>
                </c:pt>
                <c:pt idx="843">
                  <c:v>4.9439205884645565</c:v>
                </c:pt>
                <c:pt idx="844">
                  <c:v>4.6234147290641658</c:v>
                </c:pt>
                <c:pt idx="845">
                  <c:v>4.2402254302420674</c:v>
                </c:pt>
                <c:pt idx="846">
                  <c:v>3.8846188102464172</c:v>
                </c:pt>
                <c:pt idx="847">
                  <c:v>3.513353826026508</c:v>
                </c:pt>
                <c:pt idx="848">
                  <c:v>3.2100687767761116</c:v>
                </c:pt>
                <c:pt idx="849">
                  <c:v>2.9522629574039563</c:v>
                </c:pt>
                <c:pt idx="850">
                  <c:v>2.8240784300897852</c:v>
                </c:pt>
                <c:pt idx="851">
                  <c:v>2.7003928321337671</c:v>
                </c:pt>
                <c:pt idx="852">
                  <c:v>2.6024313298385406</c:v>
                </c:pt>
                <c:pt idx="853">
                  <c:v>2.591722433541273</c:v>
                </c:pt>
                <c:pt idx="854">
                  <c:v>2.6674203074003802</c:v>
                </c:pt>
                <c:pt idx="855">
                  <c:v>2.8126507918796326</c:v>
                </c:pt>
                <c:pt idx="856">
                  <c:v>2.9641447931452278</c:v>
                </c:pt>
                <c:pt idx="857">
                  <c:v>3.1346070438167009</c:v>
                </c:pt>
                <c:pt idx="858">
                  <c:v>3.4320388928540844</c:v>
                </c:pt>
                <c:pt idx="859">
                  <c:v>3.7670264511548428</c:v>
                </c:pt>
                <c:pt idx="860">
                  <c:v>4.097903078468403</c:v>
                </c:pt>
                <c:pt idx="861">
                  <c:v>4.5206763570174084</c:v>
                </c:pt>
                <c:pt idx="862">
                  <c:v>4.5376606814365079</c:v>
                </c:pt>
                <c:pt idx="863">
                  <c:v>4.3374447718633586</c:v>
                </c:pt>
                <c:pt idx="864">
                  <c:v>4.2562973691390162</c:v>
                </c:pt>
                <c:pt idx="865">
                  <c:v>4.097903078468403</c:v>
                </c:pt>
                <c:pt idx="866">
                  <c:v>3.8401632239137227</c:v>
                </c:pt>
                <c:pt idx="867">
                  <c:v>3.6808158046358299</c:v>
                </c:pt>
                <c:pt idx="868">
                  <c:v>3.4996910531540073</c:v>
                </c:pt>
                <c:pt idx="869">
                  <c:v>3.2611998183626527</c:v>
                </c:pt>
                <c:pt idx="870">
                  <c:v>3.0362519772048842</c:v>
                </c:pt>
                <c:pt idx="871">
                  <c:v>2.8470453593948513</c:v>
                </c:pt>
                <c:pt idx="872">
                  <c:v>2.6674203074003802</c:v>
                </c:pt>
                <c:pt idx="873">
                  <c:v>2.4658923652763201</c:v>
                </c:pt>
                <c:pt idx="874">
                  <c:v>2.3055691883495166</c:v>
                </c:pt>
                <c:pt idx="875">
                  <c:v>2.2000818589288365</c:v>
                </c:pt>
                <c:pt idx="876">
                  <c:v>2.1441122033312778</c:v>
                </c:pt>
                <c:pt idx="877">
                  <c:v>2.0892227249494306</c:v>
                </c:pt>
                <c:pt idx="878">
                  <c:v>2.1074004932400081</c:v>
                </c:pt>
                <c:pt idx="879">
                  <c:v>2.238005541247162</c:v>
                </c:pt>
                <c:pt idx="880">
                  <c:v>2.3846893760483376</c:v>
                </c:pt>
                <c:pt idx="881">
                  <c:v>2.6131750651789618</c:v>
                </c:pt>
                <c:pt idx="882">
                  <c:v>2.8817767056975589</c:v>
                </c:pt>
                <c:pt idx="883">
                  <c:v>3.3129994884473057</c:v>
                </c:pt>
                <c:pt idx="884">
                  <c:v>3.6524502562175969</c:v>
                </c:pt>
                <c:pt idx="885">
                  <c:v>4.2885982766103066</c:v>
                </c:pt>
                <c:pt idx="886">
                  <c:v>5.0177247987725533</c:v>
                </c:pt>
                <c:pt idx="887">
                  <c:v>5.5824684203095511</c:v>
                </c:pt>
                <c:pt idx="888">
                  <c:v>5.726942783384203</c:v>
                </c:pt>
                <c:pt idx="889">
                  <c:v>5.5417897727449281</c:v>
                </c:pt>
                <c:pt idx="890">
                  <c:v>5.5824684203095503</c:v>
                </c:pt>
                <c:pt idx="891">
                  <c:v>5.2643194815984158</c:v>
                </c:pt>
                <c:pt idx="892">
                  <c:v>4.6581081935171831</c:v>
                </c:pt>
                <c:pt idx="893">
                  <c:v>4.0053067325874885</c:v>
                </c:pt>
                <c:pt idx="894">
                  <c:v>3.5408128628723796</c:v>
                </c:pt>
                <c:pt idx="895">
                  <c:v>3.0362519772048842</c:v>
                </c:pt>
                <c:pt idx="896">
                  <c:v>2.645616440715771</c:v>
                </c:pt>
                <c:pt idx="897">
                  <c:v>2.3846893760483376</c:v>
                </c:pt>
                <c:pt idx="898">
                  <c:v>2.238005541247162</c:v>
                </c:pt>
                <c:pt idx="899">
                  <c:v>2.1348895126524203</c:v>
                </c:pt>
                <c:pt idx="900">
                  <c:v>2.0621765218118915</c:v>
                </c:pt>
                <c:pt idx="901">
                  <c:v>2.1074004932400081</c:v>
                </c:pt>
                <c:pt idx="902">
                  <c:v>2.3647161770476135</c:v>
                </c:pt>
                <c:pt idx="903">
                  <c:v>2.6024313298385406</c:v>
                </c:pt>
                <c:pt idx="904">
                  <c:v>2.9880245552155476</c:v>
                </c:pt>
                <c:pt idx="905">
                  <c:v>3.7093662154395477</c:v>
                </c:pt>
                <c:pt idx="906">
                  <c:v>4.3211096937717439</c:v>
                </c:pt>
                <c:pt idx="907">
                  <c:v>4.8349966659953463</c:v>
                </c:pt>
                <c:pt idx="908">
                  <c:v>5.2257008314241569</c:v>
                </c:pt>
                <c:pt idx="909">
                  <c:v>5.6853286720329823</c:v>
                </c:pt>
                <c:pt idx="910">
                  <c:v>6.2705836855363266</c:v>
                </c:pt>
                <c:pt idx="911">
                  <c:v>6.6185993483532677</c:v>
                </c:pt>
                <c:pt idx="912">
                  <c:v>6.5241311001469553</c:v>
                </c:pt>
                <c:pt idx="913">
                  <c:v>6.0259350977277784</c:v>
                </c:pt>
                <c:pt idx="914">
                  <c:v>5.5013745172512207</c:v>
                </c:pt>
                <c:pt idx="915">
                  <c:v>5.0549880390336055</c:v>
                </c:pt>
                <c:pt idx="916">
                  <c:v>4.4868727563674566</c:v>
                </c:pt>
                <c:pt idx="917">
                  <c:v>3.9748401227371928</c:v>
                </c:pt>
                <c:pt idx="918">
                  <c:v>3.5546094165252242</c:v>
                </c:pt>
                <c:pt idx="919">
                  <c:v>3.1346070438167009</c:v>
                </c:pt>
                <c:pt idx="920">
                  <c:v>2.7673096068967356</c:v>
                </c:pt>
                <c:pt idx="921">
                  <c:v>2.5177262088924524</c:v>
                </c:pt>
                <c:pt idx="922">
                  <c:v>2.3647161770476135</c:v>
                </c:pt>
                <c:pt idx="923">
                  <c:v>2.2764251425603792</c:v>
                </c:pt>
                <c:pt idx="924">
                  <c:v>2.2189821122444875</c:v>
                </c:pt>
                <c:pt idx="925">
                  <c:v>2.1906776737152773</c:v>
                </c:pt>
                <c:pt idx="926">
                  <c:v>2.2095166385944616</c:v>
                </c:pt>
                <c:pt idx="927">
                  <c:v>2.2571529486906443</c:v>
                </c:pt>
                <c:pt idx="928">
                  <c:v>2.4148935048655948</c:v>
                </c:pt>
                <c:pt idx="929">
                  <c:v>2.9522629574039563</c:v>
                </c:pt>
                <c:pt idx="930">
                  <c:v>3.6808158046358299</c:v>
                </c:pt>
                <c:pt idx="931">
                  <c:v>4.208237734368109</c:v>
                </c:pt>
                <c:pt idx="932">
                  <c:v>4.9439205884645565</c:v>
                </c:pt>
                <c:pt idx="933">
                  <c:v>5.6853286720329832</c:v>
                </c:pt>
                <c:pt idx="934">
                  <c:v>5.9823850271060923</c:v>
                </c:pt>
                <c:pt idx="935">
                  <c:v>6.0041246997906779</c:v>
                </c:pt>
                <c:pt idx="936">
                  <c:v>5.6234121765093468</c:v>
                </c:pt>
                <c:pt idx="937">
                  <c:v>4.9622818450747808</c:v>
                </c:pt>
                <c:pt idx="938">
                  <c:v>4.3702745287058047</c:v>
                </c:pt>
                <c:pt idx="939">
                  <c:v>3.9445707825588912</c:v>
                </c:pt>
                <c:pt idx="940">
                  <c:v>3.6950678271244959</c:v>
                </c:pt>
                <c:pt idx="941">
                  <c:v>3.3654765305262799</c:v>
                </c:pt>
                <c:pt idx="942">
                  <c:v>3.0362519772048842</c:v>
                </c:pt>
                <c:pt idx="943">
                  <c:v>2.7336882115416667</c:v>
                </c:pt>
                <c:pt idx="944">
                  <c:v>2.4453933812562356</c:v>
                </c:pt>
                <c:pt idx="945">
                  <c:v>2.238005541247162</c:v>
                </c:pt>
                <c:pt idx="946">
                  <c:v>2.1348895126524203</c:v>
                </c:pt>
                <c:pt idx="947">
                  <c:v>2.0711626567379193</c:v>
                </c:pt>
                <c:pt idx="948">
                  <c:v>1.9739023610233069</c:v>
                </c:pt>
                <c:pt idx="949">
                  <c:v>1.9913285698074019</c:v>
                </c:pt>
                <c:pt idx="950">
                  <c:v>2.2571529486906448</c:v>
                </c:pt>
                <c:pt idx="951">
                  <c:v>2.4148935048655953</c:v>
                </c:pt>
                <c:pt idx="952">
                  <c:v>2.5177262088924528</c:v>
                </c:pt>
                <c:pt idx="953">
                  <c:v>2.7225536844911526</c:v>
                </c:pt>
                <c:pt idx="954">
                  <c:v>3.0606016722325831</c:v>
                </c:pt>
                <c:pt idx="955">
                  <c:v>3.5684508542365863</c:v>
                </c:pt>
                <c:pt idx="956">
                  <c:v>3.9445707825588916</c:v>
                </c:pt>
                <c:pt idx="957">
                  <c:v>4.1923216399364795</c:v>
                </c:pt>
                <c:pt idx="958">
                  <c:v>4.658108193517184</c:v>
                </c:pt>
                <c:pt idx="959">
                  <c:v>5.0363261611785877</c:v>
                </c:pt>
                <c:pt idx="960">
                  <c:v>5.3227198752744433</c:v>
                </c:pt>
                <c:pt idx="961">
                  <c:v>5.2449787981949152</c:v>
                </c:pt>
                <c:pt idx="962">
                  <c:v>4.8710690405617818</c:v>
                </c:pt>
                <c:pt idx="963">
                  <c:v>4.3538329925454624</c:v>
                </c:pt>
                <c:pt idx="964">
                  <c:v>3.8846188102464181</c:v>
                </c:pt>
                <c:pt idx="965">
                  <c:v>3.5270610477311286</c:v>
                </c:pt>
                <c:pt idx="966">
                  <c:v>3.1221724448586619</c:v>
                </c:pt>
                <c:pt idx="967">
                  <c:v>2.8012602104256357</c:v>
                </c:pt>
                <c:pt idx="968">
                  <c:v>2.549232984798866</c:v>
                </c:pt>
                <c:pt idx="969">
                  <c:v>2.3547781270345736</c:v>
                </c:pt>
                <c:pt idx="970">
                  <c:v>2.2189821122444875</c:v>
                </c:pt>
                <c:pt idx="971">
                  <c:v>2.1348895126524203</c:v>
                </c:pt>
                <c:pt idx="972">
                  <c:v>2.0621765218118915</c:v>
                </c:pt>
                <c:pt idx="973">
                  <c:v>2.0442915763215446</c:v>
                </c:pt>
                <c:pt idx="974">
                  <c:v>2.0711626567379193</c:v>
                </c:pt>
                <c:pt idx="975">
                  <c:v>2.1719606901277677</c:v>
                </c:pt>
                <c:pt idx="976">
                  <c:v>2.3448723034439358</c:v>
                </c:pt>
                <c:pt idx="977">
                  <c:v>2.528194374717406</c:v>
                </c:pt>
                <c:pt idx="978">
                  <c:v>2.7448589623315489</c:v>
                </c:pt>
                <c:pt idx="979">
                  <c:v>3.0606016722325826</c:v>
                </c:pt>
                <c:pt idx="980">
                  <c:v>3.4052841616560179</c:v>
                </c:pt>
                <c:pt idx="981">
                  <c:v>3.6242683732107719</c:v>
                </c:pt>
                <c:pt idx="982">
                  <c:v>3.8549336482490637</c:v>
                </c:pt>
                <c:pt idx="983">
                  <c:v>4.1135120028382453</c:v>
                </c:pt>
                <c:pt idx="984">
                  <c:v>4.2724215945608526</c:v>
                </c:pt>
                <c:pt idx="985">
                  <c:v>4.2885982766103057</c:v>
                </c:pt>
                <c:pt idx="986">
                  <c:v>4.1923216399364787</c:v>
                </c:pt>
                <c:pt idx="987">
                  <c:v>4.020614415073922</c:v>
                </c:pt>
                <c:pt idx="988">
                  <c:v>3.8995338610724426</c:v>
                </c:pt>
                <c:pt idx="989">
                  <c:v>3.8549336482490633</c:v>
                </c:pt>
                <c:pt idx="990">
                  <c:v>3.5962689663916265</c:v>
                </c:pt>
                <c:pt idx="991">
                  <c:v>3.1973894757207497</c:v>
                </c:pt>
                <c:pt idx="992">
                  <c:v>2.8585848927796875</c:v>
                </c:pt>
                <c:pt idx="993">
                  <c:v>2.6131750651789614</c:v>
                </c:pt>
                <c:pt idx="994">
                  <c:v>2.4556262281058876</c:v>
                </c:pt>
                <c:pt idx="995">
                  <c:v>2.3647161770476135</c:v>
                </c:pt>
                <c:pt idx="996">
                  <c:v>2.3153471478835086</c:v>
                </c:pt>
                <c:pt idx="997">
                  <c:v>2.2958229361075748</c:v>
                </c:pt>
                <c:pt idx="998">
                  <c:v>2.3448723034439354</c:v>
                </c:pt>
                <c:pt idx="999">
                  <c:v>2.4865249441428734</c:v>
                </c:pt>
                <c:pt idx="1000">
                  <c:v>2.7225536844911522</c:v>
                </c:pt>
                <c:pt idx="1001">
                  <c:v>3.1721540869693481</c:v>
                </c:pt>
                <c:pt idx="1002">
                  <c:v>3.8846188102464168</c:v>
                </c:pt>
                <c:pt idx="1003">
                  <c:v>4.4365773056089193</c:v>
                </c:pt>
                <c:pt idx="1004">
                  <c:v>4.9256188724694976</c:v>
                </c:pt>
                <c:pt idx="1005">
                  <c:v>5.3619708126027898</c:v>
                </c:pt>
                <c:pt idx="1006">
                  <c:v>5.5215493278394625</c:v>
                </c:pt>
                <c:pt idx="1007">
                  <c:v>5.4612209483788323</c:v>
                </c:pt>
                <c:pt idx="1008">
                  <c:v>5.4612209483788323</c:v>
                </c:pt>
                <c:pt idx="1009">
                  <c:v>5.4014775539720157</c:v>
                </c:pt>
                <c:pt idx="1010">
                  <c:v>5.1492120730847244</c:v>
                </c:pt>
                <c:pt idx="1011">
                  <c:v>4.8170481609753271</c:v>
                </c:pt>
                <c:pt idx="1012">
                  <c:v>4.4033182418263124</c:v>
                </c:pt>
                <c:pt idx="1013">
                  <c:v>4.0979030784684021</c:v>
                </c:pt>
                <c:pt idx="1014">
                  <c:v>3.7961387092225261</c:v>
                </c:pt>
                <c:pt idx="1015">
                  <c:v>3.5270610477311273</c:v>
                </c:pt>
                <c:pt idx="1016">
                  <c:v>3.2611998183626523</c:v>
                </c:pt>
                <c:pt idx="1017">
                  <c:v>3.0241363172658455</c:v>
                </c:pt>
                <c:pt idx="1018">
                  <c:v>2.7560660547067815</c:v>
                </c:pt>
                <c:pt idx="1019">
                  <c:v>2.5177262088924519</c:v>
                </c:pt>
                <c:pt idx="1020">
                  <c:v>2.3846893760483372</c:v>
                </c:pt>
                <c:pt idx="1021">
                  <c:v>2.4453933812562356</c:v>
                </c:pt>
                <c:pt idx="1022">
                  <c:v>2.4761919010702855</c:v>
                </c:pt>
                <c:pt idx="1023">
                  <c:v>2.7673096068967356</c:v>
                </c:pt>
                <c:pt idx="1024">
                  <c:v>3.3919718296293766</c:v>
                </c:pt>
                <c:pt idx="1025">
                  <c:v>4.1448823574065061</c:v>
                </c:pt>
                <c:pt idx="1026">
                  <c:v>5.2449787981949152</c:v>
                </c:pt>
                <c:pt idx="1027">
                  <c:v>6.1582956531764772</c:v>
                </c:pt>
                <c:pt idx="1028">
                  <c:v>6.5007051866115688</c:v>
                </c:pt>
                <c:pt idx="1029">
                  <c:v>6.6424088046622725</c:v>
                </c:pt>
                <c:pt idx="1030">
                  <c:v>6.8602099714788372</c:v>
                </c:pt>
                <c:pt idx="1031">
                  <c:v>6.5007051866115688</c:v>
                </c:pt>
                <c:pt idx="1032">
                  <c:v>6.1138885550257465</c:v>
                </c:pt>
                <c:pt idx="1033">
                  <c:v>5.7269427833842048</c:v>
                </c:pt>
                <c:pt idx="1034">
                  <c:v>5.2257008314241595</c:v>
                </c:pt>
                <c:pt idx="1035">
                  <c:v>4.7105727921735054</c:v>
                </c:pt>
                <c:pt idx="1036">
                  <c:v>4.1923216399364804</c:v>
                </c:pt>
                <c:pt idx="1037">
                  <c:v>3.7961387092225283</c:v>
                </c:pt>
                <c:pt idx="1038">
                  <c:v>3.4724982778303337</c:v>
                </c:pt>
                <c:pt idx="1039">
                  <c:v>3.172154086969349</c:v>
                </c:pt>
                <c:pt idx="1040">
                  <c:v>2.9760652838306338</c:v>
                </c:pt>
                <c:pt idx="1041">
                  <c:v>2.767309606896736</c:v>
                </c:pt>
                <c:pt idx="1042">
                  <c:v>2.5810482633135128</c:v>
                </c:pt>
                <c:pt idx="1043">
                  <c:v>2.4556262281058876</c:v>
                </c:pt>
                <c:pt idx="1044">
                  <c:v>2.3647161770476135</c:v>
                </c:pt>
                <c:pt idx="1045">
                  <c:v>2.3251569178622642</c:v>
                </c:pt>
                <c:pt idx="1046">
                  <c:v>2.4148935048655948</c:v>
                </c:pt>
                <c:pt idx="1047">
                  <c:v>3.0728359641986724</c:v>
                </c:pt>
                <c:pt idx="1048">
                  <c:v>3.8549336482490633</c:v>
                </c:pt>
                <c:pt idx="1049">
                  <c:v>4.1291717074168597</c:v>
                </c:pt>
                <c:pt idx="1050">
                  <c:v>4.2242056083188739</c:v>
                </c:pt>
                <c:pt idx="1051">
                  <c:v>4.7991578581281207</c:v>
                </c:pt>
                <c:pt idx="1052">
                  <c:v>5.1682412004719955</c:v>
                </c:pt>
                <c:pt idx="1053">
                  <c:v>5.7478514308067314</c:v>
                </c:pt>
                <c:pt idx="1054">
                  <c:v>6.7384237423448035</c:v>
                </c:pt>
                <c:pt idx="1055">
                  <c:v>7.31538615396315</c:v>
                </c:pt>
                <c:pt idx="1056">
                  <c:v>7.3414624531768196</c:v>
                </c:pt>
                <c:pt idx="1057">
                  <c:v>7.2376635109462431</c:v>
                </c:pt>
                <c:pt idx="1058">
                  <c:v>6.9094809543445512</c:v>
                </c:pt>
                <c:pt idx="1059">
                  <c:v>6.2029921588146122</c:v>
                </c:pt>
                <c:pt idx="1060">
                  <c:v>5.3816921038416128</c:v>
                </c:pt>
                <c:pt idx="1061">
                  <c:v>4.6755396222455721</c:v>
                </c:pt>
                <c:pt idx="1062">
                  <c:v>4.2402254302420674</c:v>
                </c:pt>
                <c:pt idx="1063">
                  <c:v>3.8549336482490633</c:v>
                </c:pt>
                <c:pt idx="1064">
                  <c:v>3.5408128628723796</c:v>
                </c:pt>
                <c:pt idx="1065">
                  <c:v>3.2483547130960204</c:v>
                </c:pt>
                <c:pt idx="1066">
                  <c:v>2.9522629574039563</c:v>
                </c:pt>
                <c:pt idx="1067">
                  <c:v>2.6783754701121003</c:v>
                </c:pt>
                <c:pt idx="1068">
                  <c:v>2.507291988512852</c:v>
                </c:pt>
                <c:pt idx="1069">
                  <c:v>2.3947247357435497</c:v>
                </c:pt>
                <c:pt idx="1070">
                  <c:v>2.3448723034439354</c:v>
                </c:pt>
                <c:pt idx="1071">
                  <c:v>2.3746865583246448</c:v>
                </c:pt>
                <c:pt idx="1072">
                  <c:v>2.507291988512852</c:v>
                </c:pt>
                <c:pt idx="1073">
                  <c:v>2.7560660547067819</c:v>
                </c:pt>
                <c:pt idx="1074">
                  <c:v>2.9522629574039563</c:v>
                </c:pt>
                <c:pt idx="1075">
                  <c:v>3.0851100577478485</c:v>
                </c:pt>
                <c:pt idx="1076">
                  <c:v>3.6950678271244959</c:v>
                </c:pt>
                <c:pt idx="1077">
                  <c:v>4.5206763570174084</c:v>
                </c:pt>
                <c:pt idx="1078">
                  <c:v>4.6061523273403759</c:v>
                </c:pt>
                <c:pt idx="1079">
                  <c:v>4.2242056083188739</c:v>
                </c:pt>
                <c:pt idx="1080">
                  <c:v>3.9748401227371923</c:v>
                </c:pt>
                <c:pt idx="1081">
                  <c:v>3.8549336482490633</c:v>
                </c:pt>
                <c:pt idx="1082">
                  <c:v>3.6808158046358299</c:v>
                </c:pt>
                <c:pt idx="1083">
                  <c:v>3.3522932839373154</c:v>
                </c:pt>
                <c:pt idx="1084">
                  <c:v>2.976065283830633</c:v>
                </c:pt>
                <c:pt idx="1085">
                  <c:v>2.6893662730406884</c:v>
                </c:pt>
                <c:pt idx="1086">
                  <c:v>2.6131750651789614</c:v>
                </c:pt>
                <c:pt idx="1087">
                  <c:v>2.9286147497699506</c:v>
                </c:pt>
                <c:pt idx="1088">
                  <c:v>3.3522932839373154</c:v>
                </c:pt>
                <c:pt idx="1089">
                  <c:v>3.4052841616560179</c:v>
                </c:pt>
                <c:pt idx="1090">
                  <c:v>3.0484070527837526</c:v>
                </c:pt>
                <c:pt idx="1091">
                  <c:v>2.7336882115416667</c:v>
                </c:pt>
                <c:pt idx="1092">
                  <c:v>2.5704087065479602</c:v>
                </c:pt>
                <c:pt idx="1093">
                  <c:v>2.2571529486906443</c:v>
                </c:pt>
                <c:pt idx="1094">
                  <c:v>2.1256967286781077</c:v>
                </c:pt>
                <c:pt idx="1095">
                  <c:v>2.1074004932400081</c:v>
                </c:pt>
                <c:pt idx="1096">
                  <c:v>2.0982968487598432</c:v>
                </c:pt>
                <c:pt idx="1097">
                  <c:v>2.238005541247162</c:v>
                </c:pt>
                <c:pt idx="1098">
                  <c:v>2.7225536844911526</c:v>
                </c:pt>
                <c:pt idx="1099">
                  <c:v>3.5684508542365858</c:v>
                </c:pt>
                <c:pt idx="1100">
                  <c:v>4.8530035625361654</c:v>
                </c:pt>
                <c:pt idx="1101">
                  <c:v>5.4412417664940813</c:v>
                </c:pt>
                <c:pt idx="1102">
                  <c:v>5.3619708126027907</c:v>
                </c:pt>
                <c:pt idx="1103">
                  <c:v>5.1113387372343508</c:v>
                </c:pt>
                <c:pt idx="1104">
                  <c:v>5.130244652037864</c:v>
                </c:pt>
                <c:pt idx="1105">
                  <c:v>4.8530035625361654</c:v>
                </c:pt>
                <c:pt idx="1106">
                  <c:v>4.7281749029559368</c:v>
                </c:pt>
                <c:pt idx="1107">
                  <c:v>4.3048275859434986</c:v>
                </c:pt>
                <c:pt idx="1108">
                  <c:v>3.8846188102464172</c:v>
                </c:pt>
                <c:pt idx="1109">
                  <c:v>3.4186398024324181</c:v>
                </c:pt>
                <c:pt idx="1110">
                  <c:v>3.2483547130960204</c:v>
                </c:pt>
                <c:pt idx="1111">
                  <c:v>3.0484070527837526</c:v>
                </c:pt>
                <c:pt idx="1112">
                  <c:v>2.7785897375154143</c:v>
                </c:pt>
                <c:pt idx="1113">
                  <c:v>2.5386965964217687</c:v>
                </c:pt>
                <c:pt idx="1114">
                  <c:v>2.3055691883495166</c:v>
                </c:pt>
                <c:pt idx="1115">
                  <c:v>2.0982968487598432</c:v>
                </c:pt>
                <c:pt idx="1116">
                  <c:v>1.9826013153462614</c:v>
                </c:pt>
                <c:pt idx="1117">
                  <c:v>1.9308288899358483</c:v>
                </c:pt>
                <c:pt idx="1118">
                  <c:v>1.9652316150688045</c:v>
                </c:pt>
                <c:pt idx="1119">
                  <c:v>2.0176810562014009</c:v>
                </c:pt>
                <c:pt idx="1120">
                  <c:v>2.3647161770476135</c:v>
                </c:pt>
                <c:pt idx="1121">
                  <c:v>3.6102459343028506</c:v>
                </c:pt>
                <c:pt idx="1122">
                  <c:v>4.020614415073922</c:v>
                </c:pt>
                <c:pt idx="1123">
                  <c:v>4.4532880322267463</c:v>
                </c:pt>
                <c:pt idx="1124">
                  <c:v>4.6407332902223031</c:v>
                </c:pt>
                <c:pt idx="1125">
                  <c:v>4.7281749029559368</c:v>
                </c:pt>
                <c:pt idx="1126">
                  <c:v>5.1682412004719946</c:v>
                </c:pt>
                <c:pt idx="1127">
                  <c:v>5.0924941292259902</c:v>
                </c:pt>
                <c:pt idx="1128">
                  <c:v>4.8170481609753288</c:v>
                </c:pt>
                <c:pt idx="1129">
                  <c:v>4.3374447718633595</c:v>
                </c:pt>
                <c:pt idx="1130">
                  <c:v>4.3702745287058056</c:v>
                </c:pt>
                <c:pt idx="1131">
                  <c:v>4.0823447696407742</c:v>
                </c:pt>
                <c:pt idx="1132">
                  <c:v>3.7237111204220206</c:v>
                </c:pt>
                <c:pt idx="1133">
                  <c:v>3.4052841616560188</c:v>
                </c:pt>
                <c:pt idx="1134">
                  <c:v>3.0484070527837539</c:v>
                </c:pt>
                <c:pt idx="1135">
                  <c:v>2.6674203074003819</c:v>
                </c:pt>
                <c:pt idx="1136">
                  <c:v>2.4250271270631263</c:v>
                </c:pt>
                <c:pt idx="1137">
                  <c:v>2.3647161770476144</c:v>
                </c:pt>
                <c:pt idx="1138">
                  <c:v>2.305569188349518</c:v>
                </c:pt>
                <c:pt idx="1139">
                  <c:v>2.2000818589288373</c:v>
                </c:pt>
                <c:pt idx="1140">
                  <c:v>2.1441122033312787</c:v>
                </c:pt>
                <c:pt idx="1141">
                  <c:v>2.1533648980095794</c:v>
                </c:pt>
                <c:pt idx="1142">
                  <c:v>2.2000818589288373</c:v>
                </c:pt>
                <c:pt idx="1143">
                  <c:v>2.3846893760483385</c:v>
                </c:pt>
                <c:pt idx="1144">
                  <c:v>2.7673096068967364</c:v>
                </c:pt>
                <c:pt idx="1145">
                  <c:v>3.0974240823658254</c:v>
                </c:pt>
                <c:pt idx="1146">
                  <c:v>3.2611998183626536</c:v>
                </c:pt>
                <c:pt idx="1147">
                  <c:v>3.3654765305262808</c:v>
                </c:pt>
                <c:pt idx="1148">
                  <c:v>3.4860725849780203</c:v>
                </c:pt>
                <c:pt idx="1149">
                  <c:v>3.5962689663916274</c:v>
                </c:pt>
                <c:pt idx="1150">
                  <c:v>3.9900486887968913</c:v>
                </c:pt>
                <c:pt idx="1151">
                  <c:v>4.1448823574065061</c:v>
                </c:pt>
                <c:pt idx="1152">
                  <c:v>3.944570782558892</c:v>
                </c:pt>
                <c:pt idx="1153">
                  <c:v>3.9295096891134822</c:v>
                </c:pt>
                <c:pt idx="1154">
                  <c:v>3.9144974347419921</c:v>
                </c:pt>
                <c:pt idx="1155">
                  <c:v>3.7670264511548432</c:v>
                </c:pt>
                <c:pt idx="1156">
                  <c:v>3.638336431045301</c:v>
                </c:pt>
                <c:pt idx="1157">
                  <c:v>3.3522932839373158</c:v>
                </c:pt>
                <c:pt idx="1158">
                  <c:v>3.0606016722325831</c:v>
                </c:pt>
                <c:pt idx="1159">
                  <c:v>2.8701619675030901</c:v>
                </c:pt>
                <c:pt idx="1160">
                  <c:v>2.7003928321337671</c:v>
                </c:pt>
                <c:pt idx="1161">
                  <c:v>2.5386965964217687</c:v>
                </c:pt>
                <c:pt idx="1162">
                  <c:v>2.3947247357435497</c:v>
                </c:pt>
                <c:pt idx="1163">
                  <c:v>2.3055691883495166</c:v>
                </c:pt>
                <c:pt idx="1164">
                  <c:v>2.2958229361075748</c:v>
                </c:pt>
                <c:pt idx="1165">
                  <c:v>2.2667733966178467</c:v>
                </c:pt>
                <c:pt idx="1166">
                  <c:v>2.2667733966178467</c:v>
                </c:pt>
                <c:pt idx="1167">
                  <c:v>2.3746865583246448</c:v>
                </c:pt>
                <c:pt idx="1168">
                  <c:v>2.5704087065479602</c:v>
                </c:pt>
                <c:pt idx="1169">
                  <c:v>2.7114552637161644</c:v>
                </c:pt>
                <c:pt idx="1170">
                  <c:v>2.7225536844911522</c:v>
                </c:pt>
                <c:pt idx="1171">
                  <c:v>2.8934292298929294</c:v>
                </c:pt>
                <c:pt idx="1172">
                  <c:v>3.1097781679595649</c:v>
                </c:pt>
                <c:pt idx="1173">
                  <c:v>3.235551261049844</c:v>
                </c:pt>
                <c:pt idx="1174">
                  <c:v>3.6102459343028501</c:v>
                </c:pt>
                <c:pt idx="1175">
                  <c:v>3.8549336482490633</c:v>
                </c:pt>
                <c:pt idx="1176">
                  <c:v>4.0668369122227759</c:v>
                </c:pt>
                <c:pt idx="1177">
                  <c:v>4.0668369122227759</c:v>
                </c:pt>
                <c:pt idx="1178">
                  <c:v>3.9748401227371923</c:v>
                </c:pt>
                <c:pt idx="1179">
                  <c:v>3.8846188102464172</c:v>
                </c:pt>
                <c:pt idx="1180">
                  <c:v>3.6808158046358299</c:v>
                </c:pt>
                <c:pt idx="1181">
                  <c:v>3.3522932839373158</c:v>
                </c:pt>
                <c:pt idx="1182">
                  <c:v>3.1221724448586619</c:v>
                </c:pt>
                <c:pt idx="1183">
                  <c:v>2.9168481284001366</c:v>
                </c:pt>
                <c:pt idx="1184">
                  <c:v>2.7673096068967364</c:v>
                </c:pt>
                <c:pt idx="1185">
                  <c:v>2.7225536844911531</c:v>
                </c:pt>
                <c:pt idx="1186">
                  <c:v>2.7003928321337676</c:v>
                </c:pt>
                <c:pt idx="1187">
                  <c:v>2.6893662730406889</c:v>
                </c:pt>
                <c:pt idx="1188">
                  <c:v>2.5917224335412734</c:v>
                </c:pt>
                <c:pt idx="1189">
                  <c:v>2.4351937167758142</c:v>
                </c:pt>
                <c:pt idx="1190">
                  <c:v>2.3448723034439358</c:v>
                </c:pt>
                <c:pt idx="1191">
                  <c:v>2.3251569178622646</c:v>
                </c:pt>
                <c:pt idx="1192">
                  <c:v>2.3448723034439358</c:v>
                </c:pt>
                <c:pt idx="1193">
                  <c:v>2.5072919885128524</c:v>
                </c:pt>
                <c:pt idx="1194">
                  <c:v>2.7899065655627058</c:v>
                </c:pt>
                <c:pt idx="1195">
                  <c:v>3.5546094165252242</c:v>
                </c:pt>
                <c:pt idx="1196">
                  <c:v>4.3211096937717457</c:v>
                </c:pt>
                <c:pt idx="1197">
                  <c:v>4.8530035625361663</c:v>
                </c:pt>
                <c:pt idx="1198">
                  <c:v>5.342313472205527</c:v>
                </c:pt>
                <c:pt idx="1199">
                  <c:v>5.541789772744929</c:v>
                </c:pt>
                <c:pt idx="1200">
                  <c:v>5.1682412004719955</c:v>
                </c:pt>
                <c:pt idx="1201">
                  <c:v>4.640733290222304</c:v>
                </c:pt>
                <c:pt idx="1202">
                  <c:v>4.3538329925454615</c:v>
                </c:pt>
                <c:pt idx="1203">
                  <c:v>3.9748401227371923</c:v>
                </c:pt>
                <c:pt idx="1204">
                  <c:v>3.666609997621646</c:v>
                </c:pt>
                <c:pt idx="1205">
                  <c:v>3.513353826026508</c:v>
                </c:pt>
                <c:pt idx="1206">
                  <c:v>3.6102459343028501</c:v>
                </c:pt>
                <c:pt idx="1207">
                  <c:v>3.9144974347419912</c:v>
                </c:pt>
                <c:pt idx="1208">
                  <c:v>3.9295096891134813</c:v>
                </c:pt>
                <c:pt idx="1209">
                  <c:v>3.7093662154395477</c:v>
                </c:pt>
                <c:pt idx="1210">
                  <c:v>3.6383364310453006</c:v>
                </c:pt>
                <c:pt idx="1211">
                  <c:v>3.3129994884473053</c:v>
                </c:pt>
                <c:pt idx="1212">
                  <c:v>3.0606016722325826</c:v>
                </c:pt>
                <c:pt idx="1213">
                  <c:v>2.9641447931452278</c:v>
                </c:pt>
                <c:pt idx="1214">
                  <c:v>2.9880245552155476</c:v>
                </c:pt>
                <c:pt idx="1215">
                  <c:v>3.1221724448586614</c:v>
                </c:pt>
                <c:pt idx="1216">
                  <c:v>3.4454815742749032</c:v>
                </c:pt>
                <c:pt idx="1217">
                  <c:v>3.8549336482490633</c:v>
                </c:pt>
                <c:pt idx="1218">
                  <c:v>4.1448823574065052</c:v>
                </c:pt>
                <c:pt idx="1219">
                  <c:v>4.2402254302420674</c:v>
                </c:pt>
                <c:pt idx="1220">
                  <c:v>4.3211096937717448</c:v>
                </c:pt>
                <c:pt idx="1221">
                  <c:v>4.2562973691390162</c:v>
                </c:pt>
                <c:pt idx="1222">
                  <c:v>4.020614415073922</c:v>
                </c:pt>
                <c:pt idx="1223">
                  <c:v>3.8254406960905802</c:v>
                </c:pt>
                <c:pt idx="1224">
                  <c:v>3.6383364310453006</c:v>
                </c:pt>
                <c:pt idx="1225">
                  <c:v>3.5546094165252238</c:v>
                </c:pt>
                <c:pt idx="1226">
                  <c:v>3.4860725849780194</c:v>
                </c:pt>
                <c:pt idx="1227">
                  <c:v>3.3522932839373154</c:v>
                </c:pt>
                <c:pt idx="1228">
                  <c:v>3.0851100577478485</c:v>
                </c:pt>
                <c:pt idx="1229">
                  <c:v>2.7785897375154143</c:v>
                </c:pt>
                <c:pt idx="1230">
                  <c:v>2.4453933812562356</c:v>
                </c:pt>
                <c:pt idx="1231">
                  <c:v>2.2095166385944616</c:v>
                </c:pt>
                <c:pt idx="1232">
                  <c:v>2.0532195265037476</c:v>
                </c:pt>
                <c:pt idx="1233">
                  <c:v>1.9393877141766489</c:v>
                </c:pt>
                <c:pt idx="1234">
                  <c:v>1.8550376613741542</c:v>
                </c:pt>
                <c:pt idx="1235">
                  <c:v>1.7976017309169667</c:v>
                </c:pt>
                <c:pt idx="1236">
                  <c:v>1.7573682588527633</c:v>
                </c:pt>
                <c:pt idx="1237">
                  <c:v>1.7493996747340015</c:v>
                </c:pt>
                <c:pt idx="1238">
                  <c:v>1.7976017309169667</c:v>
                </c:pt>
                <c:pt idx="1239">
                  <c:v>1.8884492825954611</c:v>
                </c:pt>
                <c:pt idx="1240">
                  <c:v>2.0532195265037476</c:v>
                </c:pt>
                <c:pt idx="1241">
                  <c:v>2.3947247357435497</c:v>
                </c:pt>
                <c:pt idx="1242">
                  <c:v>3.1721540869693476</c:v>
                </c:pt>
                <c:pt idx="1243">
                  <c:v>4.1291717074168588</c:v>
                </c:pt>
                <c:pt idx="1244">
                  <c:v>5.1113387372343499</c:v>
                </c:pt>
                <c:pt idx="1245">
                  <c:v>5.5417897727449281</c:v>
                </c:pt>
                <c:pt idx="1246">
                  <c:v>5.5824684203095503</c:v>
                </c:pt>
                <c:pt idx="1247">
                  <c:v>5.3423134722055261</c:v>
                </c:pt>
                <c:pt idx="1248">
                  <c:v>5.0177247987725524</c:v>
                </c:pt>
                <c:pt idx="1249">
                  <c:v>4.6061523273403759</c:v>
                </c:pt>
                <c:pt idx="1250">
                  <c:v>4.1291717074168597</c:v>
                </c:pt>
                <c:pt idx="1251">
                  <c:v>3.666609997621646</c:v>
                </c:pt>
                <c:pt idx="1252">
                  <c:v>3.1221724448586614</c:v>
                </c:pt>
                <c:pt idx="1253">
                  <c:v>2.6239537529037116</c:v>
                </c:pt>
                <c:pt idx="1254">
                  <c:v>2.2189821122444875</c:v>
                </c:pt>
                <c:pt idx="1255">
                  <c:v>1.7814298930705048</c:v>
                </c:pt>
                <c:pt idx="1256">
                  <c:v>1.5657163172894333</c:v>
                </c:pt>
                <c:pt idx="1257">
                  <c:v>1.4649969741037956</c:v>
                </c:pt>
                <c:pt idx="1258">
                  <c:v>1.3890114503343445</c:v>
                </c:pt>
                <c:pt idx="1259">
                  <c:v>1.3958075904819722</c:v>
                </c:pt>
                <c:pt idx="1260">
                  <c:v>1.4649969741037956</c:v>
                </c:pt>
                <c:pt idx="1261">
                  <c:v>1.5437463888139091</c:v>
                </c:pt>
                <c:pt idx="1262">
                  <c:v>1.5583692088540047</c:v>
                </c:pt>
                <c:pt idx="1263">
                  <c:v>1.4026258403795961</c:v>
                </c:pt>
                <c:pt idx="1264">
                  <c:v>1.3156928124273581</c:v>
                </c:pt>
                <c:pt idx="1265">
                  <c:v>1.348694915456341</c:v>
                </c:pt>
                <c:pt idx="1266">
                  <c:v>1.4861958176575594</c:v>
                </c:pt>
                <c:pt idx="1267">
                  <c:v>1.7733832835456573</c:v>
                </c:pt>
                <c:pt idx="1268">
                  <c:v>2.4453933812562356</c:v>
                </c:pt>
                <c:pt idx="1269">
                  <c:v>3.6102459343028501</c:v>
                </c:pt>
                <c:pt idx="1270">
                  <c:v>4.1764571571169302</c:v>
                </c:pt>
                <c:pt idx="1271">
                  <c:v>4.1448823574065052</c:v>
                </c:pt>
                <c:pt idx="1272">
                  <c:v>4.0513793426140605</c:v>
                </c:pt>
                <c:pt idx="1273">
                  <c:v>3.6524502562175964</c:v>
                </c:pt>
                <c:pt idx="1274">
                  <c:v>3.235551261049844</c:v>
                </c:pt>
                <c:pt idx="1275">
                  <c:v>2.9168481284001357</c:v>
                </c:pt>
                <c:pt idx="1276">
                  <c:v>2.7560660547067819</c:v>
                </c:pt>
                <c:pt idx="1277">
                  <c:v>2.5704087065479602</c:v>
                </c:pt>
                <c:pt idx="1278">
                  <c:v>2.3349986017740818</c:v>
                </c:pt>
                <c:pt idx="1279">
                  <c:v>2.0982968487598432</c:v>
                </c:pt>
                <c:pt idx="1280">
                  <c:v>1.8550376613741544</c:v>
                </c:pt>
                <c:pt idx="1281">
                  <c:v>1.6557684119217364</c:v>
                </c:pt>
                <c:pt idx="1282">
                  <c:v>1.5219894957274742</c:v>
                </c:pt>
                <c:pt idx="1283">
                  <c:v>1.4094662719564344</c:v>
                </c:pt>
                <c:pt idx="1284">
                  <c:v>1.322250426482384</c:v>
                </c:pt>
                <c:pt idx="1285">
                  <c:v>1.2576229640836405</c:v>
                </c:pt>
                <c:pt idx="1286">
                  <c:v>1.2198421398105967</c:v>
                </c:pt>
                <c:pt idx="1287">
                  <c:v>1.2136166082767246</c:v>
                </c:pt>
                <c:pt idx="1288">
                  <c:v>1.28967431355230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FB-4346-975F-C0D7EF63DA68}"/>
            </c:ext>
          </c:extLst>
        </c:ser>
        <c:ser>
          <c:idx val="1"/>
          <c:order val="1"/>
          <c:tx>
            <c:strRef>
              <c:f>'Full model 1999'!$P$3</c:f>
              <c:strCache>
                <c:ptCount val="1"/>
                <c:pt idx="0">
                  <c:v>Measured Q</c:v>
                </c:pt>
              </c:strCache>
            </c:strRef>
          </c:tx>
          <c:spPr>
            <a:ln w="19050">
              <a:solidFill>
                <a:schemeClr val="accent2">
                  <a:shade val="95000"/>
                  <a:satMod val="105000"/>
                </a:schemeClr>
              </a:solidFill>
            </a:ln>
          </c:spPr>
          <c:marker>
            <c:symbol val="none"/>
          </c:marker>
          <c:xVal>
            <c:numRef>
              <c:f>'Full model 1999'!$C$4:$C$1292</c:f>
              <c:numCache>
                <c:formatCode>0.0000</c:formatCode>
                <c:ptCount val="1289"/>
                <c:pt idx="1">
                  <c:v>175.75</c:v>
                </c:pt>
                <c:pt idx="2">
                  <c:v>175.79166666666666</c:v>
                </c:pt>
                <c:pt idx="3">
                  <c:v>175.83333333333334</c:v>
                </c:pt>
                <c:pt idx="4">
                  <c:v>175.875</c:v>
                </c:pt>
                <c:pt idx="5">
                  <c:v>175.91666666666666</c:v>
                </c:pt>
                <c:pt idx="6">
                  <c:v>175.95833333333334</c:v>
                </c:pt>
                <c:pt idx="7">
                  <c:v>176</c:v>
                </c:pt>
                <c:pt idx="8">
                  <c:v>176.04166666666666</c:v>
                </c:pt>
                <c:pt idx="9">
                  <c:v>176.08333333333334</c:v>
                </c:pt>
                <c:pt idx="10">
                  <c:v>176.125</c:v>
                </c:pt>
                <c:pt idx="11">
                  <c:v>176.16666666666666</c:v>
                </c:pt>
                <c:pt idx="12">
                  <c:v>176.20833333333334</c:v>
                </c:pt>
                <c:pt idx="13">
                  <c:v>176.25</c:v>
                </c:pt>
                <c:pt idx="14">
                  <c:v>176.29166666666666</c:v>
                </c:pt>
                <c:pt idx="15">
                  <c:v>176.33333333333334</c:v>
                </c:pt>
                <c:pt idx="16">
                  <c:v>176.375</c:v>
                </c:pt>
                <c:pt idx="17">
                  <c:v>176.41666666666666</c:v>
                </c:pt>
                <c:pt idx="18">
                  <c:v>176.45833333333334</c:v>
                </c:pt>
                <c:pt idx="19">
                  <c:v>176.5</c:v>
                </c:pt>
                <c:pt idx="20">
                  <c:v>176.54166666666666</c:v>
                </c:pt>
                <c:pt idx="21">
                  <c:v>176.58333333333334</c:v>
                </c:pt>
                <c:pt idx="22">
                  <c:v>176.625</c:v>
                </c:pt>
                <c:pt idx="23">
                  <c:v>176.66666666666666</c:v>
                </c:pt>
                <c:pt idx="24">
                  <c:v>176.70833333333334</c:v>
                </c:pt>
                <c:pt idx="25">
                  <c:v>176.75</c:v>
                </c:pt>
                <c:pt idx="26">
                  <c:v>176.79166666666666</c:v>
                </c:pt>
                <c:pt idx="27">
                  <c:v>176.83333333333334</c:v>
                </c:pt>
                <c:pt idx="28">
                  <c:v>176.875</c:v>
                </c:pt>
                <c:pt idx="29">
                  <c:v>176.91666666666666</c:v>
                </c:pt>
                <c:pt idx="30">
                  <c:v>176.95833333333334</c:v>
                </c:pt>
                <c:pt idx="31">
                  <c:v>177</c:v>
                </c:pt>
                <c:pt idx="32">
                  <c:v>177.04166666666666</c:v>
                </c:pt>
                <c:pt idx="33">
                  <c:v>177.08333333333334</c:v>
                </c:pt>
                <c:pt idx="34">
                  <c:v>177.125</c:v>
                </c:pt>
                <c:pt idx="35">
                  <c:v>177.16666666666666</c:v>
                </c:pt>
                <c:pt idx="36">
                  <c:v>177.20833333333334</c:v>
                </c:pt>
                <c:pt idx="37">
                  <c:v>177.25</c:v>
                </c:pt>
                <c:pt idx="38">
                  <c:v>177.29166666666666</c:v>
                </c:pt>
                <c:pt idx="39">
                  <c:v>177.33333333333334</c:v>
                </c:pt>
                <c:pt idx="40">
                  <c:v>177.375</c:v>
                </c:pt>
                <c:pt idx="41">
                  <c:v>177.41666666666666</c:v>
                </c:pt>
                <c:pt idx="42">
                  <c:v>177.45833333333334</c:v>
                </c:pt>
                <c:pt idx="43">
                  <c:v>177.5</c:v>
                </c:pt>
                <c:pt idx="44">
                  <c:v>177.54166666666666</c:v>
                </c:pt>
                <c:pt idx="45">
                  <c:v>177.58333333333334</c:v>
                </c:pt>
                <c:pt idx="46">
                  <c:v>177.625</c:v>
                </c:pt>
                <c:pt idx="47">
                  <c:v>177.66666666666666</c:v>
                </c:pt>
                <c:pt idx="48">
                  <c:v>177.70833333333334</c:v>
                </c:pt>
                <c:pt idx="49">
                  <c:v>177.75</c:v>
                </c:pt>
                <c:pt idx="50">
                  <c:v>177.79166666666666</c:v>
                </c:pt>
                <c:pt idx="51">
                  <c:v>177.83333333333334</c:v>
                </c:pt>
                <c:pt idx="52">
                  <c:v>177.875</c:v>
                </c:pt>
                <c:pt idx="53">
                  <c:v>177.91666666666666</c:v>
                </c:pt>
                <c:pt idx="54">
                  <c:v>177.95833333333334</c:v>
                </c:pt>
                <c:pt idx="55">
                  <c:v>178</c:v>
                </c:pt>
                <c:pt idx="56">
                  <c:v>178.04166666666666</c:v>
                </c:pt>
                <c:pt idx="57">
                  <c:v>178.08333333333334</c:v>
                </c:pt>
                <c:pt idx="58">
                  <c:v>178.125</c:v>
                </c:pt>
                <c:pt idx="59">
                  <c:v>178.16666666666666</c:v>
                </c:pt>
                <c:pt idx="60">
                  <c:v>178.20833333333334</c:v>
                </c:pt>
                <c:pt idx="61">
                  <c:v>178.25</c:v>
                </c:pt>
                <c:pt idx="62">
                  <c:v>178.29166666666666</c:v>
                </c:pt>
                <c:pt idx="63">
                  <c:v>178.33333333333334</c:v>
                </c:pt>
                <c:pt idx="64">
                  <c:v>178.375</c:v>
                </c:pt>
                <c:pt idx="65">
                  <c:v>178.41666666666666</c:v>
                </c:pt>
                <c:pt idx="66">
                  <c:v>178.45833333333334</c:v>
                </c:pt>
                <c:pt idx="67">
                  <c:v>178.5</c:v>
                </c:pt>
                <c:pt idx="68">
                  <c:v>178.54166666666666</c:v>
                </c:pt>
                <c:pt idx="69">
                  <c:v>178.58333333333334</c:v>
                </c:pt>
                <c:pt idx="70">
                  <c:v>178.625</c:v>
                </c:pt>
                <c:pt idx="71">
                  <c:v>178.66666666666666</c:v>
                </c:pt>
                <c:pt idx="72">
                  <c:v>178.70833333333334</c:v>
                </c:pt>
                <c:pt idx="73">
                  <c:v>178.75</c:v>
                </c:pt>
                <c:pt idx="74">
                  <c:v>178.79166666666666</c:v>
                </c:pt>
                <c:pt idx="75">
                  <c:v>178.83333333333334</c:v>
                </c:pt>
                <c:pt idx="76">
                  <c:v>178.875</c:v>
                </c:pt>
                <c:pt idx="77">
                  <c:v>178.91666666666666</c:v>
                </c:pt>
                <c:pt idx="78">
                  <c:v>178.95833333333334</c:v>
                </c:pt>
                <c:pt idx="79">
                  <c:v>179</c:v>
                </c:pt>
                <c:pt idx="80">
                  <c:v>179.04166666666666</c:v>
                </c:pt>
                <c:pt idx="81">
                  <c:v>179.08333333333334</c:v>
                </c:pt>
                <c:pt idx="82">
                  <c:v>179.125</c:v>
                </c:pt>
                <c:pt idx="83">
                  <c:v>179.16666666666666</c:v>
                </c:pt>
                <c:pt idx="84">
                  <c:v>179.20833333333334</c:v>
                </c:pt>
                <c:pt idx="85">
                  <c:v>179.25</c:v>
                </c:pt>
                <c:pt idx="86">
                  <c:v>179.29166666666666</c:v>
                </c:pt>
                <c:pt idx="87">
                  <c:v>179.33333333333334</c:v>
                </c:pt>
                <c:pt idx="88">
                  <c:v>179.375</c:v>
                </c:pt>
                <c:pt idx="89">
                  <c:v>179.41666666666666</c:v>
                </c:pt>
                <c:pt idx="90">
                  <c:v>179.45833333333334</c:v>
                </c:pt>
                <c:pt idx="91">
                  <c:v>179.5</c:v>
                </c:pt>
                <c:pt idx="92">
                  <c:v>179.54166666666666</c:v>
                </c:pt>
                <c:pt idx="93">
                  <c:v>179.58333333333334</c:v>
                </c:pt>
                <c:pt idx="94">
                  <c:v>179.625</c:v>
                </c:pt>
                <c:pt idx="95">
                  <c:v>179.66666666666666</c:v>
                </c:pt>
                <c:pt idx="96">
                  <c:v>179.70833333333334</c:v>
                </c:pt>
                <c:pt idx="97">
                  <c:v>179.75</c:v>
                </c:pt>
                <c:pt idx="98">
                  <c:v>179.79166666666666</c:v>
                </c:pt>
                <c:pt idx="99">
                  <c:v>179.83333333333334</c:v>
                </c:pt>
                <c:pt idx="100">
                  <c:v>179.875</c:v>
                </c:pt>
                <c:pt idx="101">
                  <c:v>179.91666666666666</c:v>
                </c:pt>
                <c:pt idx="102">
                  <c:v>179.95833333333334</c:v>
                </c:pt>
                <c:pt idx="103">
                  <c:v>180</c:v>
                </c:pt>
                <c:pt idx="104">
                  <c:v>180.04166666666666</c:v>
                </c:pt>
                <c:pt idx="105">
                  <c:v>180.08333333333334</c:v>
                </c:pt>
                <c:pt idx="106">
                  <c:v>180.125</c:v>
                </c:pt>
                <c:pt idx="107">
                  <c:v>180.16666666666666</c:v>
                </c:pt>
                <c:pt idx="108">
                  <c:v>180.20833333333334</c:v>
                </c:pt>
                <c:pt idx="109">
                  <c:v>180.25</c:v>
                </c:pt>
                <c:pt idx="110">
                  <c:v>180.29166666666666</c:v>
                </c:pt>
                <c:pt idx="111">
                  <c:v>180.33333333333334</c:v>
                </c:pt>
                <c:pt idx="112">
                  <c:v>180.375</c:v>
                </c:pt>
                <c:pt idx="113">
                  <c:v>180.41666666666666</c:v>
                </c:pt>
                <c:pt idx="114">
                  <c:v>180.45833333333334</c:v>
                </c:pt>
                <c:pt idx="115">
                  <c:v>180.5</c:v>
                </c:pt>
                <c:pt idx="116">
                  <c:v>180.54166666666666</c:v>
                </c:pt>
                <c:pt idx="117">
                  <c:v>180.58333333333334</c:v>
                </c:pt>
                <c:pt idx="118">
                  <c:v>180.625</c:v>
                </c:pt>
                <c:pt idx="119">
                  <c:v>180.66666666666666</c:v>
                </c:pt>
                <c:pt idx="120">
                  <c:v>180.70833333333334</c:v>
                </c:pt>
                <c:pt idx="121">
                  <c:v>180.75</c:v>
                </c:pt>
                <c:pt idx="122">
                  <c:v>180.79166666666666</c:v>
                </c:pt>
                <c:pt idx="123">
                  <c:v>180.83333333333334</c:v>
                </c:pt>
                <c:pt idx="124">
                  <c:v>180.875</c:v>
                </c:pt>
                <c:pt idx="125">
                  <c:v>180.91666666666666</c:v>
                </c:pt>
                <c:pt idx="126">
                  <c:v>180.95833333333334</c:v>
                </c:pt>
                <c:pt idx="127">
                  <c:v>181</c:v>
                </c:pt>
                <c:pt idx="128">
                  <c:v>181.04166666666666</c:v>
                </c:pt>
                <c:pt idx="129">
                  <c:v>181.08333333333334</c:v>
                </c:pt>
                <c:pt idx="130">
                  <c:v>181.125</c:v>
                </c:pt>
                <c:pt idx="131">
                  <c:v>181.16666666666666</c:v>
                </c:pt>
                <c:pt idx="132">
                  <c:v>181.20833333333334</c:v>
                </c:pt>
                <c:pt idx="133">
                  <c:v>181.25</c:v>
                </c:pt>
                <c:pt idx="134">
                  <c:v>181.29166666666666</c:v>
                </c:pt>
                <c:pt idx="135">
                  <c:v>181.33333333333334</c:v>
                </c:pt>
                <c:pt idx="136">
                  <c:v>181.375</c:v>
                </c:pt>
                <c:pt idx="137">
                  <c:v>181.41666666666666</c:v>
                </c:pt>
                <c:pt idx="138">
                  <c:v>181.45833333333334</c:v>
                </c:pt>
                <c:pt idx="139">
                  <c:v>181.5</c:v>
                </c:pt>
                <c:pt idx="140">
                  <c:v>181.54166666666666</c:v>
                </c:pt>
                <c:pt idx="141">
                  <c:v>181.58333333333334</c:v>
                </c:pt>
                <c:pt idx="142">
                  <c:v>181.625</c:v>
                </c:pt>
                <c:pt idx="143">
                  <c:v>181.66666666666666</c:v>
                </c:pt>
                <c:pt idx="144">
                  <c:v>181.70833333333334</c:v>
                </c:pt>
                <c:pt idx="145">
                  <c:v>181.75</c:v>
                </c:pt>
                <c:pt idx="146">
                  <c:v>181.79166666666666</c:v>
                </c:pt>
                <c:pt idx="147">
                  <c:v>181.83333333333334</c:v>
                </c:pt>
                <c:pt idx="148">
                  <c:v>181.875</c:v>
                </c:pt>
                <c:pt idx="149">
                  <c:v>181.91666666666666</c:v>
                </c:pt>
                <c:pt idx="150">
                  <c:v>181.95833333333334</c:v>
                </c:pt>
                <c:pt idx="151">
                  <c:v>182</c:v>
                </c:pt>
                <c:pt idx="152">
                  <c:v>182.04166666666666</c:v>
                </c:pt>
                <c:pt idx="153">
                  <c:v>182.08333333333334</c:v>
                </c:pt>
                <c:pt idx="154">
                  <c:v>182.125</c:v>
                </c:pt>
                <c:pt idx="155">
                  <c:v>182.16666666666666</c:v>
                </c:pt>
                <c:pt idx="156">
                  <c:v>182.20833333333334</c:v>
                </c:pt>
                <c:pt idx="157">
                  <c:v>182.25</c:v>
                </c:pt>
                <c:pt idx="158">
                  <c:v>182.29166666666666</c:v>
                </c:pt>
                <c:pt idx="159">
                  <c:v>182.33333333333334</c:v>
                </c:pt>
                <c:pt idx="160">
                  <c:v>182.375</c:v>
                </c:pt>
                <c:pt idx="161">
                  <c:v>182.41666666666666</c:v>
                </c:pt>
                <c:pt idx="162">
                  <c:v>182.45833333333334</c:v>
                </c:pt>
                <c:pt idx="163">
                  <c:v>182.5</c:v>
                </c:pt>
                <c:pt idx="164">
                  <c:v>182.54166666666666</c:v>
                </c:pt>
                <c:pt idx="165">
                  <c:v>182.58333333333334</c:v>
                </c:pt>
                <c:pt idx="166">
                  <c:v>182.625</c:v>
                </c:pt>
                <c:pt idx="167">
                  <c:v>182.66666666666666</c:v>
                </c:pt>
                <c:pt idx="168">
                  <c:v>182.70833333333334</c:v>
                </c:pt>
                <c:pt idx="169">
                  <c:v>182.75</c:v>
                </c:pt>
                <c:pt idx="170">
                  <c:v>182.79166666666666</c:v>
                </c:pt>
                <c:pt idx="171">
                  <c:v>182.83333333333334</c:v>
                </c:pt>
                <c:pt idx="172">
                  <c:v>182.875</c:v>
                </c:pt>
                <c:pt idx="173">
                  <c:v>182.91666666666666</c:v>
                </c:pt>
                <c:pt idx="174">
                  <c:v>182.95833333333334</c:v>
                </c:pt>
                <c:pt idx="175">
                  <c:v>183</c:v>
                </c:pt>
                <c:pt idx="176">
                  <c:v>183.04166666666666</c:v>
                </c:pt>
                <c:pt idx="177">
                  <c:v>183.08333333333334</c:v>
                </c:pt>
                <c:pt idx="178">
                  <c:v>183.125</c:v>
                </c:pt>
                <c:pt idx="179">
                  <c:v>183.16666666666666</c:v>
                </c:pt>
                <c:pt idx="180">
                  <c:v>183.20833333333334</c:v>
                </c:pt>
                <c:pt idx="181">
                  <c:v>183.25</c:v>
                </c:pt>
                <c:pt idx="182">
                  <c:v>183.29166666666666</c:v>
                </c:pt>
                <c:pt idx="183">
                  <c:v>183.33333333333334</c:v>
                </c:pt>
                <c:pt idx="184">
                  <c:v>183.375</c:v>
                </c:pt>
                <c:pt idx="185">
                  <c:v>183.41666666666666</c:v>
                </c:pt>
                <c:pt idx="186">
                  <c:v>183.45833333333334</c:v>
                </c:pt>
                <c:pt idx="187">
                  <c:v>183.5</c:v>
                </c:pt>
                <c:pt idx="188">
                  <c:v>183.54166666666666</c:v>
                </c:pt>
                <c:pt idx="189">
                  <c:v>183.58333333333334</c:v>
                </c:pt>
                <c:pt idx="190">
                  <c:v>183.625</c:v>
                </c:pt>
                <c:pt idx="191">
                  <c:v>183.66666666666666</c:v>
                </c:pt>
                <c:pt idx="192">
                  <c:v>183.70833333333334</c:v>
                </c:pt>
                <c:pt idx="193">
                  <c:v>183.75</c:v>
                </c:pt>
                <c:pt idx="194">
                  <c:v>183.79166666666666</c:v>
                </c:pt>
                <c:pt idx="195">
                  <c:v>183.83333333333334</c:v>
                </c:pt>
                <c:pt idx="196">
                  <c:v>183.875</c:v>
                </c:pt>
                <c:pt idx="197">
                  <c:v>183.91666666666666</c:v>
                </c:pt>
                <c:pt idx="198">
                  <c:v>183.95833333333334</c:v>
                </c:pt>
                <c:pt idx="199">
                  <c:v>184</c:v>
                </c:pt>
                <c:pt idx="200">
                  <c:v>184.04166666666666</c:v>
                </c:pt>
                <c:pt idx="201">
                  <c:v>184.08333333333334</c:v>
                </c:pt>
                <c:pt idx="202">
                  <c:v>184.125</c:v>
                </c:pt>
                <c:pt idx="203">
                  <c:v>184.16666666666666</c:v>
                </c:pt>
                <c:pt idx="204">
                  <c:v>184.20833333333334</c:v>
                </c:pt>
                <c:pt idx="205">
                  <c:v>184.25</c:v>
                </c:pt>
                <c:pt idx="206">
                  <c:v>184.29166666666666</c:v>
                </c:pt>
                <c:pt idx="207">
                  <c:v>184.33333333333334</c:v>
                </c:pt>
                <c:pt idx="208">
                  <c:v>184.375</c:v>
                </c:pt>
                <c:pt idx="209">
                  <c:v>184.41666666666666</c:v>
                </c:pt>
                <c:pt idx="210">
                  <c:v>184.45833333333334</c:v>
                </c:pt>
                <c:pt idx="211">
                  <c:v>184.5</c:v>
                </c:pt>
                <c:pt idx="212">
                  <c:v>184.54166666666666</c:v>
                </c:pt>
                <c:pt idx="213">
                  <c:v>184.58333333333334</c:v>
                </c:pt>
                <c:pt idx="214">
                  <c:v>184.625</c:v>
                </c:pt>
                <c:pt idx="215">
                  <c:v>184.66666666666666</c:v>
                </c:pt>
                <c:pt idx="216">
                  <c:v>184.70833333333334</c:v>
                </c:pt>
                <c:pt idx="217">
                  <c:v>184.75</c:v>
                </c:pt>
                <c:pt idx="218">
                  <c:v>184.79166666666666</c:v>
                </c:pt>
                <c:pt idx="219">
                  <c:v>184.83333333333334</c:v>
                </c:pt>
                <c:pt idx="220">
                  <c:v>184.875</c:v>
                </c:pt>
                <c:pt idx="221">
                  <c:v>184.91666666666666</c:v>
                </c:pt>
                <c:pt idx="222">
                  <c:v>184.95833333333334</c:v>
                </c:pt>
                <c:pt idx="223">
                  <c:v>185</c:v>
                </c:pt>
                <c:pt idx="224">
                  <c:v>185.04166666666666</c:v>
                </c:pt>
                <c:pt idx="225">
                  <c:v>185.08333333333334</c:v>
                </c:pt>
                <c:pt idx="226">
                  <c:v>185.125</c:v>
                </c:pt>
                <c:pt idx="227">
                  <c:v>185.16666666666666</c:v>
                </c:pt>
                <c:pt idx="228">
                  <c:v>185.20833333333334</c:v>
                </c:pt>
                <c:pt idx="229">
                  <c:v>185.25</c:v>
                </c:pt>
                <c:pt idx="230">
                  <c:v>185.29166666666666</c:v>
                </c:pt>
                <c:pt idx="231">
                  <c:v>185.33333333333334</c:v>
                </c:pt>
                <c:pt idx="232">
                  <c:v>185.375</c:v>
                </c:pt>
                <c:pt idx="233">
                  <c:v>185.41666666666666</c:v>
                </c:pt>
                <c:pt idx="234">
                  <c:v>185.45833333333334</c:v>
                </c:pt>
                <c:pt idx="235">
                  <c:v>185.5</c:v>
                </c:pt>
                <c:pt idx="236">
                  <c:v>185.54166666666666</c:v>
                </c:pt>
                <c:pt idx="237">
                  <c:v>185.58333333333334</c:v>
                </c:pt>
                <c:pt idx="238">
                  <c:v>185.625</c:v>
                </c:pt>
                <c:pt idx="239">
                  <c:v>185.66666666666666</c:v>
                </c:pt>
                <c:pt idx="240">
                  <c:v>185.70833333333334</c:v>
                </c:pt>
                <c:pt idx="241">
                  <c:v>185.75</c:v>
                </c:pt>
                <c:pt idx="242">
                  <c:v>185.79166666666666</c:v>
                </c:pt>
                <c:pt idx="243">
                  <c:v>185.83333333333334</c:v>
                </c:pt>
                <c:pt idx="244">
                  <c:v>185.875</c:v>
                </c:pt>
                <c:pt idx="245">
                  <c:v>185.91666666666666</c:v>
                </c:pt>
                <c:pt idx="246">
                  <c:v>185.95833333333334</c:v>
                </c:pt>
                <c:pt idx="247">
                  <c:v>186</c:v>
                </c:pt>
                <c:pt idx="248">
                  <c:v>186.04166666666666</c:v>
                </c:pt>
                <c:pt idx="249">
                  <c:v>186.08333333333334</c:v>
                </c:pt>
                <c:pt idx="250">
                  <c:v>186.125</c:v>
                </c:pt>
                <c:pt idx="251">
                  <c:v>186.16666666666666</c:v>
                </c:pt>
                <c:pt idx="252">
                  <c:v>186.20833333333334</c:v>
                </c:pt>
                <c:pt idx="253">
                  <c:v>186.25</c:v>
                </c:pt>
                <c:pt idx="254">
                  <c:v>186.29166666666666</c:v>
                </c:pt>
                <c:pt idx="255">
                  <c:v>186.33333333333334</c:v>
                </c:pt>
                <c:pt idx="256">
                  <c:v>186.375</c:v>
                </c:pt>
                <c:pt idx="257">
                  <c:v>186.41666666666666</c:v>
                </c:pt>
                <c:pt idx="258">
                  <c:v>186.45833333333334</c:v>
                </c:pt>
                <c:pt idx="259">
                  <c:v>186.5</c:v>
                </c:pt>
                <c:pt idx="260">
                  <c:v>186.54166666666666</c:v>
                </c:pt>
                <c:pt idx="261">
                  <c:v>186.58333333333334</c:v>
                </c:pt>
                <c:pt idx="262">
                  <c:v>186.625</c:v>
                </c:pt>
                <c:pt idx="263">
                  <c:v>186.66666666666666</c:v>
                </c:pt>
                <c:pt idx="264">
                  <c:v>186.70833333333334</c:v>
                </c:pt>
                <c:pt idx="265">
                  <c:v>186.75</c:v>
                </c:pt>
                <c:pt idx="266">
                  <c:v>186.79166666666666</c:v>
                </c:pt>
                <c:pt idx="267">
                  <c:v>186.83333333333334</c:v>
                </c:pt>
                <c:pt idx="268">
                  <c:v>186.875</c:v>
                </c:pt>
                <c:pt idx="269">
                  <c:v>186.91666666666666</c:v>
                </c:pt>
                <c:pt idx="270">
                  <c:v>186.95833333333334</c:v>
                </c:pt>
                <c:pt idx="271">
                  <c:v>187</c:v>
                </c:pt>
                <c:pt idx="272">
                  <c:v>187.04166666666666</c:v>
                </c:pt>
                <c:pt idx="273">
                  <c:v>187.08333333333334</c:v>
                </c:pt>
                <c:pt idx="274">
                  <c:v>187.125</c:v>
                </c:pt>
                <c:pt idx="275">
                  <c:v>187.16666666666666</c:v>
                </c:pt>
                <c:pt idx="276">
                  <c:v>187.20833333333334</c:v>
                </c:pt>
                <c:pt idx="277">
                  <c:v>187.25</c:v>
                </c:pt>
                <c:pt idx="278">
                  <c:v>187.29166666666666</c:v>
                </c:pt>
                <c:pt idx="279">
                  <c:v>187.33333333333334</c:v>
                </c:pt>
                <c:pt idx="280">
                  <c:v>187.375</c:v>
                </c:pt>
                <c:pt idx="281">
                  <c:v>187.41666666666666</c:v>
                </c:pt>
                <c:pt idx="282">
                  <c:v>187.45833333333334</c:v>
                </c:pt>
                <c:pt idx="283">
                  <c:v>187.5</c:v>
                </c:pt>
                <c:pt idx="284">
                  <c:v>187.54166666666666</c:v>
                </c:pt>
                <c:pt idx="285">
                  <c:v>187.58333333333334</c:v>
                </c:pt>
                <c:pt idx="286">
                  <c:v>187.625</c:v>
                </c:pt>
                <c:pt idx="287">
                  <c:v>187.66666666666666</c:v>
                </c:pt>
                <c:pt idx="288">
                  <c:v>187.70833333333334</c:v>
                </c:pt>
                <c:pt idx="289">
                  <c:v>187.75</c:v>
                </c:pt>
                <c:pt idx="290">
                  <c:v>187.79166666666666</c:v>
                </c:pt>
                <c:pt idx="291">
                  <c:v>187.83333333333334</c:v>
                </c:pt>
                <c:pt idx="292">
                  <c:v>187.875</c:v>
                </c:pt>
                <c:pt idx="293">
                  <c:v>187.91666666666666</c:v>
                </c:pt>
                <c:pt idx="294">
                  <c:v>187.95833333333334</c:v>
                </c:pt>
                <c:pt idx="295">
                  <c:v>188</c:v>
                </c:pt>
                <c:pt idx="296">
                  <c:v>188.04166666666666</c:v>
                </c:pt>
                <c:pt idx="297">
                  <c:v>188.08333333333334</c:v>
                </c:pt>
                <c:pt idx="298">
                  <c:v>188.125</c:v>
                </c:pt>
                <c:pt idx="299">
                  <c:v>188.16666666666666</c:v>
                </c:pt>
                <c:pt idx="300">
                  <c:v>188.20833333333334</c:v>
                </c:pt>
                <c:pt idx="301">
                  <c:v>188.25</c:v>
                </c:pt>
                <c:pt idx="302">
                  <c:v>188.29166666666666</c:v>
                </c:pt>
                <c:pt idx="303">
                  <c:v>188.33333333333334</c:v>
                </c:pt>
                <c:pt idx="304">
                  <c:v>188.375</c:v>
                </c:pt>
                <c:pt idx="305">
                  <c:v>188.41666666666666</c:v>
                </c:pt>
                <c:pt idx="306">
                  <c:v>188.45833333333334</c:v>
                </c:pt>
                <c:pt idx="307">
                  <c:v>188.5</c:v>
                </c:pt>
                <c:pt idx="308">
                  <c:v>188.54166666666666</c:v>
                </c:pt>
                <c:pt idx="309">
                  <c:v>188.58333333333334</c:v>
                </c:pt>
                <c:pt idx="310">
                  <c:v>188.625</c:v>
                </c:pt>
                <c:pt idx="311">
                  <c:v>188.66666666666666</c:v>
                </c:pt>
                <c:pt idx="312">
                  <c:v>188.70833333333334</c:v>
                </c:pt>
                <c:pt idx="313">
                  <c:v>188.75</c:v>
                </c:pt>
                <c:pt idx="314">
                  <c:v>188.79166666666666</c:v>
                </c:pt>
                <c:pt idx="315">
                  <c:v>188.83333333333334</c:v>
                </c:pt>
                <c:pt idx="316">
                  <c:v>188.875</c:v>
                </c:pt>
                <c:pt idx="317">
                  <c:v>188.91666666666666</c:v>
                </c:pt>
                <c:pt idx="318">
                  <c:v>188.95833333333334</c:v>
                </c:pt>
                <c:pt idx="319">
                  <c:v>189</c:v>
                </c:pt>
                <c:pt idx="320">
                  <c:v>189.04166666666666</c:v>
                </c:pt>
                <c:pt idx="321">
                  <c:v>189.08333333333334</c:v>
                </c:pt>
                <c:pt idx="322">
                  <c:v>189.125</c:v>
                </c:pt>
                <c:pt idx="323">
                  <c:v>189.16666666666666</c:v>
                </c:pt>
                <c:pt idx="324">
                  <c:v>189.20833333333334</c:v>
                </c:pt>
                <c:pt idx="325">
                  <c:v>189.25</c:v>
                </c:pt>
                <c:pt idx="326">
                  <c:v>189.29166666666666</c:v>
                </c:pt>
                <c:pt idx="327">
                  <c:v>189.33333333333334</c:v>
                </c:pt>
                <c:pt idx="328">
                  <c:v>189.375</c:v>
                </c:pt>
                <c:pt idx="329">
                  <c:v>189.41666666666666</c:v>
                </c:pt>
                <c:pt idx="330">
                  <c:v>189.45833333333334</c:v>
                </c:pt>
                <c:pt idx="331">
                  <c:v>189.5</c:v>
                </c:pt>
                <c:pt idx="332">
                  <c:v>189.54166666666666</c:v>
                </c:pt>
                <c:pt idx="333">
                  <c:v>189.58333333333334</c:v>
                </c:pt>
                <c:pt idx="334">
                  <c:v>189.625</c:v>
                </c:pt>
                <c:pt idx="335">
                  <c:v>189.66666666666666</c:v>
                </c:pt>
                <c:pt idx="336">
                  <c:v>189.70833333333334</c:v>
                </c:pt>
                <c:pt idx="337">
                  <c:v>189.75</c:v>
                </c:pt>
                <c:pt idx="338">
                  <c:v>189.79166666666666</c:v>
                </c:pt>
                <c:pt idx="339">
                  <c:v>189.83333333333334</c:v>
                </c:pt>
                <c:pt idx="340">
                  <c:v>189.875</c:v>
                </c:pt>
                <c:pt idx="341">
                  <c:v>189.91666666666666</c:v>
                </c:pt>
                <c:pt idx="342">
                  <c:v>189.95833333333334</c:v>
                </c:pt>
                <c:pt idx="343">
                  <c:v>190</c:v>
                </c:pt>
                <c:pt idx="344">
                  <c:v>190.04166666666666</c:v>
                </c:pt>
                <c:pt idx="345">
                  <c:v>190.08333333333334</c:v>
                </c:pt>
                <c:pt idx="346">
                  <c:v>190.125</c:v>
                </c:pt>
                <c:pt idx="347">
                  <c:v>190.16666666666666</c:v>
                </c:pt>
                <c:pt idx="348">
                  <c:v>190.20833333333334</c:v>
                </c:pt>
                <c:pt idx="349">
                  <c:v>190.25</c:v>
                </c:pt>
                <c:pt idx="350">
                  <c:v>190.29166666666666</c:v>
                </c:pt>
                <c:pt idx="351">
                  <c:v>190.33333333333334</c:v>
                </c:pt>
                <c:pt idx="352">
                  <c:v>190.375</c:v>
                </c:pt>
                <c:pt idx="353">
                  <c:v>190.41666666666666</c:v>
                </c:pt>
                <c:pt idx="354">
                  <c:v>190.45833333333334</c:v>
                </c:pt>
                <c:pt idx="355">
                  <c:v>190.5</c:v>
                </c:pt>
                <c:pt idx="356">
                  <c:v>190.54166666666666</c:v>
                </c:pt>
                <c:pt idx="357">
                  <c:v>190.58333333333334</c:v>
                </c:pt>
                <c:pt idx="358">
                  <c:v>190.625</c:v>
                </c:pt>
                <c:pt idx="359">
                  <c:v>190.66666666666666</c:v>
                </c:pt>
                <c:pt idx="360">
                  <c:v>190.70833333333334</c:v>
                </c:pt>
                <c:pt idx="361">
                  <c:v>190.75</c:v>
                </c:pt>
                <c:pt idx="362">
                  <c:v>190.79166666666666</c:v>
                </c:pt>
                <c:pt idx="363">
                  <c:v>190.83333333333334</c:v>
                </c:pt>
                <c:pt idx="364">
                  <c:v>190.875</c:v>
                </c:pt>
                <c:pt idx="365">
                  <c:v>190.91666666666666</c:v>
                </c:pt>
                <c:pt idx="366">
                  <c:v>190.95833333333334</c:v>
                </c:pt>
                <c:pt idx="367">
                  <c:v>191</c:v>
                </c:pt>
                <c:pt idx="368">
                  <c:v>191.04166666666666</c:v>
                </c:pt>
                <c:pt idx="369">
                  <c:v>191.08333333333334</c:v>
                </c:pt>
                <c:pt idx="370">
                  <c:v>191.125</c:v>
                </c:pt>
                <c:pt idx="371">
                  <c:v>191.16666666666666</c:v>
                </c:pt>
                <c:pt idx="372">
                  <c:v>191.20833333333334</c:v>
                </c:pt>
                <c:pt idx="373">
                  <c:v>191.25</c:v>
                </c:pt>
                <c:pt idx="374">
                  <c:v>191.29166666666666</c:v>
                </c:pt>
                <c:pt idx="375">
                  <c:v>191.33333333333334</c:v>
                </c:pt>
                <c:pt idx="376">
                  <c:v>191.375</c:v>
                </c:pt>
                <c:pt idx="377">
                  <c:v>191.41666666666666</c:v>
                </c:pt>
                <c:pt idx="378">
                  <c:v>191.45833333333334</c:v>
                </c:pt>
                <c:pt idx="379">
                  <c:v>191.5</c:v>
                </c:pt>
                <c:pt idx="380">
                  <c:v>191.54166666666666</c:v>
                </c:pt>
                <c:pt idx="381">
                  <c:v>191.58333333333334</c:v>
                </c:pt>
                <c:pt idx="382">
                  <c:v>191.625</c:v>
                </c:pt>
                <c:pt idx="383">
                  <c:v>191.66666666666666</c:v>
                </c:pt>
                <c:pt idx="384">
                  <c:v>191.70833333333334</c:v>
                </c:pt>
                <c:pt idx="385">
                  <c:v>191.75</c:v>
                </c:pt>
                <c:pt idx="386">
                  <c:v>191.79166666666666</c:v>
                </c:pt>
                <c:pt idx="387">
                  <c:v>191.83333333333334</c:v>
                </c:pt>
                <c:pt idx="388">
                  <c:v>191.875</c:v>
                </c:pt>
                <c:pt idx="389">
                  <c:v>191.91666666666666</c:v>
                </c:pt>
                <c:pt idx="390">
                  <c:v>191.95833333333334</c:v>
                </c:pt>
                <c:pt idx="391">
                  <c:v>192</c:v>
                </c:pt>
                <c:pt idx="392">
                  <c:v>192.04166666666666</c:v>
                </c:pt>
                <c:pt idx="393">
                  <c:v>192.08333333333334</c:v>
                </c:pt>
                <c:pt idx="394">
                  <c:v>192.125</c:v>
                </c:pt>
                <c:pt idx="395">
                  <c:v>192.16666666666666</c:v>
                </c:pt>
                <c:pt idx="396">
                  <c:v>192.20833333333334</c:v>
                </c:pt>
                <c:pt idx="397">
                  <c:v>192.25</c:v>
                </c:pt>
                <c:pt idx="398">
                  <c:v>192.29166666666666</c:v>
                </c:pt>
                <c:pt idx="399">
                  <c:v>192.33333333333334</c:v>
                </c:pt>
                <c:pt idx="400">
                  <c:v>192.375</c:v>
                </c:pt>
                <c:pt idx="401">
                  <c:v>192.41666666666666</c:v>
                </c:pt>
                <c:pt idx="402">
                  <c:v>192.45833333333334</c:v>
                </c:pt>
                <c:pt idx="403">
                  <c:v>192.5</c:v>
                </c:pt>
                <c:pt idx="404">
                  <c:v>192.54166666666666</c:v>
                </c:pt>
                <c:pt idx="405">
                  <c:v>192.58333333333334</c:v>
                </c:pt>
                <c:pt idx="406">
                  <c:v>192.625</c:v>
                </c:pt>
                <c:pt idx="407">
                  <c:v>192.66666666666666</c:v>
                </c:pt>
                <c:pt idx="408">
                  <c:v>192.70833333333334</c:v>
                </c:pt>
                <c:pt idx="409">
                  <c:v>192.75</c:v>
                </c:pt>
                <c:pt idx="410">
                  <c:v>192.79166666666666</c:v>
                </c:pt>
                <c:pt idx="411">
                  <c:v>192.83333333333334</c:v>
                </c:pt>
                <c:pt idx="412">
                  <c:v>192.875</c:v>
                </c:pt>
                <c:pt idx="413">
                  <c:v>192.91666666666666</c:v>
                </c:pt>
                <c:pt idx="414">
                  <c:v>192.95833333333334</c:v>
                </c:pt>
                <c:pt idx="415">
                  <c:v>193</c:v>
                </c:pt>
                <c:pt idx="416">
                  <c:v>193.04166666666666</c:v>
                </c:pt>
                <c:pt idx="417">
                  <c:v>193.08333333333334</c:v>
                </c:pt>
                <c:pt idx="418">
                  <c:v>193.125</c:v>
                </c:pt>
                <c:pt idx="419">
                  <c:v>193.16666666666666</c:v>
                </c:pt>
                <c:pt idx="420">
                  <c:v>193.20833333333334</c:v>
                </c:pt>
                <c:pt idx="421">
                  <c:v>193.25</c:v>
                </c:pt>
                <c:pt idx="422">
                  <c:v>193.29166666666666</c:v>
                </c:pt>
                <c:pt idx="423">
                  <c:v>193.33333333333334</c:v>
                </c:pt>
                <c:pt idx="424">
                  <c:v>193.375</c:v>
                </c:pt>
                <c:pt idx="425">
                  <c:v>193.41666666666666</c:v>
                </c:pt>
                <c:pt idx="426">
                  <c:v>193.45833333333334</c:v>
                </c:pt>
                <c:pt idx="427">
                  <c:v>193.5</c:v>
                </c:pt>
                <c:pt idx="428">
                  <c:v>193.54166666666666</c:v>
                </c:pt>
                <c:pt idx="429">
                  <c:v>193.58333333333334</c:v>
                </c:pt>
                <c:pt idx="430">
                  <c:v>193.625</c:v>
                </c:pt>
                <c:pt idx="431">
                  <c:v>193.66666666666666</c:v>
                </c:pt>
                <c:pt idx="432">
                  <c:v>193.70833333333334</c:v>
                </c:pt>
                <c:pt idx="433">
                  <c:v>193.75</c:v>
                </c:pt>
                <c:pt idx="434">
                  <c:v>193.79166666666666</c:v>
                </c:pt>
                <c:pt idx="435">
                  <c:v>193.83333333333334</c:v>
                </c:pt>
                <c:pt idx="436">
                  <c:v>193.875</c:v>
                </c:pt>
                <c:pt idx="437">
                  <c:v>193.91666666666666</c:v>
                </c:pt>
                <c:pt idx="438">
                  <c:v>193.95833333333334</c:v>
                </c:pt>
                <c:pt idx="439">
                  <c:v>194</c:v>
                </c:pt>
                <c:pt idx="440">
                  <c:v>194.04166666666666</c:v>
                </c:pt>
                <c:pt idx="441">
                  <c:v>194.08333333333334</c:v>
                </c:pt>
                <c:pt idx="442">
                  <c:v>194.125</c:v>
                </c:pt>
                <c:pt idx="443">
                  <c:v>194.16666666666666</c:v>
                </c:pt>
                <c:pt idx="444">
                  <c:v>194.20833333333334</c:v>
                </c:pt>
                <c:pt idx="445">
                  <c:v>194.25</c:v>
                </c:pt>
                <c:pt idx="446">
                  <c:v>194.29166666666666</c:v>
                </c:pt>
                <c:pt idx="447">
                  <c:v>194.33333333333334</c:v>
                </c:pt>
                <c:pt idx="448">
                  <c:v>194.375</c:v>
                </c:pt>
                <c:pt idx="449">
                  <c:v>194.41666666666666</c:v>
                </c:pt>
                <c:pt idx="450">
                  <c:v>194.45833333333334</c:v>
                </c:pt>
                <c:pt idx="451">
                  <c:v>194.5</c:v>
                </c:pt>
                <c:pt idx="452">
                  <c:v>194.54166666666666</c:v>
                </c:pt>
                <c:pt idx="453">
                  <c:v>194.58333333333334</c:v>
                </c:pt>
                <c:pt idx="454">
                  <c:v>194.625</c:v>
                </c:pt>
                <c:pt idx="455">
                  <c:v>194.66666666666666</c:v>
                </c:pt>
                <c:pt idx="456">
                  <c:v>194.70833333333334</c:v>
                </c:pt>
                <c:pt idx="457">
                  <c:v>194.75</c:v>
                </c:pt>
                <c:pt idx="458">
                  <c:v>194.79166666666666</c:v>
                </c:pt>
                <c:pt idx="459">
                  <c:v>194.83333333333334</c:v>
                </c:pt>
                <c:pt idx="460">
                  <c:v>194.875</c:v>
                </c:pt>
                <c:pt idx="461">
                  <c:v>194.91666666666666</c:v>
                </c:pt>
                <c:pt idx="462">
                  <c:v>194.95833333333334</c:v>
                </c:pt>
                <c:pt idx="463">
                  <c:v>195</c:v>
                </c:pt>
                <c:pt idx="464">
                  <c:v>195.04166666666666</c:v>
                </c:pt>
                <c:pt idx="465">
                  <c:v>195.08333333333334</c:v>
                </c:pt>
                <c:pt idx="466">
                  <c:v>195.125</c:v>
                </c:pt>
                <c:pt idx="467">
                  <c:v>195.16666666666666</c:v>
                </c:pt>
                <c:pt idx="468">
                  <c:v>195.20833333333334</c:v>
                </c:pt>
                <c:pt idx="469">
                  <c:v>195.25</c:v>
                </c:pt>
                <c:pt idx="470">
                  <c:v>195.29166666666666</c:v>
                </c:pt>
                <c:pt idx="471">
                  <c:v>195.33333333333334</c:v>
                </c:pt>
                <c:pt idx="472">
                  <c:v>195.375</c:v>
                </c:pt>
                <c:pt idx="473">
                  <c:v>195.41666666666666</c:v>
                </c:pt>
                <c:pt idx="474">
                  <c:v>195.45833333333334</c:v>
                </c:pt>
                <c:pt idx="475">
                  <c:v>195.5</c:v>
                </c:pt>
                <c:pt idx="476">
                  <c:v>195.54166666666666</c:v>
                </c:pt>
                <c:pt idx="477">
                  <c:v>195.58333333333334</c:v>
                </c:pt>
                <c:pt idx="478">
                  <c:v>195.625</c:v>
                </c:pt>
                <c:pt idx="479">
                  <c:v>195.66666666666666</c:v>
                </c:pt>
                <c:pt idx="480">
                  <c:v>195.70833333333334</c:v>
                </c:pt>
                <c:pt idx="481">
                  <c:v>195.75</c:v>
                </c:pt>
                <c:pt idx="482">
                  <c:v>195.79166666666666</c:v>
                </c:pt>
                <c:pt idx="483">
                  <c:v>195.83333333333334</c:v>
                </c:pt>
                <c:pt idx="484">
                  <c:v>195.875</c:v>
                </c:pt>
                <c:pt idx="485">
                  <c:v>195.91666666666666</c:v>
                </c:pt>
                <c:pt idx="486">
                  <c:v>195.95833333333334</c:v>
                </c:pt>
                <c:pt idx="487">
                  <c:v>196</c:v>
                </c:pt>
                <c:pt idx="488">
                  <c:v>196.04166666666666</c:v>
                </c:pt>
                <c:pt idx="489">
                  <c:v>196.08333333333334</c:v>
                </c:pt>
                <c:pt idx="490">
                  <c:v>196.125</c:v>
                </c:pt>
                <c:pt idx="491">
                  <c:v>196.16666666666666</c:v>
                </c:pt>
                <c:pt idx="492">
                  <c:v>196.20833333333334</c:v>
                </c:pt>
                <c:pt idx="493">
                  <c:v>196.25</c:v>
                </c:pt>
                <c:pt idx="494">
                  <c:v>196.29166666666666</c:v>
                </c:pt>
                <c:pt idx="495">
                  <c:v>196.33333333333334</c:v>
                </c:pt>
                <c:pt idx="496">
                  <c:v>196.375</c:v>
                </c:pt>
                <c:pt idx="497">
                  <c:v>196.41666666666666</c:v>
                </c:pt>
                <c:pt idx="498">
                  <c:v>196.45833333333334</c:v>
                </c:pt>
                <c:pt idx="499">
                  <c:v>196.5</c:v>
                </c:pt>
                <c:pt idx="500">
                  <c:v>196.54166666666666</c:v>
                </c:pt>
                <c:pt idx="501">
                  <c:v>196.58333333333334</c:v>
                </c:pt>
                <c:pt idx="502">
                  <c:v>196.625</c:v>
                </c:pt>
                <c:pt idx="503">
                  <c:v>196.66666666666666</c:v>
                </c:pt>
                <c:pt idx="504">
                  <c:v>196.70833333333334</c:v>
                </c:pt>
                <c:pt idx="505">
                  <c:v>196.75</c:v>
                </c:pt>
                <c:pt idx="506">
                  <c:v>196.79166666666666</c:v>
                </c:pt>
                <c:pt idx="507">
                  <c:v>196.83333333333334</c:v>
                </c:pt>
                <c:pt idx="508">
                  <c:v>196.875</c:v>
                </c:pt>
                <c:pt idx="509">
                  <c:v>196.91666666666666</c:v>
                </c:pt>
                <c:pt idx="510">
                  <c:v>196.95833333333334</c:v>
                </c:pt>
                <c:pt idx="511">
                  <c:v>197</c:v>
                </c:pt>
                <c:pt idx="512">
                  <c:v>197.04166666666666</c:v>
                </c:pt>
                <c:pt idx="513">
                  <c:v>197.08333333333334</c:v>
                </c:pt>
                <c:pt idx="514">
                  <c:v>197.125</c:v>
                </c:pt>
                <c:pt idx="515">
                  <c:v>197.16666666666666</c:v>
                </c:pt>
                <c:pt idx="516">
                  <c:v>197.20833333333334</c:v>
                </c:pt>
                <c:pt idx="517">
                  <c:v>197.25</c:v>
                </c:pt>
                <c:pt idx="518">
                  <c:v>197.29166666666666</c:v>
                </c:pt>
                <c:pt idx="519">
                  <c:v>197.33333333333334</c:v>
                </c:pt>
                <c:pt idx="520">
                  <c:v>197.375</c:v>
                </c:pt>
                <c:pt idx="521">
                  <c:v>197.41666666666666</c:v>
                </c:pt>
                <c:pt idx="522">
                  <c:v>197.45833333333334</c:v>
                </c:pt>
                <c:pt idx="523">
                  <c:v>197.5</c:v>
                </c:pt>
                <c:pt idx="524">
                  <c:v>197.54166666666666</c:v>
                </c:pt>
                <c:pt idx="525">
                  <c:v>197.58333333333334</c:v>
                </c:pt>
                <c:pt idx="526">
                  <c:v>197.625</c:v>
                </c:pt>
                <c:pt idx="527">
                  <c:v>197.66666666666666</c:v>
                </c:pt>
                <c:pt idx="528">
                  <c:v>197.70833333333334</c:v>
                </c:pt>
                <c:pt idx="529">
                  <c:v>197.75</c:v>
                </c:pt>
                <c:pt idx="530">
                  <c:v>197.79166666666666</c:v>
                </c:pt>
                <c:pt idx="531">
                  <c:v>197.83333333333334</c:v>
                </c:pt>
                <c:pt idx="532">
                  <c:v>197.875</c:v>
                </c:pt>
                <c:pt idx="533">
                  <c:v>197.91666666666666</c:v>
                </c:pt>
                <c:pt idx="534">
                  <c:v>197.95833333333334</c:v>
                </c:pt>
                <c:pt idx="535">
                  <c:v>198</c:v>
                </c:pt>
                <c:pt idx="536">
                  <c:v>198.04166666666666</c:v>
                </c:pt>
                <c:pt idx="537">
                  <c:v>198.08333333333334</c:v>
                </c:pt>
                <c:pt idx="538">
                  <c:v>198.125</c:v>
                </c:pt>
                <c:pt idx="539">
                  <c:v>198.16666666666666</c:v>
                </c:pt>
                <c:pt idx="540">
                  <c:v>198.20833333333334</c:v>
                </c:pt>
                <c:pt idx="541">
                  <c:v>198.25</c:v>
                </c:pt>
                <c:pt idx="542">
                  <c:v>198.29166666666666</c:v>
                </c:pt>
                <c:pt idx="543">
                  <c:v>198.33333333333334</c:v>
                </c:pt>
                <c:pt idx="544">
                  <c:v>198.375</c:v>
                </c:pt>
                <c:pt idx="545">
                  <c:v>198.41666666666666</c:v>
                </c:pt>
                <c:pt idx="546">
                  <c:v>198.45833333333334</c:v>
                </c:pt>
                <c:pt idx="547">
                  <c:v>198.5</c:v>
                </c:pt>
                <c:pt idx="548">
                  <c:v>198.54166666666666</c:v>
                </c:pt>
                <c:pt idx="549">
                  <c:v>198.58333333333334</c:v>
                </c:pt>
                <c:pt idx="550">
                  <c:v>198.625</c:v>
                </c:pt>
                <c:pt idx="551">
                  <c:v>198.66666666666666</c:v>
                </c:pt>
                <c:pt idx="552">
                  <c:v>198.70833333333334</c:v>
                </c:pt>
                <c:pt idx="553">
                  <c:v>198.75</c:v>
                </c:pt>
                <c:pt idx="554">
                  <c:v>198.79166666666666</c:v>
                </c:pt>
                <c:pt idx="555">
                  <c:v>198.83333333333334</c:v>
                </c:pt>
                <c:pt idx="556">
                  <c:v>198.875</c:v>
                </c:pt>
                <c:pt idx="557">
                  <c:v>198.91666666666666</c:v>
                </c:pt>
                <c:pt idx="558">
                  <c:v>198.95833333333334</c:v>
                </c:pt>
                <c:pt idx="559">
                  <c:v>199</c:v>
                </c:pt>
                <c:pt idx="560">
                  <c:v>199.04166666666666</c:v>
                </c:pt>
                <c:pt idx="561">
                  <c:v>199.08333333333334</c:v>
                </c:pt>
                <c:pt idx="562">
                  <c:v>199.125</c:v>
                </c:pt>
                <c:pt idx="563">
                  <c:v>199.16666666666666</c:v>
                </c:pt>
                <c:pt idx="564">
                  <c:v>199.20833333333334</c:v>
                </c:pt>
                <c:pt idx="565">
                  <c:v>199.25</c:v>
                </c:pt>
                <c:pt idx="566">
                  <c:v>199.29166666666666</c:v>
                </c:pt>
                <c:pt idx="567">
                  <c:v>199.33333333333334</c:v>
                </c:pt>
                <c:pt idx="568">
                  <c:v>199.375</c:v>
                </c:pt>
                <c:pt idx="569">
                  <c:v>199.41666666666666</c:v>
                </c:pt>
                <c:pt idx="570">
                  <c:v>199.45833333333334</c:v>
                </c:pt>
                <c:pt idx="571">
                  <c:v>199.5</c:v>
                </c:pt>
                <c:pt idx="572">
                  <c:v>199.54166666666666</c:v>
                </c:pt>
                <c:pt idx="573">
                  <c:v>199.58333333333334</c:v>
                </c:pt>
                <c:pt idx="574">
                  <c:v>199.625</c:v>
                </c:pt>
                <c:pt idx="575">
                  <c:v>199.66666666666666</c:v>
                </c:pt>
                <c:pt idx="576">
                  <c:v>199.70833333333334</c:v>
                </c:pt>
                <c:pt idx="577">
                  <c:v>199.75</c:v>
                </c:pt>
                <c:pt idx="578">
                  <c:v>199.79166666666666</c:v>
                </c:pt>
                <c:pt idx="579">
                  <c:v>199.83333333333334</c:v>
                </c:pt>
                <c:pt idx="580">
                  <c:v>199.875</c:v>
                </c:pt>
                <c:pt idx="581">
                  <c:v>199.91666666666666</c:v>
                </c:pt>
                <c:pt idx="582">
                  <c:v>199.95833333333334</c:v>
                </c:pt>
                <c:pt idx="583">
                  <c:v>200</c:v>
                </c:pt>
                <c:pt idx="584">
                  <c:v>200.04166666666666</c:v>
                </c:pt>
                <c:pt idx="585">
                  <c:v>200.08333333333334</c:v>
                </c:pt>
                <c:pt idx="586">
                  <c:v>200.125</c:v>
                </c:pt>
                <c:pt idx="587">
                  <c:v>200.16666666666666</c:v>
                </c:pt>
                <c:pt idx="588">
                  <c:v>200.20833333333334</c:v>
                </c:pt>
                <c:pt idx="589">
                  <c:v>200.25</c:v>
                </c:pt>
                <c:pt idx="590">
                  <c:v>200.29166666666666</c:v>
                </c:pt>
                <c:pt idx="591">
                  <c:v>200.33333333333334</c:v>
                </c:pt>
                <c:pt idx="592">
                  <c:v>200.375</c:v>
                </c:pt>
                <c:pt idx="593">
                  <c:v>200.41666666666666</c:v>
                </c:pt>
                <c:pt idx="594">
                  <c:v>200.45833333333334</c:v>
                </c:pt>
                <c:pt idx="595">
                  <c:v>200.5</c:v>
                </c:pt>
                <c:pt idx="596">
                  <c:v>200.54166666666666</c:v>
                </c:pt>
                <c:pt idx="597">
                  <c:v>200.58333333333334</c:v>
                </c:pt>
                <c:pt idx="598">
                  <c:v>200.625</c:v>
                </c:pt>
                <c:pt idx="599">
                  <c:v>200.66666666666666</c:v>
                </c:pt>
                <c:pt idx="600">
                  <c:v>200.70833333333334</c:v>
                </c:pt>
                <c:pt idx="601">
                  <c:v>200.75</c:v>
                </c:pt>
                <c:pt idx="602">
                  <c:v>200.79166666666666</c:v>
                </c:pt>
                <c:pt idx="603">
                  <c:v>200.83333333333334</c:v>
                </c:pt>
                <c:pt idx="604">
                  <c:v>200.875</c:v>
                </c:pt>
                <c:pt idx="605">
                  <c:v>200.91666666666666</c:v>
                </c:pt>
                <c:pt idx="606">
                  <c:v>200.95833333333334</c:v>
                </c:pt>
                <c:pt idx="607">
                  <c:v>201</c:v>
                </c:pt>
                <c:pt idx="608">
                  <c:v>201.04166666666666</c:v>
                </c:pt>
                <c:pt idx="609">
                  <c:v>201.08333333333334</c:v>
                </c:pt>
                <c:pt idx="610">
                  <c:v>201.125</c:v>
                </c:pt>
                <c:pt idx="611">
                  <c:v>201.16666666666666</c:v>
                </c:pt>
                <c:pt idx="612">
                  <c:v>201.20833333333334</c:v>
                </c:pt>
                <c:pt idx="613">
                  <c:v>201.25</c:v>
                </c:pt>
                <c:pt idx="614">
                  <c:v>201.29166666666666</c:v>
                </c:pt>
                <c:pt idx="615">
                  <c:v>201.33333333333334</c:v>
                </c:pt>
                <c:pt idx="616">
                  <c:v>201.375</c:v>
                </c:pt>
                <c:pt idx="617">
                  <c:v>201.41666666666666</c:v>
                </c:pt>
                <c:pt idx="618">
                  <c:v>201.45833333333334</c:v>
                </c:pt>
                <c:pt idx="619">
                  <c:v>201.5</c:v>
                </c:pt>
                <c:pt idx="620">
                  <c:v>201.54166666666666</c:v>
                </c:pt>
                <c:pt idx="621">
                  <c:v>201.58333333333334</c:v>
                </c:pt>
                <c:pt idx="622">
                  <c:v>201.625</c:v>
                </c:pt>
                <c:pt idx="623">
                  <c:v>201.66666666666666</c:v>
                </c:pt>
                <c:pt idx="624">
                  <c:v>201.70833333333334</c:v>
                </c:pt>
                <c:pt idx="625">
                  <c:v>201.75</c:v>
                </c:pt>
                <c:pt idx="626">
                  <c:v>201.79166666666666</c:v>
                </c:pt>
                <c:pt idx="627">
                  <c:v>201.83333333333334</c:v>
                </c:pt>
                <c:pt idx="628">
                  <c:v>201.875</c:v>
                </c:pt>
                <c:pt idx="629">
                  <c:v>201.91666666666666</c:v>
                </c:pt>
                <c:pt idx="630">
                  <c:v>201.95833333333334</c:v>
                </c:pt>
                <c:pt idx="631">
                  <c:v>202</c:v>
                </c:pt>
                <c:pt idx="632">
                  <c:v>202.04166666666666</c:v>
                </c:pt>
                <c:pt idx="633">
                  <c:v>202.08333333333334</c:v>
                </c:pt>
                <c:pt idx="634">
                  <c:v>202.125</c:v>
                </c:pt>
                <c:pt idx="635">
                  <c:v>202.16666666666666</c:v>
                </c:pt>
                <c:pt idx="636">
                  <c:v>202.20833333333334</c:v>
                </c:pt>
                <c:pt idx="637">
                  <c:v>202.25</c:v>
                </c:pt>
                <c:pt idx="638">
                  <c:v>202.29166666666666</c:v>
                </c:pt>
                <c:pt idx="639">
                  <c:v>202.33333333333334</c:v>
                </c:pt>
                <c:pt idx="640">
                  <c:v>202.375</c:v>
                </c:pt>
                <c:pt idx="641">
                  <c:v>202.41666666666666</c:v>
                </c:pt>
                <c:pt idx="642">
                  <c:v>202.45833333333334</c:v>
                </c:pt>
                <c:pt idx="643">
                  <c:v>202.5</c:v>
                </c:pt>
                <c:pt idx="644">
                  <c:v>202.54166666666666</c:v>
                </c:pt>
                <c:pt idx="645">
                  <c:v>202.58333333333334</c:v>
                </c:pt>
                <c:pt idx="646">
                  <c:v>202.625</c:v>
                </c:pt>
                <c:pt idx="647">
                  <c:v>202.66666666666666</c:v>
                </c:pt>
                <c:pt idx="648">
                  <c:v>202.70833333333334</c:v>
                </c:pt>
                <c:pt idx="649">
                  <c:v>202.75</c:v>
                </c:pt>
                <c:pt idx="650">
                  <c:v>202.79166666666666</c:v>
                </c:pt>
                <c:pt idx="651">
                  <c:v>202.83333333333334</c:v>
                </c:pt>
                <c:pt idx="652">
                  <c:v>202.875</c:v>
                </c:pt>
                <c:pt idx="653">
                  <c:v>202.91666666666666</c:v>
                </c:pt>
                <c:pt idx="654">
                  <c:v>202.95833333333334</c:v>
                </c:pt>
                <c:pt idx="655">
                  <c:v>203</c:v>
                </c:pt>
                <c:pt idx="656">
                  <c:v>203.04166666666666</c:v>
                </c:pt>
                <c:pt idx="657">
                  <c:v>203.08333333333334</c:v>
                </c:pt>
                <c:pt idx="658">
                  <c:v>203.125</c:v>
                </c:pt>
                <c:pt idx="659">
                  <c:v>203.16666666666666</c:v>
                </c:pt>
                <c:pt idx="660">
                  <c:v>203.20833333333334</c:v>
                </c:pt>
                <c:pt idx="661">
                  <c:v>203.25</c:v>
                </c:pt>
                <c:pt idx="662">
                  <c:v>203.29166666666666</c:v>
                </c:pt>
                <c:pt idx="663">
                  <c:v>203.33333333333334</c:v>
                </c:pt>
                <c:pt idx="664">
                  <c:v>203.375</c:v>
                </c:pt>
                <c:pt idx="665">
                  <c:v>203.41666666666666</c:v>
                </c:pt>
                <c:pt idx="666">
                  <c:v>203.45833333333334</c:v>
                </c:pt>
                <c:pt idx="667">
                  <c:v>203.5</c:v>
                </c:pt>
                <c:pt idx="668">
                  <c:v>203.54166666666666</c:v>
                </c:pt>
                <c:pt idx="669">
                  <c:v>203.58333333333334</c:v>
                </c:pt>
                <c:pt idx="670">
                  <c:v>203.625</c:v>
                </c:pt>
                <c:pt idx="671">
                  <c:v>203.66666666666666</c:v>
                </c:pt>
                <c:pt idx="672">
                  <c:v>203.70833333333334</c:v>
                </c:pt>
                <c:pt idx="673">
                  <c:v>203.75</c:v>
                </c:pt>
                <c:pt idx="674">
                  <c:v>203.79166666666666</c:v>
                </c:pt>
                <c:pt idx="675">
                  <c:v>203.83333333333334</c:v>
                </c:pt>
                <c:pt idx="676">
                  <c:v>203.875</c:v>
                </c:pt>
                <c:pt idx="677">
                  <c:v>203.91666666666666</c:v>
                </c:pt>
                <c:pt idx="678">
                  <c:v>203.95833333333334</c:v>
                </c:pt>
                <c:pt idx="679">
                  <c:v>204</c:v>
                </c:pt>
                <c:pt idx="680">
                  <c:v>204.04166666666666</c:v>
                </c:pt>
                <c:pt idx="681">
                  <c:v>204.08333333333334</c:v>
                </c:pt>
                <c:pt idx="682">
                  <c:v>204.125</c:v>
                </c:pt>
                <c:pt idx="683">
                  <c:v>204.16666666666666</c:v>
                </c:pt>
                <c:pt idx="684">
                  <c:v>204.20833333333334</c:v>
                </c:pt>
                <c:pt idx="685">
                  <c:v>204.25</c:v>
                </c:pt>
                <c:pt idx="686">
                  <c:v>204.29166666666666</c:v>
                </c:pt>
                <c:pt idx="687">
                  <c:v>204.33333333333334</c:v>
                </c:pt>
                <c:pt idx="688">
                  <c:v>204.375</c:v>
                </c:pt>
                <c:pt idx="689">
                  <c:v>204.41666666666666</c:v>
                </c:pt>
                <c:pt idx="690">
                  <c:v>204.45833333333334</c:v>
                </c:pt>
                <c:pt idx="691">
                  <c:v>204.5</c:v>
                </c:pt>
                <c:pt idx="692">
                  <c:v>204.54166666666666</c:v>
                </c:pt>
                <c:pt idx="693">
                  <c:v>204.58333333333334</c:v>
                </c:pt>
                <c:pt idx="694">
                  <c:v>204.625</c:v>
                </c:pt>
                <c:pt idx="695">
                  <c:v>204.66666666666666</c:v>
                </c:pt>
                <c:pt idx="696">
                  <c:v>204.70833333333334</c:v>
                </c:pt>
                <c:pt idx="697">
                  <c:v>204.75</c:v>
                </c:pt>
                <c:pt idx="698">
                  <c:v>204.79166666666666</c:v>
                </c:pt>
                <c:pt idx="699">
                  <c:v>204.83333333333334</c:v>
                </c:pt>
                <c:pt idx="700">
                  <c:v>204.875</c:v>
                </c:pt>
                <c:pt idx="701">
                  <c:v>204.91666666666666</c:v>
                </c:pt>
                <c:pt idx="702">
                  <c:v>204.95833333333334</c:v>
                </c:pt>
                <c:pt idx="703">
                  <c:v>205</c:v>
                </c:pt>
                <c:pt idx="704">
                  <c:v>205.04166666666666</c:v>
                </c:pt>
                <c:pt idx="705">
                  <c:v>205.08333333333334</c:v>
                </c:pt>
                <c:pt idx="706">
                  <c:v>205.125</c:v>
                </c:pt>
                <c:pt idx="707">
                  <c:v>205.16666666666666</c:v>
                </c:pt>
                <c:pt idx="708">
                  <c:v>205.20833333333334</c:v>
                </c:pt>
                <c:pt idx="709">
                  <c:v>205.25</c:v>
                </c:pt>
                <c:pt idx="710">
                  <c:v>205.29166666666666</c:v>
                </c:pt>
                <c:pt idx="711">
                  <c:v>205.33333333333334</c:v>
                </c:pt>
                <c:pt idx="712">
                  <c:v>205.375</c:v>
                </c:pt>
                <c:pt idx="713">
                  <c:v>205.41666666666666</c:v>
                </c:pt>
                <c:pt idx="714">
                  <c:v>205.45833333333334</c:v>
                </c:pt>
                <c:pt idx="715">
                  <c:v>205.5</c:v>
                </c:pt>
                <c:pt idx="716">
                  <c:v>205.54166666666666</c:v>
                </c:pt>
                <c:pt idx="717">
                  <c:v>205.58333333333334</c:v>
                </c:pt>
                <c:pt idx="718">
                  <c:v>205.625</c:v>
                </c:pt>
                <c:pt idx="719">
                  <c:v>205.66666666666666</c:v>
                </c:pt>
                <c:pt idx="720">
                  <c:v>205.70833333333334</c:v>
                </c:pt>
                <c:pt idx="721">
                  <c:v>205.75</c:v>
                </c:pt>
                <c:pt idx="722">
                  <c:v>205.79166666666666</c:v>
                </c:pt>
                <c:pt idx="723">
                  <c:v>205.83333333333334</c:v>
                </c:pt>
                <c:pt idx="724">
                  <c:v>205.875</c:v>
                </c:pt>
                <c:pt idx="725">
                  <c:v>205.91666666666666</c:v>
                </c:pt>
                <c:pt idx="726">
                  <c:v>205.95833333333334</c:v>
                </c:pt>
                <c:pt idx="727">
                  <c:v>206</c:v>
                </c:pt>
                <c:pt idx="728">
                  <c:v>206.04166666666666</c:v>
                </c:pt>
                <c:pt idx="729">
                  <c:v>206.08333333333334</c:v>
                </c:pt>
                <c:pt idx="730">
                  <c:v>206.125</c:v>
                </c:pt>
                <c:pt idx="731">
                  <c:v>206.16666666666666</c:v>
                </c:pt>
                <c:pt idx="732">
                  <c:v>206.20833333333334</c:v>
                </c:pt>
                <c:pt idx="733">
                  <c:v>206.25</c:v>
                </c:pt>
                <c:pt idx="734">
                  <c:v>206.29166666666666</c:v>
                </c:pt>
                <c:pt idx="735">
                  <c:v>206.33333333333334</c:v>
                </c:pt>
                <c:pt idx="736">
                  <c:v>206.375</c:v>
                </c:pt>
                <c:pt idx="737">
                  <c:v>206.41666666666666</c:v>
                </c:pt>
                <c:pt idx="738">
                  <c:v>206.45833333333334</c:v>
                </c:pt>
                <c:pt idx="739">
                  <c:v>206.5</c:v>
                </c:pt>
                <c:pt idx="740">
                  <c:v>206.54166666666666</c:v>
                </c:pt>
                <c:pt idx="741">
                  <c:v>206.58333333333334</c:v>
                </c:pt>
                <c:pt idx="742">
                  <c:v>206.625</c:v>
                </c:pt>
                <c:pt idx="743">
                  <c:v>206.66666666666666</c:v>
                </c:pt>
                <c:pt idx="744">
                  <c:v>206.70833333333334</c:v>
                </c:pt>
                <c:pt idx="745">
                  <c:v>206.75</c:v>
                </c:pt>
                <c:pt idx="746">
                  <c:v>206.79166666666666</c:v>
                </c:pt>
                <c:pt idx="747">
                  <c:v>206.83333333333334</c:v>
                </c:pt>
                <c:pt idx="748">
                  <c:v>206.875</c:v>
                </c:pt>
                <c:pt idx="749">
                  <c:v>206.91666666666666</c:v>
                </c:pt>
                <c:pt idx="750">
                  <c:v>206.95833333333334</c:v>
                </c:pt>
                <c:pt idx="751">
                  <c:v>207</c:v>
                </c:pt>
                <c:pt idx="752">
                  <c:v>207.04166666666666</c:v>
                </c:pt>
                <c:pt idx="753">
                  <c:v>207.08333333333334</c:v>
                </c:pt>
                <c:pt idx="754">
                  <c:v>207.125</c:v>
                </c:pt>
                <c:pt idx="755">
                  <c:v>207.16666666666666</c:v>
                </c:pt>
                <c:pt idx="756">
                  <c:v>207.20833333333334</c:v>
                </c:pt>
                <c:pt idx="757">
                  <c:v>207.25</c:v>
                </c:pt>
                <c:pt idx="758">
                  <c:v>207.29166666666666</c:v>
                </c:pt>
                <c:pt idx="759">
                  <c:v>207.33333333333334</c:v>
                </c:pt>
                <c:pt idx="760">
                  <c:v>207.375</c:v>
                </c:pt>
                <c:pt idx="761">
                  <c:v>207.41666666666666</c:v>
                </c:pt>
                <c:pt idx="762">
                  <c:v>207.45833333333334</c:v>
                </c:pt>
                <c:pt idx="763">
                  <c:v>207.5</c:v>
                </c:pt>
                <c:pt idx="764">
                  <c:v>207.54166666666666</c:v>
                </c:pt>
                <c:pt idx="765">
                  <c:v>207.58333333333334</c:v>
                </c:pt>
                <c:pt idx="766">
                  <c:v>207.625</c:v>
                </c:pt>
                <c:pt idx="767">
                  <c:v>207.66666666666666</c:v>
                </c:pt>
                <c:pt idx="768">
                  <c:v>207.70833333333334</c:v>
                </c:pt>
                <c:pt idx="769">
                  <c:v>207.75</c:v>
                </c:pt>
                <c:pt idx="770">
                  <c:v>207.79166666666666</c:v>
                </c:pt>
                <c:pt idx="771">
                  <c:v>207.83333333333334</c:v>
                </c:pt>
                <c:pt idx="772">
                  <c:v>207.875</c:v>
                </c:pt>
                <c:pt idx="773">
                  <c:v>207.91666666666666</c:v>
                </c:pt>
                <c:pt idx="774">
                  <c:v>207.95833333333334</c:v>
                </c:pt>
                <c:pt idx="775">
                  <c:v>208</c:v>
                </c:pt>
                <c:pt idx="776">
                  <c:v>208.04166666666666</c:v>
                </c:pt>
                <c:pt idx="777">
                  <c:v>208.08333333333334</c:v>
                </c:pt>
                <c:pt idx="778">
                  <c:v>208.125</c:v>
                </c:pt>
                <c:pt idx="779">
                  <c:v>208.16666666666666</c:v>
                </c:pt>
                <c:pt idx="780">
                  <c:v>208.20833333333334</c:v>
                </c:pt>
                <c:pt idx="781">
                  <c:v>208.25</c:v>
                </c:pt>
                <c:pt idx="782">
                  <c:v>208.29166666666666</c:v>
                </c:pt>
                <c:pt idx="783">
                  <c:v>208.33333333333334</c:v>
                </c:pt>
                <c:pt idx="784">
                  <c:v>208.375</c:v>
                </c:pt>
                <c:pt idx="785">
                  <c:v>208.41666666666666</c:v>
                </c:pt>
                <c:pt idx="786">
                  <c:v>208.45833333333334</c:v>
                </c:pt>
                <c:pt idx="787">
                  <c:v>208.5</c:v>
                </c:pt>
                <c:pt idx="788">
                  <c:v>208.54166666666666</c:v>
                </c:pt>
                <c:pt idx="789">
                  <c:v>208.58333333333334</c:v>
                </c:pt>
                <c:pt idx="790">
                  <c:v>208.625</c:v>
                </c:pt>
                <c:pt idx="791">
                  <c:v>208.66666666666666</c:v>
                </c:pt>
                <c:pt idx="792">
                  <c:v>208.70833333333334</c:v>
                </c:pt>
                <c:pt idx="793">
                  <c:v>208.75</c:v>
                </c:pt>
                <c:pt idx="794">
                  <c:v>208.79166666666666</c:v>
                </c:pt>
                <c:pt idx="795">
                  <c:v>208.83333333333334</c:v>
                </c:pt>
                <c:pt idx="796">
                  <c:v>208.875</c:v>
                </c:pt>
                <c:pt idx="797">
                  <c:v>208.91666666666666</c:v>
                </c:pt>
                <c:pt idx="798">
                  <c:v>208.95833333333334</c:v>
                </c:pt>
                <c:pt idx="799">
                  <c:v>209</c:v>
                </c:pt>
                <c:pt idx="800">
                  <c:v>209.04166666666666</c:v>
                </c:pt>
                <c:pt idx="801">
                  <c:v>209.08333333333334</c:v>
                </c:pt>
                <c:pt idx="802">
                  <c:v>209.125</c:v>
                </c:pt>
                <c:pt idx="803">
                  <c:v>209.16666666666666</c:v>
                </c:pt>
                <c:pt idx="804">
                  <c:v>209.20833333333334</c:v>
                </c:pt>
                <c:pt idx="805">
                  <c:v>209.25</c:v>
                </c:pt>
                <c:pt idx="806">
                  <c:v>209.29166666666666</c:v>
                </c:pt>
                <c:pt idx="807">
                  <c:v>209.33333333333334</c:v>
                </c:pt>
                <c:pt idx="808">
                  <c:v>209.375</c:v>
                </c:pt>
                <c:pt idx="809">
                  <c:v>209.41666666666666</c:v>
                </c:pt>
                <c:pt idx="810">
                  <c:v>209.45833333333334</c:v>
                </c:pt>
                <c:pt idx="811">
                  <c:v>209.5</c:v>
                </c:pt>
                <c:pt idx="812">
                  <c:v>209.54166666666666</c:v>
                </c:pt>
                <c:pt idx="813">
                  <c:v>209.58333333333334</c:v>
                </c:pt>
                <c:pt idx="814">
                  <c:v>209.625</c:v>
                </c:pt>
                <c:pt idx="815">
                  <c:v>209.66666666666666</c:v>
                </c:pt>
                <c:pt idx="816">
                  <c:v>209.70833333333334</c:v>
                </c:pt>
                <c:pt idx="817">
                  <c:v>209.75</c:v>
                </c:pt>
                <c:pt idx="818">
                  <c:v>209.79166666666666</c:v>
                </c:pt>
                <c:pt idx="819">
                  <c:v>209.83333333333334</c:v>
                </c:pt>
                <c:pt idx="820">
                  <c:v>209.875</c:v>
                </c:pt>
                <c:pt idx="821">
                  <c:v>209.91666666666666</c:v>
                </c:pt>
                <c:pt idx="822">
                  <c:v>209.95833333333334</c:v>
                </c:pt>
                <c:pt idx="823">
                  <c:v>210</c:v>
                </c:pt>
                <c:pt idx="824">
                  <c:v>210.04166666666666</c:v>
                </c:pt>
                <c:pt idx="825">
                  <c:v>210.08333333333334</c:v>
                </c:pt>
                <c:pt idx="826">
                  <c:v>210.125</c:v>
                </c:pt>
                <c:pt idx="827">
                  <c:v>210.16666666666666</c:v>
                </c:pt>
                <c:pt idx="828">
                  <c:v>210.20833333333334</c:v>
                </c:pt>
                <c:pt idx="829">
                  <c:v>210.25</c:v>
                </c:pt>
                <c:pt idx="830">
                  <c:v>210.29166666666666</c:v>
                </c:pt>
                <c:pt idx="831">
                  <c:v>210.33333333333334</c:v>
                </c:pt>
                <c:pt idx="832">
                  <c:v>210.375</c:v>
                </c:pt>
                <c:pt idx="833">
                  <c:v>210.41666666666666</c:v>
                </c:pt>
                <c:pt idx="834">
                  <c:v>210.45833333333334</c:v>
                </c:pt>
                <c:pt idx="835">
                  <c:v>210.5</c:v>
                </c:pt>
                <c:pt idx="836">
                  <c:v>210.54166666666666</c:v>
                </c:pt>
                <c:pt idx="837">
                  <c:v>210.58333333333334</c:v>
                </c:pt>
                <c:pt idx="838">
                  <c:v>210.625</c:v>
                </c:pt>
                <c:pt idx="839">
                  <c:v>210.66666666666666</c:v>
                </c:pt>
                <c:pt idx="840">
                  <c:v>210.70833333333334</c:v>
                </c:pt>
                <c:pt idx="841">
                  <c:v>210.75</c:v>
                </c:pt>
                <c:pt idx="842">
                  <c:v>210.79166666666666</c:v>
                </c:pt>
                <c:pt idx="843">
                  <c:v>210.83333333333334</c:v>
                </c:pt>
                <c:pt idx="844">
                  <c:v>210.875</c:v>
                </c:pt>
                <c:pt idx="845">
                  <c:v>210.91666666666666</c:v>
                </c:pt>
                <c:pt idx="846">
                  <c:v>210.95833333333334</c:v>
                </c:pt>
                <c:pt idx="847">
                  <c:v>211</c:v>
                </c:pt>
                <c:pt idx="848">
                  <c:v>211.04166666666666</c:v>
                </c:pt>
                <c:pt idx="849">
                  <c:v>211.08333333333334</c:v>
                </c:pt>
                <c:pt idx="850">
                  <c:v>211.125</c:v>
                </c:pt>
                <c:pt idx="851">
                  <c:v>211.16666666666666</c:v>
                </c:pt>
                <c:pt idx="852">
                  <c:v>211.20833333333334</c:v>
                </c:pt>
                <c:pt idx="853">
                  <c:v>211.25</c:v>
                </c:pt>
                <c:pt idx="854">
                  <c:v>211.29166666666666</c:v>
                </c:pt>
                <c:pt idx="855">
                  <c:v>211.33333333333334</c:v>
                </c:pt>
                <c:pt idx="856">
                  <c:v>211.375</c:v>
                </c:pt>
                <c:pt idx="857">
                  <c:v>211.41666666666666</c:v>
                </c:pt>
                <c:pt idx="858">
                  <c:v>211.45833333333334</c:v>
                </c:pt>
                <c:pt idx="859">
                  <c:v>211.5</c:v>
                </c:pt>
                <c:pt idx="860">
                  <c:v>211.54166666666666</c:v>
                </c:pt>
                <c:pt idx="861">
                  <c:v>211.58333333333334</c:v>
                </c:pt>
                <c:pt idx="862">
                  <c:v>211.625</c:v>
                </c:pt>
                <c:pt idx="863">
                  <c:v>211.66666666666666</c:v>
                </c:pt>
                <c:pt idx="864">
                  <c:v>211.70833333333334</c:v>
                </c:pt>
                <c:pt idx="865">
                  <c:v>211.75</c:v>
                </c:pt>
                <c:pt idx="866">
                  <c:v>211.79166666666666</c:v>
                </c:pt>
                <c:pt idx="867">
                  <c:v>211.83333333333334</c:v>
                </c:pt>
                <c:pt idx="868">
                  <c:v>211.875</c:v>
                </c:pt>
                <c:pt idx="869">
                  <c:v>211.91666666666666</c:v>
                </c:pt>
                <c:pt idx="870">
                  <c:v>211.95833333333334</c:v>
                </c:pt>
                <c:pt idx="871">
                  <c:v>212</c:v>
                </c:pt>
                <c:pt idx="872">
                  <c:v>212.04166666666666</c:v>
                </c:pt>
                <c:pt idx="873">
                  <c:v>212.08333333333334</c:v>
                </c:pt>
                <c:pt idx="874">
                  <c:v>212.125</c:v>
                </c:pt>
                <c:pt idx="875">
                  <c:v>212.16666666666666</c:v>
                </c:pt>
                <c:pt idx="876">
                  <c:v>212.20833333333334</c:v>
                </c:pt>
                <c:pt idx="877">
                  <c:v>212.25</c:v>
                </c:pt>
                <c:pt idx="878">
                  <c:v>212.29166666666666</c:v>
                </c:pt>
                <c:pt idx="879">
                  <c:v>212.33333333333334</c:v>
                </c:pt>
                <c:pt idx="880">
                  <c:v>212.375</c:v>
                </c:pt>
                <c:pt idx="881">
                  <c:v>212.41666666666666</c:v>
                </c:pt>
                <c:pt idx="882">
                  <c:v>212.45833333333334</c:v>
                </c:pt>
                <c:pt idx="883">
                  <c:v>212.5</c:v>
                </c:pt>
                <c:pt idx="884">
                  <c:v>212.54166666666666</c:v>
                </c:pt>
                <c:pt idx="885">
                  <c:v>212.58333333333334</c:v>
                </c:pt>
                <c:pt idx="886">
                  <c:v>212.625</c:v>
                </c:pt>
                <c:pt idx="887">
                  <c:v>212.66666666666666</c:v>
                </c:pt>
                <c:pt idx="888">
                  <c:v>212.70833333333334</c:v>
                </c:pt>
                <c:pt idx="889">
                  <c:v>212.75</c:v>
                </c:pt>
                <c:pt idx="890">
                  <c:v>212.79166666666666</c:v>
                </c:pt>
                <c:pt idx="891">
                  <c:v>212.83333333333334</c:v>
                </c:pt>
                <c:pt idx="892">
                  <c:v>212.875</c:v>
                </c:pt>
                <c:pt idx="893">
                  <c:v>212.91666666666666</c:v>
                </c:pt>
                <c:pt idx="894">
                  <c:v>212.95833333333334</c:v>
                </c:pt>
                <c:pt idx="895">
                  <c:v>213</c:v>
                </c:pt>
                <c:pt idx="896">
                  <c:v>213.04166666666666</c:v>
                </c:pt>
                <c:pt idx="897">
                  <c:v>213.08333333333334</c:v>
                </c:pt>
                <c:pt idx="898">
                  <c:v>213.125</c:v>
                </c:pt>
                <c:pt idx="899">
                  <c:v>213.16666666666666</c:v>
                </c:pt>
                <c:pt idx="900">
                  <c:v>213.20833333333334</c:v>
                </c:pt>
                <c:pt idx="901">
                  <c:v>213.25</c:v>
                </c:pt>
                <c:pt idx="902">
                  <c:v>213.29166666666666</c:v>
                </c:pt>
                <c:pt idx="903">
                  <c:v>213.33333333333334</c:v>
                </c:pt>
                <c:pt idx="904">
                  <c:v>213.375</c:v>
                </c:pt>
                <c:pt idx="905">
                  <c:v>213.41666666666666</c:v>
                </c:pt>
                <c:pt idx="906">
                  <c:v>213.45833333333334</c:v>
                </c:pt>
                <c:pt idx="907">
                  <c:v>213.5</c:v>
                </c:pt>
                <c:pt idx="908">
                  <c:v>213.54166666666666</c:v>
                </c:pt>
                <c:pt idx="909">
                  <c:v>213.58333333333334</c:v>
                </c:pt>
                <c:pt idx="910">
                  <c:v>213.625</c:v>
                </c:pt>
                <c:pt idx="911">
                  <c:v>213.66666666666666</c:v>
                </c:pt>
                <c:pt idx="912">
                  <c:v>213.70833333333334</c:v>
                </c:pt>
                <c:pt idx="913">
                  <c:v>213.75</c:v>
                </c:pt>
                <c:pt idx="914">
                  <c:v>213.79166666666666</c:v>
                </c:pt>
                <c:pt idx="915">
                  <c:v>213.83333333333334</c:v>
                </c:pt>
                <c:pt idx="916">
                  <c:v>213.875</c:v>
                </c:pt>
                <c:pt idx="917">
                  <c:v>213.91666666666666</c:v>
                </c:pt>
                <c:pt idx="918">
                  <c:v>213.95833333333334</c:v>
                </c:pt>
                <c:pt idx="919">
                  <c:v>214</c:v>
                </c:pt>
                <c:pt idx="920">
                  <c:v>214.04166666666666</c:v>
                </c:pt>
                <c:pt idx="921">
                  <c:v>214.08333333333334</c:v>
                </c:pt>
                <c:pt idx="922">
                  <c:v>214.125</c:v>
                </c:pt>
                <c:pt idx="923">
                  <c:v>214.16666666666666</c:v>
                </c:pt>
                <c:pt idx="924">
                  <c:v>214.20833333333334</c:v>
                </c:pt>
                <c:pt idx="925">
                  <c:v>214.25</c:v>
                </c:pt>
                <c:pt idx="926">
                  <c:v>214.29166666666666</c:v>
                </c:pt>
                <c:pt idx="927">
                  <c:v>214.33333333333334</c:v>
                </c:pt>
                <c:pt idx="928">
                  <c:v>214.375</c:v>
                </c:pt>
                <c:pt idx="929">
                  <c:v>214.41666666666666</c:v>
                </c:pt>
                <c:pt idx="930">
                  <c:v>214.45833333333334</c:v>
                </c:pt>
                <c:pt idx="931">
                  <c:v>214.5</c:v>
                </c:pt>
                <c:pt idx="932">
                  <c:v>214.54166666666666</c:v>
                </c:pt>
                <c:pt idx="933">
                  <c:v>214.58333333333334</c:v>
                </c:pt>
                <c:pt idx="934">
                  <c:v>214.625</c:v>
                </c:pt>
                <c:pt idx="935">
                  <c:v>214.66666666666666</c:v>
                </c:pt>
                <c:pt idx="936">
                  <c:v>214.70833333333334</c:v>
                </c:pt>
                <c:pt idx="937">
                  <c:v>214.75</c:v>
                </c:pt>
                <c:pt idx="938">
                  <c:v>214.79166666666666</c:v>
                </c:pt>
                <c:pt idx="939">
                  <c:v>214.83333333333334</c:v>
                </c:pt>
                <c:pt idx="940">
                  <c:v>214.875</c:v>
                </c:pt>
                <c:pt idx="941">
                  <c:v>214.91666666666666</c:v>
                </c:pt>
                <c:pt idx="942">
                  <c:v>214.95833333333334</c:v>
                </c:pt>
                <c:pt idx="943">
                  <c:v>215</c:v>
                </c:pt>
                <c:pt idx="944">
                  <c:v>215.04166666666666</c:v>
                </c:pt>
                <c:pt idx="945">
                  <c:v>215.08333333333334</c:v>
                </c:pt>
                <c:pt idx="946">
                  <c:v>215.125</c:v>
                </c:pt>
                <c:pt idx="947">
                  <c:v>215.16666666666666</c:v>
                </c:pt>
                <c:pt idx="948">
                  <c:v>215.20833333333334</c:v>
                </c:pt>
                <c:pt idx="949">
                  <c:v>215.25</c:v>
                </c:pt>
                <c:pt idx="950">
                  <c:v>215.29166666666666</c:v>
                </c:pt>
                <c:pt idx="951">
                  <c:v>215.33333333333334</c:v>
                </c:pt>
                <c:pt idx="952">
                  <c:v>215.375</c:v>
                </c:pt>
                <c:pt idx="953">
                  <c:v>215.41666666666666</c:v>
                </c:pt>
                <c:pt idx="954">
                  <c:v>215.45833333333334</c:v>
                </c:pt>
                <c:pt idx="955">
                  <c:v>215.5</c:v>
                </c:pt>
                <c:pt idx="956">
                  <c:v>215.54166666666666</c:v>
                </c:pt>
                <c:pt idx="957">
                  <c:v>215.58333333333334</c:v>
                </c:pt>
                <c:pt idx="958">
                  <c:v>215.625</c:v>
                </c:pt>
                <c:pt idx="959">
                  <c:v>215.66666666666666</c:v>
                </c:pt>
                <c:pt idx="960">
                  <c:v>215.70833333333334</c:v>
                </c:pt>
                <c:pt idx="961">
                  <c:v>215.75</c:v>
                </c:pt>
                <c:pt idx="962">
                  <c:v>215.79166666666666</c:v>
                </c:pt>
                <c:pt idx="963">
                  <c:v>215.83333333333334</c:v>
                </c:pt>
                <c:pt idx="964">
                  <c:v>215.875</c:v>
                </c:pt>
                <c:pt idx="965">
                  <c:v>215.91666666666666</c:v>
                </c:pt>
                <c:pt idx="966">
                  <c:v>215.95833333333334</c:v>
                </c:pt>
                <c:pt idx="967">
                  <c:v>216</c:v>
                </c:pt>
                <c:pt idx="968">
                  <c:v>216.04166666666666</c:v>
                </c:pt>
                <c:pt idx="969">
                  <c:v>216.08333333333334</c:v>
                </c:pt>
                <c:pt idx="970">
                  <c:v>216.125</c:v>
                </c:pt>
                <c:pt idx="971">
                  <c:v>216.16666666666666</c:v>
                </c:pt>
                <c:pt idx="972">
                  <c:v>216.20833333333334</c:v>
                </c:pt>
                <c:pt idx="973">
                  <c:v>216.25</c:v>
                </c:pt>
                <c:pt idx="974">
                  <c:v>216.29166666666666</c:v>
                </c:pt>
                <c:pt idx="975">
                  <c:v>216.33333333333334</c:v>
                </c:pt>
                <c:pt idx="976">
                  <c:v>216.375</c:v>
                </c:pt>
                <c:pt idx="977">
                  <c:v>216.41666666666666</c:v>
                </c:pt>
                <c:pt idx="978">
                  <c:v>216.45833333333334</c:v>
                </c:pt>
                <c:pt idx="979">
                  <c:v>216.5</c:v>
                </c:pt>
                <c:pt idx="980">
                  <c:v>216.54166666666666</c:v>
                </c:pt>
                <c:pt idx="981">
                  <c:v>216.58333333333334</c:v>
                </c:pt>
                <c:pt idx="982">
                  <c:v>216.625</c:v>
                </c:pt>
                <c:pt idx="983">
                  <c:v>216.66666666666666</c:v>
                </c:pt>
                <c:pt idx="984">
                  <c:v>216.70833333333334</c:v>
                </c:pt>
                <c:pt idx="985">
                  <c:v>216.75</c:v>
                </c:pt>
                <c:pt idx="986">
                  <c:v>216.79166666666666</c:v>
                </c:pt>
                <c:pt idx="987">
                  <c:v>216.83333333333334</c:v>
                </c:pt>
                <c:pt idx="988">
                  <c:v>216.875</c:v>
                </c:pt>
                <c:pt idx="989">
                  <c:v>216.91666666666666</c:v>
                </c:pt>
                <c:pt idx="990">
                  <c:v>216.95833333333334</c:v>
                </c:pt>
                <c:pt idx="991">
                  <c:v>217</c:v>
                </c:pt>
                <c:pt idx="992">
                  <c:v>217.04166666666666</c:v>
                </c:pt>
                <c:pt idx="993">
                  <c:v>217.08333333333334</c:v>
                </c:pt>
                <c:pt idx="994">
                  <c:v>217.125</c:v>
                </c:pt>
                <c:pt idx="995">
                  <c:v>217.16666666666666</c:v>
                </c:pt>
                <c:pt idx="996">
                  <c:v>217.20833333333334</c:v>
                </c:pt>
                <c:pt idx="997">
                  <c:v>217.25</c:v>
                </c:pt>
                <c:pt idx="998">
                  <c:v>217.29166666666666</c:v>
                </c:pt>
                <c:pt idx="999">
                  <c:v>217.33333333333334</c:v>
                </c:pt>
                <c:pt idx="1000">
                  <c:v>217.375</c:v>
                </c:pt>
                <c:pt idx="1001">
                  <c:v>217.41666666666666</c:v>
                </c:pt>
                <c:pt idx="1002">
                  <c:v>217.45833333333334</c:v>
                </c:pt>
                <c:pt idx="1003">
                  <c:v>217.5</c:v>
                </c:pt>
                <c:pt idx="1004">
                  <c:v>217.54166666666666</c:v>
                </c:pt>
                <c:pt idx="1005">
                  <c:v>217.58333333333334</c:v>
                </c:pt>
                <c:pt idx="1006">
                  <c:v>217.625</c:v>
                </c:pt>
                <c:pt idx="1007">
                  <c:v>217.66666666666666</c:v>
                </c:pt>
                <c:pt idx="1008">
                  <c:v>217.70833333333334</c:v>
                </c:pt>
                <c:pt idx="1009">
                  <c:v>217.75</c:v>
                </c:pt>
                <c:pt idx="1010">
                  <c:v>217.79166666666666</c:v>
                </c:pt>
                <c:pt idx="1011">
                  <c:v>217.83333333333334</c:v>
                </c:pt>
                <c:pt idx="1012">
                  <c:v>217.875</c:v>
                </c:pt>
                <c:pt idx="1013">
                  <c:v>217.91666666666666</c:v>
                </c:pt>
                <c:pt idx="1014">
                  <c:v>217.95833333333334</c:v>
                </c:pt>
                <c:pt idx="1015">
                  <c:v>218</c:v>
                </c:pt>
                <c:pt idx="1016">
                  <c:v>218.04166666666666</c:v>
                </c:pt>
                <c:pt idx="1017">
                  <c:v>218.08333333333334</c:v>
                </c:pt>
                <c:pt idx="1018">
                  <c:v>218.125</c:v>
                </c:pt>
                <c:pt idx="1019">
                  <c:v>218.16666666666666</c:v>
                </c:pt>
                <c:pt idx="1020">
                  <c:v>218.20833333333334</c:v>
                </c:pt>
                <c:pt idx="1021">
                  <c:v>218.25</c:v>
                </c:pt>
                <c:pt idx="1022">
                  <c:v>218.29166666666666</c:v>
                </c:pt>
                <c:pt idx="1023">
                  <c:v>218.33333333333334</c:v>
                </c:pt>
                <c:pt idx="1024">
                  <c:v>218.375</c:v>
                </c:pt>
                <c:pt idx="1025">
                  <c:v>218.41666666666666</c:v>
                </c:pt>
                <c:pt idx="1026">
                  <c:v>218.45833333333334</c:v>
                </c:pt>
                <c:pt idx="1027">
                  <c:v>218.5</c:v>
                </c:pt>
                <c:pt idx="1028">
                  <c:v>218.54166666666666</c:v>
                </c:pt>
                <c:pt idx="1029">
                  <c:v>218.58333333333334</c:v>
                </c:pt>
                <c:pt idx="1030">
                  <c:v>218.625</c:v>
                </c:pt>
                <c:pt idx="1031">
                  <c:v>218.66666666666666</c:v>
                </c:pt>
                <c:pt idx="1032">
                  <c:v>218.70833333333334</c:v>
                </c:pt>
                <c:pt idx="1033">
                  <c:v>218.75</c:v>
                </c:pt>
                <c:pt idx="1034">
                  <c:v>218.79166666666666</c:v>
                </c:pt>
                <c:pt idx="1035">
                  <c:v>218.83333333333334</c:v>
                </c:pt>
                <c:pt idx="1036">
                  <c:v>218.875</c:v>
                </c:pt>
                <c:pt idx="1037">
                  <c:v>218.91666666666666</c:v>
                </c:pt>
                <c:pt idx="1038">
                  <c:v>218.95833333333334</c:v>
                </c:pt>
                <c:pt idx="1039">
                  <c:v>219</c:v>
                </c:pt>
                <c:pt idx="1040">
                  <c:v>219.04166666666666</c:v>
                </c:pt>
                <c:pt idx="1041">
                  <c:v>219.08333333333334</c:v>
                </c:pt>
                <c:pt idx="1042">
                  <c:v>219.125</c:v>
                </c:pt>
                <c:pt idx="1043">
                  <c:v>219.16666666666666</c:v>
                </c:pt>
                <c:pt idx="1044">
                  <c:v>219.20833333333334</c:v>
                </c:pt>
                <c:pt idx="1045">
                  <c:v>219.25</c:v>
                </c:pt>
                <c:pt idx="1046">
                  <c:v>219.29166666666666</c:v>
                </c:pt>
                <c:pt idx="1047">
                  <c:v>219.33333333333334</c:v>
                </c:pt>
                <c:pt idx="1048">
                  <c:v>219.375</c:v>
                </c:pt>
                <c:pt idx="1049">
                  <c:v>219.41666666666666</c:v>
                </c:pt>
                <c:pt idx="1050">
                  <c:v>219.45833333333334</c:v>
                </c:pt>
                <c:pt idx="1051">
                  <c:v>219.5</c:v>
                </c:pt>
                <c:pt idx="1052">
                  <c:v>219.54166666666666</c:v>
                </c:pt>
                <c:pt idx="1053">
                  <c:v>219.58333333333334</c:v>
                </c:pt>
                <c:pt idx="1054">
                  <c:v>219.625</c:v>
                </c:pt>
                <c:pt idx="1055">
                  <c:v>219.66666666666666</c:v>
                </c:pt>
                <c:pt idx="1056">
                  <c:v>219.70833333333334</c:v>
                </c:pt>
                <c:pt idx="1057">
                  <c:v>219.75</c:v>
                </c:pt>
                <c:pt idx="1058">
                  <c:v>219.79166666666666</c:v>
                </c:pt>
                <c:pt idx="1059">
                  <c:v>219.83333333333334</c:v>
                </c:pt>
                <c:pt idx="1060">
                  <c:v>219.875</c:v>
                </c:pt>
                <c:pt idx="1061">
                  <c:v>219.91666666666666</c:v>
                </c:pt>
                <c:pt idx="1062">
                  <c:v>219.95833333333334</c:v>
                </c:pt>
                <c:pt idx="1063">
                  <c:v>220</c:v>
                </c:pt>
                <c:pt idx="1064">
                  <c:v>220.04166666666666</c:v>
                </c:pt>
                <c:pt idx="1065">
                  <c:v>220.08333333333334</c:v>
                </c:pt>
                <c:pt idx="1066">
                  <c:v>220.125</c:v>
                </c:pt>
                <c:pt idx="1067">
                  <c:v>220.16666666666666</c:v>
                </c:pt>
                <c:pt idx="1068">
                  <c:v>220.20833333333334</c:v>
                </c:pt>
                <c:pt idx="1069">
                  <c:v>220.25</c:v>
                </c:pt>
                <c:pt idx="1070">
                  <c:v>220.29166666666666</c:v>
                </c:pt>
                <c:pt idx="1071">
                  <c:v>220.33333333333334</c:v>
                </c:pt>
                <c:pt idx="1072">
                  <c:v>220.375</c:v>
                </c:pt>
                <c:pt idx="1073">
                  <c:v>220.41666666666666</c:v>
                </c:pt>
                <c:pt idx="1074">
                  <c:v>220.45833333333334</c:v>
                </c:pt>
                <c:pt idx="1075">
                  <c:v>220.5</c:v>
                </c:pt>
                <c:pt idx="1076">
                  <c:v>220.54166666666666</c:v>
                </c:pt>
                <c:pt idx="1077">
                  <c:v>220.58333333333334</c:v>
                </c:pt>
                <c:pt idx="1078">
                  <c:v>220.625</c:v>
                </c:pt>
                <c:pt idx="1079">
                  <c:v>220.66666666666666</c:v>
                </c:pt>
                <c:pt idx="1080">
                  <c:v>220.70833333333334</c:v>
                </c:pt>
                <c:pt idx="1081">
                  <c:v>220.75</c:v>
                </c:pt>
                <c:pt idx="1082">
                  <c:v>220.79166666666666</c:v>
                </c:pt>
                <c:pt idx="1083">
                  <c:v>220.83333333333334</c:v>
                </c:pt>
                <c:pt idx="1084">
                  <c:v>220.875</c:v>
                </c:pt>
                <c:pt idx="1085">
                  <c:v>220.91666666666666</c:v>
                </c:pt>
                <c:pt idx="1086">
                  <c:v>220.95833333333334</c:v>
                </c:pt>
                <c:pt idx="1087">
                  <c:v>221</c:v>
                </c:pt>
                <c:pt idx="1088">
                  <c:v>221.04166666666666</c:v>
                </c:pt>
                <c:pt idx="1089">
                  <c:v>221.08333333333334</c:v>
                </c:pt>
                <c:pt idx="1090">
                  <c:v>221.125</c:v>
                </c:pt>
                <c:pt idx="1091">
                  <c:v>221.16666666666666</c:v>
                </c:pt>
                <c:pt idx="1092">
                  <c:v>221.20833333333334</c:v>
                </c:pt>
                <c:pt idx="1093">
                  <c:v>221.25</c:v>
                </c:pt>
                <c:pt idx="1094">
                  <c:v>221.29166666666666</c:v>
                </c:pt>
                <c:pt idx="1095">
                  <c:v>221.33333333333334</c:v>
                </c:pt>
                <c:pt idx="1096">
                  <c:v>221.375</c:v>
                </c:pt>
                <c:pt idx="1097">
                  <c:v>221.41666666666666</c:v>
                </c:pt>
                <c:pt idx="1098">
                  <c:v>221.45833333333334</c:v>
                </c:pt>
                <c:pt idx="1099">
                  <c:v>221.5</c:v>
                </c:pt>
                <c:pt idx="1100">
                  <c:v>221.54166666666666</c:v>
                </c:pt>
                <c:pt idx="1101">
                  <c:v>221.58333333333334</c:v>
                </c:pt>
                <c:pt idx="1102">
                  <c:v>221.625</c:v>
                </c:pt>
                <c:pt idx="1103">
                  <c:v>221.66666666666666</c:v>
                </c:pt>
                <c:pt idx="1104">
                  <c:v>221.70833333333334</c:v>
                </c:pt>
                <c:pt idx="1105">
                  <c:v>221.75</c:v>
                </c:pt>
                <c:pt idx="1106">
                  <c:v>221.79166666666666</c:v>
                </c:pt>
                <c:pt idx="1107">
                  <c:v>221.83333333333334</c:v>
                </c:pt>
                <c:pt idx="1108">
                  <c:v>221.875</c:v>
                </c:pt>
                <c:pt idx="1109">
                  <c:v>221.91666666666666</c:v>
                </c:pt>
                <c:pt idx="1110">
                  <c:v>221.95833333333334</c:v>
                </c:pt>
                <c:pt idx="1111">
                  <c:v>222</c:v>
                </c:pt>
                <c:pt idx="1112">
                  <c:v>222.04166666666666</c:v>
                </c:pt>
                <c:pt idx="1113">
                  <c:v>222.08333333333334</c:v>
                </c:pt>
                <c:pt idx="1114">
                  <c:v>222.125</c:v>
                </c:pt>
                <c:pt idx="1115">
                  <c:v>222.16666666666666</c:v>
                </c:pt>
                <c:pt idx="1116">
                  <c:v>222.20833333333334</c:v>
                </c:pt>
                <c:pt idx="1117">
                  <c:v>222.25</c:v>
                </c:pt>
                <c:pt idx="1118">
                  <c:v>222.29166666666666</c:v>
                </c:pt>
                <c:pt idx="1119">
                  <c:v>222.33333333333334</c:v>
                </c:pt>
                <c:pt idx="1120">
                  <c:v>222.375</c:v>
                </c:pt>
                <c:pt idx="1121">
                  <c:v>222.41666666666666</c:v>
                </c:pt>
                <c:pt idx="1122">
                  <c:v>222.45833333333334</c:v>
                </c:pt>
                <c:pt idx="1123">
                  <c:v>222.5</c:v>
                </c:pt>
                <c:pt idx="1124">
                  <c:v>222.54166666666666</c:v>
                </c:pt>
                <c:pt idx="1125">
                  <c:v>222.58333333333334</c:v>
                </c:pt>
                <c:pt idx="1126">
                  <c:v>222.625</c:v>
                </c:pt>
                <c:pt idx="1127">
                  <c:v>222.66666666666666</c:v>
                </c:pt>
                <c:pt idx="1128">
                  <c:v>222.70833333333334</c:v>
                </c:pt>
                <c:pt idx="1129">
                  <c:v>222.75</c:v>
                </c:pt>
                <c:pt idx="1130">
                  <c:v>222.79166666666666</c:v>
                </c:pt>
                <c:pt idx="1131">
                  <c:v>222.83333333333334</c:v>
                </c:pt>
                <c:pt idx="1132">
                  <c:v>222.875</c:v>
                </c:pt>
                <c:pt idx="1133">
                  <c:v>222.91666666666666</c:v>
                </c:pt>
                <c:pt idx="1134">
                  <c:v>222.95833333333334</c:v>
                </c:pt>
                <c:pt idx="1135">
                  <c:v>223</c:v>
                </c:pt>
                <c:pt idx="1136">
                  <c:v>223.04166666666666</c:v>
                </c:pt>
                <c:pt idx="1137">
                  <c:v>223.08333333333334</c:v>
                </c:pt>
                <c:pt idx="1138">
                  <c:v>223.125</c:v>
                </c:pt>
                <c:pt idx="1139">
                  <c:v>223.16666666666666</c:v>
                </c:pt>
                <c:pt idx="1140">
                  <c:v>223.20833333333334</c:v>
                </c:pt>
                <c:pt idx="1141">
                  <c:v>223.25</c:v>
                </c:pt>
                <c:pt idx="1142">
                  <c:v>223.29166666666666</c:v>
                </c:pt>
                <c:pt idx="1143">
                  <c:v>223.33333333333334</c:v>
                </c:pt>
                <c:pt idx="1144">
                  <c:v>223.375</c:v>
                </c:pt>
                <c:pt idx="1145">
                  <c:v>223.41666666666666</c:v>
                </c:pt>
                <c:pt idx="1146">
                  <c:v>223.45833333333334</c:v>
                </c:pt>
                <c:pt idx="1147">
                  <c:v>223.5</c:v>
                </c:pt>
                <c:pt idx="1148">
                  <c:v>223.54166666666666</c:v>
                </c:pt>
                <c:pt idx="1149">
                  <c:v>223.58333333333334</c:v>
                </c:pt>
                <c:pt idx="1150">
                  <c:v>223.625</c:v>
                </c:pt>
                <c:pt idx="1151">
                  <c:v>223.66666666666666</c:v>
                </c:pt>
                <c:pt idx="1152">
                  <c:v>223.70833333333334</c:v>
                </c:pt>
                <c:pt idx="1153">
                  <c:v>223.75</c:v>
                </c:pt>
                <c:pt idx="1154">
                  <c:v>223.79166666666666</c:v>
                </c:pt>
                <c:pt idx="1155">
                  <c:v>223.83333333333334</c:v>
                </c:pt>
                <c:pt idx="1156">
                  <c:v>223.875</c:v>
                </c:pt>
                <c:pt idx="1157">
                  <c:v>223.91666666666666</c:v>
                </c:pt>
                <c:pt idx="1158">
                  <c:v>223.95833333333334</c:v>
                </c:pt>
                <c:pt idx="1159">
                  <c:v>224</c:v>
                </c:pt>
                <c:pt idx="1160">
                  <c:v>224.04166666666666</c:v>
                </c:pt>
                <c:pt idx="1161">
                  <c:v>224.08333333333334</c:v>
                </c:pt>
                <c:pt idx="1162">
                  <c:v>224.125</c:v>
                </c:pt>
                <c:pt idx="1163">
                  <c:v>224.16666666666666</c:v>
                </c:pt>
                <c:pt idx="1164">
                  <c:v>224.20833333333334</c:v>
                </c:pt>
                <c:pt idx="1165">
                  <c:v>224.25</c:v>
                </c:pt>
                <c:pt idx="1166">
                  <c:v>224.29166666666666</c:v>
                </c:pt>
                <c:pt idx="1167">
                  <c:v>224.33333333333334</c:v>
                </c:pt>
                <c:pt idx="1168">
                  <c:v>224.375</c:v>
                </c:pt>
                <c:pt idx="1169">
                  <c:v>224.41666666666666</c:v>
                </c:pt>
                <c:pt idx="1170">
                  <c:v>224.45833333333334</c:v>
                </c:pt>
                <c:pt idx="1171">
                  <c:v>224.5</c:v>
                </c:pt>
                <c:pt idx="1172">
                  <c:v>224.54166666666666</c:v>
                </c:pt>
                <c:pt idx="1173">
                  <c:v>224.58333333333334</c:v>
                </c:pt>
                <c:pt idx="1174">
                  <c:v>224.625</c:v>
                </c:pt>
                <c:pt idx="1175">
                  <c:v>224.66666666666666</c:v>
                </c:pt>
                <c:pt idx="1176">
                  <c:v>224.70833333333334</c:v>
                </c:pt>
                <c:pt idx="1177">
                  <c:v>224.75</c:v>
                </c:pt>
                <c:pt idx="1178">
                  <c:v>224.79166666666666</c:v>
                </c:pt>
                <c:pt idx="1179">
                  <c:v>224.83333333333334</c:v>
                </c:pt>
                <c:pt idx="1180">
                  <c:v>224.875</c:v>
                </c:pt>
                <c:pt idx="1181">
                  <c:v>224.91666666666666</c:v>
                </c:pt>
                <c:pt idx="1182">
                  <c:v>224.95833333333334</c:v>
                </c:pt>
                <c:pt idx="1183">
                  <c:v>225</c:v>
                </c:pt>
                <c:pt idx="1184">
                  <c:v>225.04166666666666</c:v>
                </c:pt>
                <c:pt idx="1185">
                  <c:v>225.08333333333334</c:v>
                </c:pt>
                <c:pt idx="1186">
                  <c:v>225.125</c:v>
                </c:pt>
                <c:pt idx="1187">
                  <c:v>225.16666666666666</c:v>
                </c:pt>
                <c:pt idx="1188">
                  <c:v>225.20833333333334</c:v>
                </c:pt>
                <c:pt idx="1189">
                  <c:v>225.25</c:v>
                </c:pt>
                <c:pt idx="1190">
                  <c:v>225.29166666666666</c:v>
                </c:pt>
                <c:pt idx="1191">
                  <c:v>225.33333333333334</c:v>
                </c:pt>
                <c:pt idx="1192">
                  <c:v>225.375</c:v>
                </c:pt>
                <c:pt idx="1193">
                  <c:v>225.41666666666666</c:v>
                </c:pt>
                <c:pt idx="1194">
                  <c:v>225.45833333333334</c:v>
                </c:pt>
                <c:pt idx="1195">
                  <c:v>225.5</c:v>
                </c:pt>
                <c:pt idx="1196">
                  <c:v>225.54166666666666</c:v>
                </c:pt>
                <c:pt idx="1197">
                  <c:v>225.58333333333334</c:v>
                </c:pt>
                <c:pt idx="1198">
                  <c:v>225.625</c:v>
                </c:pt>
                <c:pt idx="1199">
                  <c:v>225.66666666666666</c:v>
                </c:pt>
                <c:pt idx="1200">
                  <c:v>225.70833333333334</c:v>
                </c:pt>
                <c:pt idx="1201">
                  <c:v>225.75</c:v>
                </c:pt>
                <c:pt idx="1202">
                  <c:v>225.79166666666666</c:v>
                </c:pt>
                <c:pt idx="1203">
                  <c:v>225.83333333333334</c:v>
                </c:pt>
                <c:pt idx="1204">
                  <c:v>225.875</c:v>
                </c:pt>
                <c:pt idx="1205">
                  <c:v>225.91666666666666</c:v>
                </c:pt>
                <c:pt idx="1206">
                  <c:v>225.95833333333334</c:v>
                </c:pt>
                <c:pt idx="1207">
                  <c:v>226</c:v>
                </c:pt>
                <c:pt idx="1208">
                  <c:v>226.04166666666666</c:v>
                </c:pt>
                <c:pt idx="1209">
                  <c:v>226.08333333333334</c:v>
                </c:pt>
                <c:pt idx="1210">
                  <c:v>226.125</c:v>
                </c:pt>
                <c:pt idx="1211">
                  <c:v>226.16666666666666</c:v>
                </c:pt>
                <c:pt idx="1212">
                  <c:v>226.20833333333334</c:v>
                </c:pt>
                <c:pt idx="1213">
                  <c:v>226.25</c:v>
                </c:pt>
                <c:pt idx="1214">
                  <c:v>226.29166666666666</c:v>
                </c:pt>
                <c:pt idx="1215">
                  <c:v>226.33333333333334</c:v>
                </c:pt>
                <c:pt idx="1216">
                  <c:v>226.375</c:v>
                </c:pt>
                <c:pt idx="1217">
                  <c:v>226.41666666666666</c:v>
                </c:pt>
                <c:pt idx="1218">
                  <c:v>226.45833333333334</c:v>
                </c:pt>
                <c:pt idx="1219">
                  <c:v>226.5</c:v>
                </c:pt>
                <c:pt idx="1220">
                  <c:v>226.54166666666666</c:v>
                </c:pt>
                <c:pt idx="1221">
                  <c:v>226.58333333333334</c:v>
                </c:pt>
                <c:pt idx="1222">
                  <c:v>226.625</c:v>
                </c:pt>
                <c:pt idx="1223">
                  <c:v>226.66666666666666</c:v>
                </c:pt>
                <c:pt idx="1224">
                  <c:v>226.70833333333334</c:v>
                </c:pt>
                <c:pt idx="1225">
                  <c:v>226.75</c:v>
                </c:pt>
                <c:pt idx="1226">
                  <c:v>226.79166666666666</c:v>
                </c:pt>
                <c:pt idx="1227">
                  <c:v>226.83333333333334</c:v>
                </c:pt>
                <c:pt idx="1228">
                  <c:v>226.875</c:v>
                </c:pt>
                <c:pt idx="1229">
                  <c:v>226.91666666666666</c:v>
                </c:pt>
                <c:pt idx="1230">
                  <c:v>226.95833333333334</c:v>
                </c:pt>
                <c:pt idx="1231">
                  <c:v>227</c:v>
                </c:pt>
                <c:pt idx="1232">
                  <c:v>227.04166666666666</c:v>
                </c:pt>
                <c:pt idx="1233">
                  <c:v>227.08333333333334</c:v>
                </c:pt>
                <c:pt idx="1234">
                  <c:v>227.125</c:v>
                </c:pt>
                <c:pt idx="1235">
                  <c:v>227.16666666666666</c:v>
                </c:pt>
                <c:pt idx="1236">
                  <c:v>227.20833333333334</c:v>
                </c:pt>
                <c:pt idx="1237">
                  <c:v>227.25</c:v>
                </c:pt>
                <c:pt idx="1238">
                  <c:v>227.29166666666666</c:v>
                </c:pt>
                <c:pt idx="1239">
                  <c:v>227.33333333333334</c:v>
                </c:pt>
                <c:pt idx="1240">
                  <c:v>227.375</c:v>
                </c:pt>
                <c:pt idx="1241">
                  <c:v>227.41666666666666</c:v>
                </c:pt>
                <c:pt idx="1242">
                  <c:v>227.45833333333334</c:v>
                </c:pt>
                <c:pt idx="1243">
                  <c:v>227.5</c:v>
                </c:pt>
                <c:pt idx="1244">
                  <c:v>227.54166666666666</c:v>
                </c:pt>
                <c:pt idx="1245">
                  <c:v>227.58333333333334</c:v>
                </c:pt>
                <c:pt idx="1246">
                  <c:v>227.625</c:v>
                </c:pt>
                <c:pt idx="1247">
                  <c:v>227.66666666666666</c:v>
                </c:pt>
                <c:pt idx="1248">
                  <c:v>227.70833333333334</c:v>
                </c:pt>
                <c:pt idx="1249">
                  <c:v>227.75</c:v>
                </c:pt>
                <c:pt idx="1250">
                  <c:v>227.79166666666666</c:v>
                </c:pt>
                <c:pt idx="1251">
                  <c:v>227.83333333333334</c:v>
                </c:pt>
                <c:pt idx="1252">
                  <c:v>227.875</c:v>
                </c:pt>
                <c:pt idx="1253">
                  <c:v>227.91666666666666</c:v>
                </c:pt>
                <c:pt idx="1254">
                  <c:v>227.95833333333334</c:v>
                </c:pt>
                <c:pt idx="1255">
                  <c:v>228</c:v>
                </c:pt>
                <c:pt idx="1256">
                  <c:v>228.04166666666666</c:v>
                </c:pt>
                <c:pt idx="1257">
                  <c:v>228.08333333333334</c:v>
                </c:pt>
                <c:pt idx="1258">
                  <c:v>228.125</c:v>
                </c:pt>
                <c:pt idx="1259">
                  <c:v>228.16666666666666</c:v>
                </c:pt>
                <c:pt idx="1260">
                  <c:v>228.20833333333334</c:v>
                </c:pt>
                <c:pt idx="1261">
                  <c:v>228.25</c:v>
                </c:pt>
                <c:pt idx="1262">
                  <c:v>228.29166666666666</c:v>
                </c:pt>
                <c:pt idx="1263">
                  <c:v>228.33333333333334</c:v>
                </c:pt>
                <c:pt idx="1264">
                  <c:v>228.375</c:v>
                </c:pt>
                <c:pt idx="1265">
                  <c:v>228.41666666666666</c:v>
                </c:pt>
                <c:pt idx="1266">
                  <c:v>228.45833333333334</c:v>
                </c:pt>
                <c:pt idx="1267">
                  <c:v>228.5</c:v>
                </c:pt>
                <c:pt idx="1268">
                  <c:v>228.54166666666666</c:v>
                </c:pt>
                <c:pt idx="1269">
                  <c:v>228.58333333333334</c:v>
                </c:pt>
                <c:pt idx="1270">
                  <c:v>228.625</c:v>
                </c:pt>
                <c:pt idx="1271">
                  <c:v>228.66666666666666</c:v>
                </c:pt>
                <c:pt idx="1272">
                  <c:v>228.70833333333334</c:v>
                </c:pt>
                <c:pt idx="1273">
                  <c:v>228.75</c:v>
                </c:pt>
                <c:pt idx="1274">
                  <c:v>228.79166666666666</c:v>
                </c:pt>
                <c:pt idx="1275">
                  <c:v>228.83333333333334</c:v>
                </c:pt>
                <c:pt idx="1276">
                  <c:v>228.875</c:v>
                </c:pt>
                <c:pt idx="1277">
                  <c:v>228.91666666666666</c:v>
                </c:pt>
                <c:pt idx="1278">
                  <c:v>228.95833333333334</c:v>
                </c:pt>
                <c:pt idx="1279">
                  <c:v>229</c:v>
                </c:pt>
                <c:pt idx="1280">
                  <c:v>229.04166666666666</c:v>
                </c:pt>
                <c:pt idx="1281">
                  <c:v>229.08333333333334</c:v>
                </c:pt>
                <c:pt idx="1282">
                  <c:v>229.125</c:v>
                </c:pt>
                <c:pt idx="1283">
                  <c:v>229.16666666666666</c:v>
                </c:pt>
                <c:pt idx="1284">
                  <c:v>229.20833333333334</c:v>
                </c:pt>
                <c:pt idx="1285">
                  <c:v>229.25</c:v>
                </c:pt>
                <c:pt idx="1286">
                  <c:v>229.29166666666666</c:v>
                </c:pt>
                <c:pt idx="1287">
                  <c:v>229.33333333333334</c:v>
                </c:pt>
                <c:pt idx="1288">
                  <c:v>229.375</c:v>
                </c:pt>
              </c:numCache>
            </c:numRef>
          </c:xVal>
          <c:yVal>
            <c:numRef>
              <c:f>'Full model 1999'!$P$4:$P$1292</c:f>
              <c:numCache>
                <c:formatCode>0.00</c:formatCode>
                <c:ptCount val="1289"/>
                <c:pt idx="0">
                  <c:v>2.5386965964217687</c:v>
                </c:pt>
                <c:pt idx="1">
                  <c:v>2.6131750651789614</c:v>
                </c:pt>
                <c:pt idx="2">
                  <c:v>2.5177262088924524</c:v>
                </c:pt>
                <c:pt idx="3">
                  <c:v>2.4453933812562356</c:v>
                </c:pt>
                <c:pt idx="4">
                  <c:v>2.4148935048655948</c:v>
                </c:pt>
                <c:pt idx="5">
                  <c:v>2.507291988512852</c:v>
                </c:pt>
                <c:pt idx="6">
                  <c:v>2.6565006693338917</c:v>
                </c:pt>
                <c:pt idx="7">
                  <c:v>2.8470453593948513</c:v>
                </c:pt>
                <c:pt idx="8">
                  <c:v>3.2870155310365785</c:v>
                </c:pt>
                <c:pt idx="9">
                  <c:v>3.5684508542365858</c:v>
                </c:pt>
                <c:pt idx="10">
                  <c:v>3.6950678271244959</c:v>
                </c:pt>
                <c:pt idx="11">
                  <c:v>3.8401632239137227</c:v>
                </c:pt>
                <c:pt idx="12">
                  <c:v>3.9596808739654246</c:v>
                </c:pt>
                <c:pt idx="13">
                  <c:v>3.9596808739654246</c:v>
                </c:pt>
                <c:pt idx="14">
                  <c:v>3.9596808739654246</c:v>
                </c:pt>
                <c:pt idx="15">
                  <c:v>4.1291717074168597</c:v>
                </c:pt>
                <c:pt idx="16">
                  <c:v>4.4033182418263133</c:v>
                </c:pt>
                <c:pt idx="17">
                  <c:v>4.7105727921735037</c:v>
                </c:pt>
                <c:pt idx="18">
                  <c:v>5.073710629211333</c:v>
                </c:pt>
                <c:pt idx="19">
                  <c:v>5.1113387372343508</c:v>
                </c:pt>
                <c:pt idx="20">
                  <c:v>5.1682412004719946</c:v>
                </c:pt>
                <c:pt idx="21">
                  <c:v>5.2449787981949143</c:v>
                </c:pt>
                <c:pt idx="22">
                  <c:v>5.3423134722055261</c:v>
                </c:pt>
                <c:pt idx="23">
                  <c:v>5.3227198752744425</c:v>
                </c:pt>
                <c:pt idx="24">
                  <c:v>5.3031898151066317</c:v>
                </c:pt>
                <c:pt idx="25">
                  <c:v>5.4612209483788332</c:v>
                </c:pt>
                <c:pt idx="26">
                  <c:v>5.5824684203095503</c:v>
                </c:pt>
                <c:pt idx="27">
                  <c:v>5.5013745172512198</c:v>
                </c:pt>
                <c:pt idx="28">
                  <c:v>5.5215493278394634</c:v>
                </c:pt>
                <c:pt idx="29">
                  <c:v>5.5824684203095503</c:v>
                </c:pt>
                <c:pt idx="30">
                  <c:v>5.3423134722055261</c:v>
                </c:pt>
                <c:pt idx="31">
                  <c:v>5.1492120730847253</c:v>
                </c:pt>
                <c:pt idx="32">
                  <c:v>5.2257008314241578</c:v>
                </c:pt>
                <c:pt idx="33">
                  <c:v>5.3619708126027907</c:v>
                </c:pt>
                <c:pt idx="34">
                  <c:v>5.3619708126027907</c:v>
                </c:pt>
                <c:pt idx="35">
                  <c:v>5.7688280999235193</c:v>
                </c:pt>
                <c:pt idx="36">
                  <c:v>6.1138885550257456</c:v>
                </c:pt>
                <c:pt idx="37">
                  <c:v>5.9607158503310522</c:v>
                </c:pt>
                <c:pt idx="38">
                  <c:v>5.3031898151066317</c:v>
                </c:pt>
                <c:pt idx="39">
                  <c:v>4.8891932906541884</c:v>
                </c:pt>
                <c:pt idx="40">
                  <c:v>5.3227198752744425</c:v>
                </c:pt>
                <c:pt idx="41">
                  <c:v>6.5948670997052368</c:v>
                </c:pt>
                <c:pt idx="42">
                  <c:v>7.4997114433108285</c:v>
                </c:pt>
                <c:pt idx="43">
                  <c:v>6.7626230210143001</c:v>
                </c:pt>
                <c:pt idx="44">
                  <c:v>6.7869010267244256</c:v>
                </c:pt>
                <c:pt idx="45">
                  <c:v>7.420201456753909</c:v>
                </c:pt>
                <c:pt idx="46">
                  <c:v>7.9090929444285365</c:v>
                </c:pt>
                <c:pt idx="47">
                  <c:v>8.1357232453778998</c:v>
                </c:pt>
                <c:pt idx="48">
                  <c:v>8.0785124091538236</c:v>
                </c:pt>
                <c:pt idx="49">
                  <c:v>7.7979670458249393</c:v>
                </c:pt>
                <c:pt idx="50">
                  <c:v>7.3676235859053758</c:v>
                </c:pt>
                <c:pt idx="51">
                  <c:v>6.8848054549087783</c:v>
                </c:pt>
                <c:pt idx="52">
                  <c:v>6.5007051866115679</c:v>
                </c:pt>
                <c:pt idx="53">
                  <c:v>6.2479799580506459</c:v>
                </c:pt>
                <c:pt idx="54">
                  <c:v>6.0041246997906779</c:v>
                </c:pt>
                <c:pt idx="55">
                  <c:v>5.6439840098307457</c:v>
                </c:pt>
                <c:pt idx="56">
                  <c:v>5.4412417664940813</c:v>
                </c:pt>
                <c:pt idx="57">
                  <c:v>5.3423134722055261</c:v>
                </c:pt>
                <c:pt idx="58">
                  <c:v>5.3031898151066317</c:v>
                </c:pt>
                <c:pt idx="59">
                  <c:v>5.073710629211333</c:v>
                </c:pt>
                <c:pt idx="60">
                  <c:v>4.9991837555801819</c:v>
                </c:pt>
                <c:pt idx="61">
                  <c:v>5.0549880390336046</c:v>
                </c:pt>
                <c:pt idx="62">
                  <c:v>5.2449787981949143</c:v>
                </c:pt>
                <c:pt idx="63">
                  <c:v>5.2643194815984158</c:v>
                </c:pt>
                <c:pt idx="64">
                  <c:v>5.3816921038416128</c:v>
                </c:pt>
                <c:pt idx="65">
                  <c:v>5.5013745172512198</c:v>
                </c:pt>
                <c:pt idx="66">
                  <c:v>5.8534194300192732</c:v>
                </c:pt>
                <c:pt idx="67">
                  <c:v>6.0259350977277775</c:v>
                </c:pt>
                <c:pt idx="68">
                  <c:v>6.3160119885371397</c:v>
                </c:pt>
                <c:pt idx="69">
                  <c:v>6.9342367301006691</c:v>
                </c:pt>
                <c:pt idx="70">
                  <c:v>9.0084337237773795</c:v>
                </c:pt>
                <c:pt idx="71">
                  <c:v>11.889145366359225</c:v>
                </c:pt>
                <c:pt idx="72">
                  <c:v>12.865624244463438</c:v>
                </c:pt>
                <c:pt idx="73">
                  <c:v>12.821634574813359</c:v>
                </c:pt>
                <c:pt idx="74">
                  <c:v>13.268027443147103</c:v>
                </c:pt>
                <c:pt idx="75">
                  <c:v>14.254002112000881</c:v>
                </c:pt>
                <c:pt idx="76">
                  <c:v>14.302651674981888</c:v>
                </c:pt>
                <c:pt idx="77">
                  <c:v>14.498837791005755</c:v>
                </c:pt>
                <c:pt idx="78">
                  <c:v>13.870442113014612</c:v>
                </c:pt>
                <c:pt idx="79">
                  <c:v>12.954033381542073</c:v>
                </c:pt>
                <c:pt idx="80">
                  <c:v>12.38950761436892</c:v>
                </c:pt>
                <c:pt idx="81">
                  <c:v>12.262582833948244</c:v>
                </c:pt>
                <c:pt idx="82">
                  <c:v>12.347061862853044</c:v>
                </c:pt>
                <c:pt idx="83">
                  <c:v>12.647097744694907</c:v>
                </c:pt>
                <c:pt idx="84">
                  <c:v>13.268027443147103</c:v>
                </c:pt>
                <c:pt idx="85">
                  <c:v>13.222732888188595</c:v>
                </c:pt>
                <c:pt idx="86">
                  <c:v>12.777787551826716</c:v>
                </c:pt>
                <c:pt idx="87">
                  <c:v>12.304753751489478</c:v>
                </c:pt>
                <c:pt idx="88">
                  <c:v>11.971190649225701</c:v>
                </c:pt>
                <c:pt idx="89">
                  <c:v>12.954033381542073</c:v>
                </c:pt>
                <c:pt idx="90">
                  <c:v>13.72915718310659</c:v>
                </c:pt>
                <c:pt idx="91">
                  <c:v>14.108997923119663</c:v>
                </c:pt>
                <c:pt idx="92">
                  <c:v>14.498837791005755</c:v>
                </c:pt>
                <c:pt idx="93">
                  <c:v>15.361658365609937</c:v>
                </c:pt>
                <c:pt idx="94">
                  <c:v>17.590009170756698</c:v>
                </c:pt>
                <c:pt idx="95">
                  <c:v>21.167356713654158</c:v>
                </c:pt>
                <c:pt idx="96">
                  <c:v>23.641408748727827</c:v>
                </c:pt>
                <c:pt idx="97">
                  <c:v>21.743004539153539</c:v>
                </c:pt>
                <c:pt idx="98">
                  <c:v>21.525381882363508</c:v>
                </c:pt>
                <c:pt idx="99">
                  <c:v>21.309869443065327</c:v>
                </c:pt>
                <c:pt idx="100">
                  <c:v>20.885093566935204</c:v>
                </c:pt>
                <c:pt idx="101">
                  <c:v>20.399871782628662</c:v>
                </c:pt>
                <c:pt idx="102">
                  <c:v>19.792008150365355</c:v>
                </c:pt>
                <c:pt idx="103">
                  <c:v>18.13255391927941</c:v>
                </c:pt>
                <c:pt idx="104">
                  <c:v>17.471582337984124</c:v>
                </c:pt>
                <c:pt idx="105">
                  <c:v>16.439658071401738</c:v>
                </c:pt>
                <c:pt idx="106">
                  <c:v>16.218419908770958</c:v>
                </c:pt>
                <c:pt idx="107">
                  <c:v>16.000037481324643</c:v>
                </c:pt>
                <c:pt idx="108">
                  <c:v>15.838102544367391</c:v>
                </c:pt>
                <c:pt idx="109">
                  <c:v>15.518928138722435</c:v>
                </c:pt>
                <c:pt idx="110">
                  <c:v>15.624629241395249</c:v>
                </c:pt>
                <c:pt idx="111">
                  <c:v>15.784473927323631</c:v>
                </c:pt>
                <c:pt idx="112">
                  <c:v>15.624629241395249</c:v>
                </c:pt>
                <c:pt idx="113">
                  <c:v>14.949687735922296</c:v>
                </c:pt>
                <c:pt idx="114">
                  <c:v>15.361658365609937</c:v>
                </c:pt>
                <c:pt idx="115">
                  <c:v>15.784473927323631</c:v>
                </c:pt>
                <c:pt idx="116">
                  <c:v>16.439658071401738</c:v>
                </c:pt>
                <c:pt idx="117">
                  <c:v>16.776951641673911</c:v>
                </c:pt>
                <c:pt idx="118">
                  <c:v>16.60748321590156</c:v>
                </c:pt>
                <c:pt idx="119">
                  <c:v>16.439658071401738</c:v>
                </c:pt>
                <c:pt idx="120">
                  <c:v>16.108874043232756</c:v>
                </c:pt>
                <c:pt idx="121">
                  <c:v>15.784473927323631</c:v>
                </c:pt>
                <c:pt idx="122">
                  <c:v>15.051679016481883</c:v>
                </c:pt>
                <c:pt idx="123">
                  <c:v>14.498837791005755</c:v>
                </c:pt>
                <c:pt idx="124">
                  <c:v>13.965399793608746</c:v>
                </c:pt>
                <c:pt idx="125">
                  <c:v>13.087728588045994</c:v>
                </c:pt>
                <c:pt idx="126">
                  <c:v>12.474813830442454</c:v>
                </c:pt>
                <c:pt idx="127">
                  <c:v>11.726645077360324</c:v>
                </c:pt>
                <c:pt idx="128">
                  <c:v>11.020963185215464</c:v>
                </c:pt>
                <c:pt idx="129">
                  <c:v>10.463605338775418</c:v>
                </c:pt>
                <c:pt idx="130">
                  <c:v>10.106836723564346</c:v>
                </c:pt>
                <c:pt idx="131">
                  <c:v>10.071793059604245</c:v>
                </c:pt>
                <c:pt idx="132">
                  <c:v>9.7955038826951153</c:v>
                </c:pt>
                <c:pt idx="133">
                  <c:v>9.7275460554695741</c:v>
                </c:pt>
                <c:pt idx="134">
                  <c:v>9.7955038826951153</c:v>
                </c:pt>
                <c:pt idx="135">
                  <c:v>9.8982719454168944</c:v>
                </c:pt>
                <c:pt idx="136">
                  <c:v>9.9673424179829784</c:v>
                </c:pt>
                <c:pt idx="137">
                  <c:v>10.106836723564346</c:v>
                </c:pt>
                <c:pt idx="138">
                  <c:v>10.106836723564346</c:v>
                </c:pt>
                <c:pt idx="139">
                  <c:v>10.319505875227375</c:v>
                </c:pt>
                <c:pt idx="140">
                  <c:v>10.609589156815391</c:v>
                </c:pt>
                <c:pt idx="141">
                  <c:v>11.020963185215464</c:v>
                </c:pt>
                <c:pt idx="142">
                  <c:v>11.368647375223102</c:v>
                </c:pt>
                <c:pt idx="143">
                  <c:v>11.44730049732954</c:v>
                </c:pt>
                <c:pt idx="144">
                  <c:v>11.407910069997307</c:v>
                </c:pt>
                <c:pt idx="145">
                  <c:v>11.059094765805494</c:v>
                </c:pt>
                <c:pt idx="146">
                  <c:v>10.609589156815391</c:v>
                </c:pt>
                <c:pt idx="147">
                  <c:v>10.212653241441343</c:v>
                </c:pt>
                <c:pt idx="148">
                  <c:v>9.8296487004726067</c:v>
                </c:pt>
                <c:pt idx="149">
                  <c:v>9.394300562336829</c:v>
                </c:pt>
                <c:pt idx="150">
                  <c:v>9.0084337237773795</c:v>
                </c:pt>
                <c:pt idx="151">
                  <c:v>8.6373171114649452</c:v>
                </c:pt>
                <c:pt idx="152">
                  <c:v>8.3096025974020193</c:v>
                </c:pt>
                <c:pt idx="153">
                  <c:v>8.0216720100394774</c:v>
                </c:pt>
                <c:pt idx="154">
                  <c:v>7.7429431629582295</c:v>
                </c:pt>
                <c:pt idx="155">
                  <c:v>7.4997114433108285</c:v>
                </c:pt>
                <c:pt idx="156">
                  <c:v>7.3676235859053758</c:v>
                </c:pt>
                <c:pt idx="157">
                  <c:v>7.2634869566035007</c:v>
                </c:pt>
                <c:pt idx="158">
                  <c:v>7.2376635109462431</c:v>
                </c:pt>
                <c:pt idx="159">
                  <c:v>7.3414624531768196</c:v>
                </c:pt>
                <c:pt idx="160">
                  <c:v>7.4997114433108285</c:v>
                </c:pt>
                <c:pt idx="161">
                  <c:v>7.6069371241724486</c:v>
                </c:pt>
                <c:pt idx="162">
                  <c:v>7.7429431629582295</c:v>
                </c:pt>
                <c:pt idx="163">
                  <c:v>7.8533495273020195</c:v>
                </c:pt>
                <c:pt idx="164">
                  <c:v>7.9651996494743713</c:v>
                </c:pt>
                <c:pt idx="165">
                  <c:v>7.9933899742404613</c:v>
                </c:pt>
                <c:pt idx="166">
                  <c:v>8.0216720100394774</c:v>
                </c:pt>
                <c:pt idx="167">
                  <c:v>8.1357232453778998</c:v>
                </c:pt>
                <c:pt idx="168">
                  <c:v>7.9371007383470129</c:v>
                </c:pt>
                <c:pt idx="169">
                  <c:v>7.7155649698194591</c:v>
                </c:pt>
                <c:pt idx="170">
                  <c:v>7.4466187495448359</c:v>
                </c:pt>
                <c:pt idx="171">
                  <c:v>7.1862675635500697</c:v>
                </c:pt>
                <c:pt idx="172">
                  <c:v>6.9590730433385026</c:v>
                </c:pt>
                <c:pt idx="173">
                  <c:v>6.6902603457930594</c:v>
                </c:pt>
                <c:pt idx="174">
                  <c:v>6.4773552370111336</c:v>
                </c:pt>
                <c:pt idx="175">
                  <c:v>6.2029921588146122</c:v>
                </c:pt>
                <c:pt idx="176">
                  <c:v>5.9823850271060923</c:v>
                </c:pt>
                <c:pt idx="177">
                  <c:v>5.7061019370798833</c:v>
                </c:pt>
                <c:pt idx="178">
                  <c:v>5.5417897727449281</c:v>
                </c:pt>
                <c:pt idx="179">
                  <c:v>5.4412417664940813</c:v>
                </c:pt>
                <c:pt idx="180">
                  <c:v>5.3031898151066317</c:v>
                </c:pt>
                <c:pt idx="181">
                  <c:v>5.1682412004719946</c:v>
                </c:pt>
                <c:pt idx="182">
                  <c:v>5.1492120730847253</c:v>
                </c:pt>
                <c:pt idx="183">
                  <c:v>5.1682412004719946</c:v>
                </c:pt>
                <c:pt idx="184">
                  <c:v>5.2257008314241578</c:v>
                </c:pt>
                <c:pt idx="185">
                  <c:v>5.4014775539720166</c:v>
                </c:pt>
                <c:pt idx="186">
                  <c:v>5.5417897727449281</c:v>
                </c:pt>
                <c:pt idx="187">
                  <c:v>5.7898730120282149</c:v>
                </c:pt>
                <c:pt idx="188">
                  <c:v>5.9823850271060923</c:v>
                </c:pt>
                <c:pt idx="189">
                  <c:v>5.8534194300192732</c:v>
                </c:pt>
                <c:pt idx="190">
                  <c:v>5.6234121765093468</c:v>
                </c:pt>
                <c:pt idx="191">
                  <c:v>6.4291518771198692</c:v>
                </c:pt>
                <c:pt idx="192">
                  <c:v>6.4052569228871761</c:v>
                </c:pt>
                <c:pt idx="193">
                  <c:v>6.6629451854328856</c:v>
                </c:pt>
                <c:pt idx="194">
                  <c:v>6.4907549014476764</c:v>
                </c:pt>
                <c:pt idx="195">
                  <c:v>6.2387145596826983</c:v>
                </c:pt>
                <c:pt idx="196">
                  <c:v>5.8869235272811204</c:v>
                </c:pt>
                <c:pt idx="197">
                  <c:v>5.6570991421507486</c:v>
                </c:pt>
                <c:pt idx="198">
                  <c:v>5.3144073069328162</c:v>
                </c:pt>
                <c:pt idx="199">
                  <c:v>5.0585328560634588</c:v>
                </c:pt>
                <c:pt idx="200">
                  <c:v>4.8959336465835062</c:v>
                </c:pt>
                <c:pt idx="201">
                  <c:v>4.6849918105885067</c:v>
                </c:pt>
                <c:pt idx="202">
                  <c:v>4.5950279191971948</c:v>
                </c:pt>
                <c:pt idx="203">
                  <c:v>4.5711470348270931</c:v>
                </c:pt>
                <c:pt idx="204">
                  <c:v>4.5219713627056422</c:v>
                </c:pt>
                <c:pt idx="205">
                  <c:v>4.4515365578968069</c:v>
                </c:pt>
                <c:pt idx="206">
                  <c:v>4.390303941304234</c:v>
                </c:pt>
                <c:pt idx="207">
                  <c:v>4.3296650778645329</c:v>
                </c:pt>
                <c:pt idx="208">
                  <c:v>4.390303941304234</c:v>
                </c:pt>
                <c:pt idx="209">
                  <c:v>4.5243703498784846</c:v>
                </c:pt>
                <c:pt idx="210">
                  <c:v>4.5276220348270932</c:v>
                </c:pt>
                <c:pt idx="211">
                  <c:v>4.5873173575096793</c:v>
                </c:pt>
                <c:pt idx="212">
                  <c:v>4.6262722274487338</c:v>
                </c:pt>
                <c:pt idx="213">
                  <c:v>4.9194518459924623</c:v>
                </c:pt>
                <c:pt idx="214">
                  <c:v>5.5753241421507491</c:v>
                </c:pt>
                <c:pt idx="215">
                  <c:v>5.8329889502848182</c:v>
                </c:pt>
                <c:pt idx="216">
                  <c:v>6.2707882472373351</c:v>
                </c:pt>
                <c:pt idx="217">
                  <c:v>6.0734710784262127</c:v>
                </c:pt>
                <c:pt idx="218">
                  <c:v>5.8596362293180366</c:v>
                </c:pt>
                <c:pt idx="219">
                  <c:v>5.6323004959055121</c:v>
                </c:pt>
                <c:pt idx="220">
                  <c:v>5.3930347590794332</c:v>
                </c:pt>
                <c:pt idx="221">
                  <c:v>5.0489440901313243</c:v>
                </c:pt>
                <c:pt idx="222">
                  <c:v>4.826565002017567</c:v>
                </c:pt>
                <c:pt idx="223">
                  <c:v>4.796310566748696</c:v>
                </c:pt>
                <c:pt idx="224">
                  <c:v>4.938810613788494</c:v>
                </c:pt>
                <c:pt idx="225">
                  <c:v>5.0502918459924624</c:v>
                </c:pt>
                <c:pt idx="226">
                  <c:v>5.2205621914333795</c:v>
                </c:pt>
                <c:pt idx="227">
                  <c:v>5.7019123578266182</c:v>
                </c:pt>
                <c:pt idx="228">
                  <c:v>5.8193254623960513</c:v>
                </c:pt>
                <c:pt idx="229">
                  <c:v>5.7225191421507482</c:v>
                </c:pt>
                <c:pt idx="230">
                  <c:v>5.5130473578266184</c:v>
                </c:pt>
                <c:pt idx="231">
                  <c:v>5.5980933694292201</c:v>
                </c:pt>
                <c:pt idx="232">
                  <c:v>5.522817866823857</c:v>
                </c:pt>
                <c:pt idx="233">
                  <c:v>5.4420997590794329</c:v>
                </c:pt>
                <c:pt idx="234">
                  <c:v>5.5980933694292201</c:v>
                </c:pt>
                <c:pt idx="235">
                  <c:v>5.8976263695317854</c:v>
                </c:pt>
                <c:pt idx="236">
                  <c:v>6.0193159465899102</c:v>
                </c:pt>
                <c:pt idx="237">
                  <c:v>5.8984089502848187</c:v>
                </c:pt>
                <c:pt idx="238">
                  <c:v>6.1078745596826991</c:v>
                </c:pt>
                <c:pt idx="239">
                  <c:v>6.110555670296657</c:v>
                </c:pt>
                <c:pt idx="240">
                  <c:v>5.9261073930359727</c:v>
                </c:pt>
                <c:pt idx="241">
                  <c:v>5.522817866823857</c:v>
                </c:pt>
                <c:pt idx="242">
                  <c:v>5.2464459673029955</c:v>
                </c:pt>
                <c:pt idx="243">
                  <c:v>5.0737260801463009</c:v>
                </c:pt>
                <c:pt idx="244">
                  <c:v>4.8300218003178559</c:v>
                </c:pt>
                <c:pt idx="245">
                  <c:v>4.6200273575096791</c:v>
                </c:pt>
                <c:pt idx="246">
                  <c:v>4.4801035710096784</c:v>
                </c:pt>
                <c:pt idx="247">
                  <c:v>4.3173689413042329</c:v>
                </c:pt>
                <c:pt idx="248">
                  <c:v>4.0727978411128927</c:v>
                </c:pt>
                <c:pt idx="249">
                  <c:v>3.9002414461086752</c:v>
                </c:pt>
                <c:pt idx="250">
                  <c:v>3.6582663626789307</c:v>
                </c:pt>
                <c:pt idx="251">
                  <c:v>3.5673858114436072</c:v>
                </c:pt>
                <c:pt idx="252">
                  <c:v>3.4969461425062689</c:v>
                </c:pt>
                <c:pt idx="253">
                  <c:v>3.4789328053426356</c:v>
                </c:pt>
                <c:pt idx="254">
                  <c:v>3.4293640305757731</c:v>
                </c:pt>
                <c:pt idx="255">
                  <c:v>3.5133011425062688</c:v>
                </c:pt>
                <c:pt idx="256">
                  <c:v>3.6205490503043549</c:v>
                </c:pt>
                <c:pt idx="257">
                  <c:v>3.5890051910290039</c:v>
                </c:pt>
                <c:pt idx="258">
                  <c:v>3.6242186614738032</c:v>
                </c:pt>
                <c:pt idx="259">
                  <c:v>3.6419113626789303</c:v>
                </c:pt>
                <c:pt idx="260">
                  <c:v>3.7913064905883576</c:v>
                </c:pt>
                <c:pt idx="261">
                  <c:v>3.9263305818467735</c:v>
                </c:pt>
                <c:pt idx="262">
                  <c:v>4.1623880718040667</c:v>
                </c:pt>
                <c:pt idx="263">
                  <c:v>4.0881324163230612</c:v>
                </c:pt>
                <c:pt idx="264">
                  <c:v>4.0025650778645332</c:v>
                </c:pt>
                <c:pt idx="265">
                  <c:v>4.0025650778645332</c:v>
                </c:pt>
                <c:pt idx="266">
                  <c:v>3.902804144726546</c:v>
                </c:pt>
                <c:pt idx="267">
                  <c:v>3.883340023209584</c:v>
                </c:pt>
                <c:pt idx="268">
                  <c:v>3.7530464461086752</c:v>
                </c:pt>
                <c:pt idx="269">
                  <c:v>3.5437813626789305</c:v>
                </c:pt>
                <c:pt idx="270">
                  <c:v>3.3165447685611622</c:v>
                </c:pt>
                <c:pt idx="271">
                  <c:v>3.1238541651161587</c:v>
                </c:pt>
                <c:pt idx="272">
                  <c:v>3.0390994953873189</c:v>
                </c:pt>
                <c:pt idx="273">
                  <c:v>2.935656382223137</c:v>
                </c:pt>
                <c:pt idx="274">
                  <c:v>2.8930288989442943</c:v>
                </c:pt>
                <c:pt idx="275">
                  <c:v>2.8460681290498719</c:v>
                </c:pt>
                <c:pt idx="276">
                  <c:v>2.8460681290498719</c:v>
                </c:pt>
                <c:pt idx="277">
                  <c:v>2.8875360441628306</c:v>
                </c:pt>
                <c:pt idx="278">
                  <c:v>2.8877504281820148</c:v>
                </c:pt>
                <c:pt idx="279">
                  <c:v>2.8902263822231369</c:v>
                </c:pt>
                <c:pt idx="280">
                  <c:v>2.9176933832759158</c:v>
                </c:pt>
                <c:pt idx="281">
                  <c:v>3.0451943681349722</c:v>
                </c:pt>
                <c:pt idx="282">
                  <c:v>3.2499628053426353</c:v>
                </c:pt>
                <c:pt idx="283">
                  <c:v>3.5892809143772162</c:v>
                </c:pt>
                <c:pt idx="284">
                  <c:v>3.7750887107119282</c:v>
                </c:pt>
                <c:pt idx="285">
                  <c:v>4.0271087194509319</c:v>
                </c:pt>
                <c:pt idx="286">
                  <c:v>4.0664303498784848</c:v>
                </c:pt>
                <c:pt idx="287">
                  <c:v>4.2375179191971952</c:v>
                </c:pt>
                <c:pt idx="288">
                  <c:v>4.3618518105885062</c:v>
                </c:pt>
                <c:pt idx="289">
                  <c:v>4.3454968105885063</c:v>
                </c:pt>
                <c:pt idx="290">
                  <c:v>4.1532291128074066</c:v>
                </c:pt>
                <c:pt idx="291">
                  <c:v>4.0430282583377508</c:v>
                </c:pt>
                <c:pt idx="292">
                  <c:v>3.9706895328888479</c:v>
                </c:pt>
                <c:pt idx="293">
                  <c:v>3.7462944677983741</c:v>
                </c:pt>
                <c:pt idx="294">
                  <c:v>3.5429941447265456</c:v>
                </c:pt>
                <c:pt idx="295">
                  <c:v>3.2393781515973528</c:v>
                </c:pt>
                <c:pt idx="296">
                  <c:v>3.0633697259250861</c:v>
                </c:pt>
                <c:pt idx="297">
                  <c:v>2.9880039483978043</c:v>
                </c:pt>
                <c:pt idx="298">
                  <c:v>2.8747391651161589</c:v>
                </c:pt>
                <c:pt idx="299">
                  <c:v>2.9084218636190102</c:v>
                </c:pt>
                <c:pt idx="300">
                  <c:v>3.0691902608111774</c:v>
                </c:pt>
                <c:pt idx="301">
                  <c:v>3.1873585354857381</c:v>
                </c:pt>
                <c:pt idx="302">
                  <c:v>3.5312854113119156</c:v>
                </c:pt>
                <c:pt idx="303">
                  <c:v>3.4683905818467737</c:v>
                </c:pt>
                <c:pt idx="304">
                  <c:v>3.4609985416517102</c:v>
                </c:pt>
                <c:pt idx="305">
                  <c:v>3.5146517781271176</c:v>
                </c:pt>
                <c:pt idx="306">
                  <c:v>3.5502584940043929</c:v>
                </c:pt>
                <c:pt idx="307">
                  <c:v>3.6180261998635528</c:v>
                </c:pt>
                <c:pt idx="308">
                  <c:v>3.5820406269545311</c:v>
                </c:pt>
                <c:pt idx="309">
                  <c:v>3.4300424903848414</c:v>
                </c:pt>
                <c:pt idx="310">
                  <c:v>3.4775502447143052</c:v>
                </c:pt>
                <c:pt idx="311">
                  <c:v>3.5429941447265456</c:v>
                </c:pt>
                <c:pt idx="312">
                  <c:v>3.6427550778645328</c:v>
                </c:pt>
                <c:pt idx="313">
                  <c:v>3.5572530718040669</c:v>
                </c:pt>
                <c:pt idx="314">
                  <c:v>3.4479887107119285</c:v>
                </c:pt>
                <c:pt idx="315">
                  <c:v>3.1822684421166745</c:v>
                </c:pt>
                <c:pt idx="316">
                  <c:v>3.0296070336510743</c:v>
                </c:pt>
                <c:pt idx="317">
                  <c:v>2.856767876966483</c:v>
                </c:pt>
                <c:pt idx="318">
                  <c:v>2.7612268636190103</c:v>
                </c:pt>
                <c:pt idx="319">
                  <c:v>2.5828106552639882</c:v>
                </c:pt>
                <c:pt idx="320">
                  <c:v>2.4387599976469732</c:v>
                </c:pt>
                <c:pt idx="321">
                  <c:v>2.3689715682834924</c:v>
                </c:pt>
                <c:pt idx="322">
                  <c:v>2.2751099691145766</c:v>
                </c:pt>
                <c:pt idx="323">
                  <c:v>2.2288114070391734</c:v>
                </c:pt>
                <c:pt idx="324">
                  <c:v>2.1947258564710701</c:v>
                </c:pt>
                <c:pt idx="325">
                  <c:v>2.1744278301528155</c:v>
                </c:pt>
                <c:pt idx="326">
                  <c:v>2.2816513574490838</c:v>
                </c:pt>
                <c:pt idx="327">
                  <c:v>2.3961252580677117</c:v>
                </c:pt>
                <c:pt idx="328">
                  <c:v>2.4507465682834919</c:v>
                </c:pt>
                <c:pt idx="329">
                  <c:v>2.6303886812784909</c:v>
                </c:pt>
                <c:pt idx="330">
                  <c:v>2.9874574262683842</c:v>
                </c:pt>
                <c:pt idx="331">
                  <c:v>3.2017216232032997</c:v>
                </c:pt>
                <c:pt idx="332">
                  <c:v>3.5656856269545312</c:v>
                </c:pt>
                <c:pt idx="333">
                  <c:v>3.8913235710096785</c:v>
                </c:pt>
                <c:pt idx="334">
                  <c:v>3.9542759237988605</c:v>
                </c:pt>
                <c:pt idx="335">
                  <c:v>3.8999964256656199</c:v>
                </c:pt>
                <c:pt idx="336">
                  <c:v>3.7076510338350843</c:v>
                </c:pt>
                <c:pt idx="337">
                  <c:v>3.8234763627056418</c:v>
                </c:pt>
                <c:pt idx="338">
                  <c:v>3.8961906095020007</c:v>
                </c:pt>
                <c:pt idx="339">
                  <c:v>3.7937487414518571</c:v>
                </c:pt>
                <c:pt idx="340">
                  <c:v>3.4791074903848411</c:v>
                </c:pt>
                <c:pt idx="341">
                  <c:v>3.2017216232032997</c:v>
                </c:pt>
                <c:pt idx="342">
                  <c:v>2.8894778769664828</c:v>
                </c:pt>
                <c:pt idx="343">
                  <c:v>2.6863529036522191</c:v>
                </c:pt>
                <c:pt idx="344">
                  <c:v>2.4850830411184268</c:v>
                </c:pt>
                <c:pt idx="345">
                  <c:v>2.3443514832971553</c:v>
                </c:pt>
                <c:pt idx="346">
                  <c:v>2.2854939778714711</c:v>
                </c:pt>
                <c:pt idx="347">
                  <c:v>2.2848726546738307</c:v>
                </c:pt>
                <c:pt idx="348">
                  <c:v>2.2988314322121552</c:v>
                </c:pt>
                <c:pt idx="349">
                  <c:v>2.5018738989442943</c:v>
                </c:pt>
                <c:pt idx="350">
                  <c:v>2.9089853577342439</c:v>
                </c:pt>
                <c:pt idx="351">
                  <c:v>3.3355255718454195</c:v>
                </c:pt>
                <c:pt idx="352">
                  <c:v>3.7946556269545311</c:v>
                </c:pt>
                <c:pt idx="353">
                  <c:v>4.1088056095020002</c:v>
                </c:pt>
                <c:pt idx="354">
                  <c:v>4.1940205657840526</c:v>
                </c:pt>
                <c:pt idx="355">
                  <c:v>4.430614260947463</c:v>
                </c:pt>
                <c:pt idx="356">
                  <c:v>4.7054890901313247</c:v>
                </c:pt>
                <c:pt idx="357">
                  <c:v>4.9733323578266182</c:v>
                </c:pt>
                <c:pt idx="358">
                  <c:v>5.2051882044921571</c:v>
                </c:pt>
                <c:pt idx="359">
                  <c:v>5.4344062293180366</c:v>
                </c:pt>
                <c:pt idx="360">
                  <c:v>5.5977082044921573</c:v>
                </c:pt>
                <c:pt idx="361">
                  <c:v>5.3727354623960517</c:v>
                </c:pt>
                <c:pt idx="362">
                  <c:v>5.0854373069328158</c:v>
                </c:pt>
                <c:pt idx="363">
                  <c:v>4.7231918459924618</c:v>
                </c:pt>
                <c:pt idx="364">
                  <c:v>4.2863681946079382</c:v>
                </c:pt>
                <c:pt idx="365">
                  <c:v>3.9240335710096783</c:v>
                </c:pt>
                <c:pt idx="366">
                  <c:v>3.5757041447265459</c:v>
                </c:pt>
                <c:pt idx="367">
                  <c:v>3.1776828909587818</c:v>
                </c:pt>
                <c:pt idx="368">
                  <c:v>2.8775828053426356</c:v>
                </c:pt>
                <c:pt idx="369">
                  <c:v>2.6158758027270599</c:v>
                </c:pt>
                <c:pt idx="370">
                  <c:v>2.3538406552639883</c:v>
                </c:pt>
                <c:pt idx="371">
                  <c:v>2.4253908633671428</c:v>
                </c:pt>
                <c:pt idx="372">
                  <c:v>2.4761083832759159</c:v>
                </c:pt>
                <c:pt idx="373">
                  <c:v>2.525173383275916</c:v>
                </c:pt>
                <c:pt idx="374">
                  <c:v>2.6404922285431196</c:v>
                </c:pt>
                <c:pt idx="375">
                  <c:v>2.8896490305757734</c:v>
                </c:pt>
                <c:pt idx="376">
                  <c:v>3.3652714640904744</c:v>
                </c:pt>
                <c:pt idx="377">
                  <c:v>3.9098444677983739</c:v>
                </c:pt>
                <c:pt idx="378">
                  <c:v>4.3547503564209897</c:v>
                </c:pt>
                <c:pt idx="379">
                  <c:v>4.7218440901313246</c:v>
                </c:pt>
                <c:pt idx="380">
                  <c:v>4.7808413175956748</c:v>
                </c:pt>
                <c:pt idx="381">
                  <c:v>5.515933204492157</c:v>
                </c:pt>
                <c:pt idx="382">
                  <c:v>5.2278539502848185</c:v>
                </c:pt>
                <c:pt idx="383">
                  <c:v>4.437523040835365</c:v>
                </c:pt>
                <c:pt idx="384">
                  <c:v>4.1494599019976164</c:v>
                </c:pt>
                <c:pt idx="385">
                  <c:v>4.5606431474372577</c:v>
                </c:pt>
                <c:pt idx="386">
                  <c:v>4.2883478560634583</c:v>
                </c:pt>
                <c:pt idx="387">
                  <c:v>3.8111203564209899</c:v>
                </c:pt>
                <c:pt idx="388">
                  <c:v>3.4755459237988608</c:v>
                </c:pt>
                <c:pt idx="389">
                  <c:v>3.1880793554156126</c:v>
                </c:pt>
                <c:pt idx="390">
                  <c:v>2.9293152447143052</c:v>
                </c:pt>
                <c:pt idx="391">
                  <c:v>2.7694649802161098</c:v>
                </c:pt>
                <c:pt idx="392">
                  <c:v>2.7973796363059602</c:v>
                </c:pt>
                <c:pt idx="393">
                  <c:v>2.745565811443607</c:v>
                </c:pt>
                <c:pt idx="394">
                  <c:v>2.5987690305757734</c:v>
                </c:pt>
                <c:pt idx="395">
                  <c:v>2.4816506258597153</c:v>
                </c:pt>
                <c:pt idx="396">
                  <c:v>2.4376983032017305</c:v>
                </c:pt>
                <c:pt idx="397">
                  <c:v>2.6786997685611622</c:v>
                </c:pt>
                <c:pt idx="398">
                  <c:v>2.9373086614738035</c:v>
                </c:pt>
                <c:pt idx="399">
                  <c:v>3.0314074611788655</c:v>
                </c:pt>
                <c:pt idx="400">
                  <c:v>3.0069146303035277</c:v>
                </c:pt>
                <c:pt idx="401">
                  <c:v>2.9304807898396414</c:v>
                </c:pt>
                <c:pt idx="402">
                  <c:v>2.9468357898396413</c:v>
                </c:pt>
                <c:pt idx="403">
                  <c:v>2.8787639216749752</c:v>
                </c:pt>
                <c:pt idx="404">
                  <c:v>2.778483535485738</c:v>
                </c:pt>
                <c:pt idx="405">
                  <c:v>2.7277647685611619</c:v>
                </c:pt>
                <c:pt idx="406">
                  <c:v>2.8275485354857381</c:v>
                </c:pt>
                <c:pt idx="407">
                  <c:v>3.0218166232032999</c:v>
                </c:pt>
                <c:pt idx="408">
                  <c:v>3.1391473975704223</c:v>
                </c:pt>
                <c:pt idx="409">
                  <c:v>3.2230655818467735</c:v>
                </c:pt>
                <c:pt idx="410">
                  <c:v>3.2812902447143051</c:v>
                </c:pt>
                <c:pt idx="411">
                  <c:v>3.1520074903848414</c:v>
                </c:pt>
                <c:pt idx="412">
                  <c:v>3.0872364640904744</c:v>
                </c:pt>
                <c:pt idx="413">
                  <c:v>2.8842124611788655</c:v>
                </c:pt>
                <c:pt idx="414">
                  <c:v>2.6791961425062691</c:v>
                </c:pt>
                <c:pt idx="415">
                  <c:v>2.4089326294013582</c:v>
                </c:pt>
                <c:pt idx="416">
                  <c:v>2.1520780411184268</c:v>
                </c:pt>
                <c:pt idx="417">
                  <c:v>1.9928158958739668</c:v>
                </c:pt>
                <c:pt idx="418">
                  <c:v>1.9063114322121555</c:v>
                </c:pt>
                <c:pt idx="419">
                  <c:v>1.8792726043521735</c:v>
                </c:pt>
                <c:pt idx="420">
                  <c:v>1.8402863941747474</c:v>
                </c:pt>
                <c:pt idx="421">
                  <c:v>1.8532396114203342</c:v>
                </c:pt>
                <c:pt idx="422">
                  <c:v>1.8759976546738306</c:v>
                </c:pt>
                <c:pt idx="423">
                  <c:v>1.9437415682834924</c:v>
                </c:pt>
                <c:pt idx="424">
                  <c:v>2.1169430436279839</c:v>
                </c:pt>
                <c:pt idx="425">
                  <c:v>2.2127758633671428</c:v>
                </c:pt>
                <c:pt idx="426">
                  <c:v>2.3309143720557746</c:v>
                </c:pt>
                <c:pt idx="427">
                  <c:v>2.3428979036522191</c:v>
                </c:pt>
                <c:pt idx="428">
                  <c:v>2.3428979036522191</c:v>
                </c:pt>
                <c:pt idx="429">
                  <c:v>2.3439163333341173</c:v>
                </c:pt>
                <c:pt idx="430">
                  <c:v>2.4510453577342437</c:v>
                </c:pt>
                <c:pt idx="431">
                  <c:v>2.7457735354857382</c:v>
                </c:pt>
                <c:pt idx="432">
                  <c:v>3.0314074611788655</c:v>
                </c:pt>
                <c:pt idx="433">
                  <c:v>3.0553314905883573</c:v>
                </c:pt>
                <c:pt idx="434">
                  <c:v>2.978912012775309</c:v>
                </c:pt>
                <c:pt idx="435">
                  <c:v>2.8909766232032998</c:v>
                </c:pt>
                <c:pt idx="436">
                  <c:v>2.8150558114436075</c:v>
                </c:pt>
                <c:pt idx="437">
                  <c:v>2.5789040305757731</c:v>
                </c:pt>
                <c:pt idx="438">
                  <c:v>2.3856253577342441</c:v>
                </c:pt>
                <c:pt idx="439">
                  <c:v>2.2970357657007883</c:v>
                </c:pt>
                <c:pt idx="440">
                  <c:v>2.232043681278491</c:v>
                </c:pt>
                <c:pt idx="441">
                  <c:v>2.1667187177451877</c:v>
                </c:pt>
                <c:pt idx="442">
                  <c:v>2.1093723912364877</c:v>
                </c:pt>
                <c:pt idx="443">
                  <c:v>1.9645586782708375</c:v>
                </c:pt>
                <c:pt idx="444">
                  <c:v>1.8138526043521734</c:v>
                </c:pt>
                <c:pt idx="445">
                  <c:v>1.8269326546738309</c:v>
                </c:pt>
                <c:pt idx="446">
                  <c:v>1.8946765682834918</c:v>
                </c:pt>
                <c:pt idx="447">
                  <c:v>2.0801273332250503</c:v>
                </c:pt>
                <c:pt idx="448">
                  <c:v>2.3705508027270596</c:v>
                </c:pt>
                <c:pt idx="449">
                  <c:v>2.9033183329385408</c:v>
                </c:pt>
                <c:pt idx="450">
                  <c:v>3.3890561998635529</c:v>
                </c:pt>
                <c:pt idx="451">
                  <c:v>3.8561459237988607</c:v>
                </c:pt>
                <c:pt idx="452">
                  <c:v>4.5148755667486959</c:v>
                </c:pt>
                <c:pt idx="453">
                  <c:v>5.3930458596037401</c:v>
                </c:pt>
                <c:pt idx="454">
                  <c:v>5.3472085272811203</c:v>
                </c:pt>
                <c:pt idx="455">
                  <c:v>5.3579113695317861</c:v>
                </c:pt>
                <c:pt idx="456">
                  <c:v>5.1525009465899103</c:v>
                </c:pt>
                <c:pt idx="457">
                  <c:v>3.9082003261313565</c:v>
                </c:pt>
                <c:pt idx="458">
                  <c:v>3.2724123578266182</c:v>
                </c:pt>
                <c:pt idx="459">
                  <c:v>3.1693609673029961</c:v>
                </c:pt>
                <c:pt idx="460">
                  <c:v>3.1107878560634585</c:v>
                </c:pt>
                <c:pt idx="461">
                  <c:v>2.8089649541875952</c:v>
                </c:pt>
                <c:pt idx="462">
                  <c:v>2.3404155935590731</c:v>
                </c:pt>
                <c:pt idx="463">
                  <c:v>2.1628713627056415</c:v>
                </c:pt>
                <c:pt idx="464">
                  <c:v>1.9487480718040668</c:v>
                </c:pt>
                <c:pt idx="465">
                  <c:v>1.6590471748716533</c:v>
                </c:pt>
                <c:pt idx="466">
                  <c:v>1.3387046303035275</c:v>
                </c:pt>
                <c:pt idx="467">
                  <c:v>1.0431997685611618</c:v>
                </c:pt>
                <c:pt idx="468">
                  <c:v>1.0595547685611617</c:v>
                </c:pt>
                <c:pt idx="469">
                  <c:v>1.1102735354857378</c:v>
                </c:pt>
                <c:pt idx="470">
                  <c:v>1.010489768561162</c:v>
                </c:pt>
                <c:pt idx="471">
                  <c:v>1.1672990503043552</c:v>
                </c:pt>
                <c:pt idx="472">
                  <c:v>1.5628004283399148</c:v>
                </c:pt>
                <c:pt idx="473">
                  <c:v>2.272178571009678</c:v>
                </c:pt>
                <c:pt idx="474">
                  <c:v>3.2830636493561229</c:v>
                </c:pt>
                <c:pt idx="475">
                  <c:v>4.2224002083972367</c:v>
                </c:pt>
                <c:pt idx="476">
                  <c:v>4.1903374450369286</c:v>
                </c:pt>
                <c:pt idx="477">
                  <c:v>4.9965190370297838</c:v>
                </c:pt>
                <c:pt idx="478">
                  <c:v>5.0290461353293683</c:v>
                </c:pt>
                <c:pt idx="479">
                  <c:v>6.7143029354253105</c:v>
                </c:pt>
                <c:pt idx="480">
                  <c:v>6.7384237423448026</c:v>
                </c:pt>
                <c:pt idx="481">
                  <c:v>6.5241311001469544</c:v>
                </c:pt>
                <c:pt idx="482">
                  <c:v>6.2705836855363266</c:v>
                </c:pt>
                <c:pt idx="483">
                  <c:v>5.726942783384203</c:v>
                </c:pt>
                <c:pt idx="484">
                  <c:v>5.3227198752744425</c:v>
                </c:pt>
                <c:pt idx="485">
                  <c:v>4.9622818450747808</c:v>
                </c:pt>
                <c:pt idx="486">
                  <c:v>4.5547002606264968</c:v>
                </c:pt>
                <c:pt idx="487">
                  <c:v>4.2885982766103057</c:v>
                </c:pt>
                <c:pt idx="488">
                  <c:v>4.0513793426140605</c:v>
                </c:pt>
                <c:pt idx="489">
                  <c:v>3.8846188102464172</c:v>
                </c:pt>
                <c:pt idx="490">
                  <c:v>3.7961387092225269</c:v>
                </c:pt>
                <c:pt idx="491">
                  <c:v>3.6950678271244959</c:v>
                </c:pt>
                <c:pt idx="492">
                  <c:v>3.666609997621646</c:v>
                </c:pt>
                <c:pt idx="493">
                  <c:v>3.7525410862086144</c:v>
                </c:pt>
                <c:pt idx="494">
                  <c:v>3.9295096891134813</c:v>
                </c:pt>
                <c:pt idx="495">
                  <c:v>4.2562973691390162</c:v>
                </c:pt>
                <c:pt idx="496">
                  <c:v>4.6581081935171831</c:v>
                </c:pt>
                <c:pt idx="497">
                  <c:v>5.3423134722055261</c:v>
                </c:pt>
                <c:pt idx="498">
                  <c:v>6.1138885550257456</c:v>
                </c:pt>
                <c:pt idx="499">
                  <c:v>6.8848054549087783</c:v>
                </c:pt>
                <c:pt idx="500">
                  <c:v>7.7704104250379737</c:v>
                </c:pt>
                <c:pt idx="501">
                  <c:v>8.6070387042387537</c:v>
                </c:pt>
                <c:pt idx="502">
                  <c:v>8.5768584817409135</c:v>
                </c:pt>
                <c:pt idx="503">
                  <c:v>8.6676940228419497</c:v>
                </c:pt>
                <c:pt idx="504">
                  <c:v>8.6676940228419497</c:v>
                </c:pt>
                <c:pt idx="505">
                  <c:v>8.5768584817409135</c:v>
                </c:pt>
                <c:pt idx="506">
                  <c:v>8.2512659016579981</c:v>
                </c:pt>
                <c:pt idx="507">
                  <c:v>7.7429431629582295</c:v>
                </c:pt>
                <c:pt idx="508">
                  <c:v>7.2119238037755551</c:v>
                </c:pt>
                <c:pt idx="509">
                  <c:v>6.6902603457930594</c:v>
                </c:pt>
                <c:pt idx="510">
                  <c:v>6.361736354365207</c:v>
                </c:pt>
                <c:pt idx="511">
                  <c:v>6.2705836855363266</c:v>
                </c:pt>
                <c:pt idx="512">
                  <c:v>6.047816451006474</c:v>
                </c:pt>
                <c:pt idx="513">
                  <c:v>5.6439840098307457</c:v>
                </c:pt>
                <c:pt idx="514">
                  <c:v>5.3816921038416128</c:v>
                </c:pt>
                <c:pt idx="515">
                  <c:v>5.5013745172512198</c:v>
                </c:pt>
                <c:pt idx="516">
                  <c:v>5.7061019370798833</c:v>
                </c:pt>
                <c:pt idx="517">
                  <c:v>5.6234121765093468</c:v>
                </c:pt>
                <c:pt idx="518">
                  <c:v>5.8109863891344018</c:v>
                </c:pt>
                <c:pt idx="519">
                  <c:v>6.5241311001469544</c:v>
                </c:pt>
                <c:pt idx="520">
                  <c:v>7.0089883311558072</c:v>
                </c:pt>
                <c:pt idx="521">
                  <c:v>8.2512659016579981</c:v>
                </c:pt>
                <c:pt idx="522">
                  <c:v>10.283772582426181</c:v>
                </c:pt>
                <c:pt idx="523">
                  <c:v>11.251621550936683</c:v>
                </c:pt>
                <c:pt idx="524">
                  <c:v>11.726645077360324</c:v>
                </c:pt>
                <c:pt idx="525">
                  <c:v>12.647097744694907</c:v>
                </c:pt>
                <c:pt idx="526">
                  <c:v>13.268027443147103</c:v>
                </c:pt>
                <c:pt idx="527">
                  <c:v>13.58924224810087</c:v>
                </c:pt>
                <c:pt idx="528">
                  <c:v>13.823194089358882</c:v>
                </c:pt>
                <c:pt idx="529">
                  <c:v>13.870442113014612</c:v>
                </c:pt>
                <c:pt idx="530">
                  <c:v>13.870442113014612</c:v>
                </c:pt>
                <c:pt idx="531">
                  <c:v>13.450684023593846</c:v>
                </c:pt>
                <c:pt idx="532">
                  <c:v>12.777787551826716</c:v>
                </c:pt>
                <c:pt idx="533">
                  <c:v>11.848322154993266</c:v>
                </c:pt>
                <c:pt idx="534">
                  <c:v>11.059094765805494</c:v>
                </c:pt>
                <c:pt idx="535">
                  <c:v>10.319505875227375</c:v>
                </c:pt>
                <c:pt idx="536">
                  <c:v>9.6264334672493632</c:v>
                </c:pt>
                <c:pt idx="537">
                  <c:v>8.7901931347493516</c:v>
                </c:pt>
                <c:pt idx="538">
                  <c:v>8.4274190327092793</c:v>
                </c:pt>
                <c:pt idx="539">
                  <c:v>8.6981697588314013</c:v>
                </c:pt>
                <c:pt idx="540">
                  <c:v>9.1353886079009072</c:v>
                </c:pt>
                <c:pt idx="541">
                  <c:v>9.7275460554695741</c:v>
                </c:pt>
                <c:pt idx="542">
                  <c:v>11.368647375223102</c:v>
                </c:pt>
                <c:pt idx="543">
                  <c:v>12.734082712938765</c:v>
                </c:pt>
                <c:pt idx="544">
                  <c:v>13.313469353996538</c:v>
                </c:pt>
                <c:pt idx="545">
                  <c:v>14.302651674981888</c:v>
                </c:pt>
                <c:pt idx="546">
                  <c:v>15.205913587325904</c:v>
                </c:pt>
                <c:pt idx="547">
                  <c:v>16.328679700573677</c:v>
                </c:pt>
                <c:pt idx="548">
                  <c:v>16.663789312988367</c:v>
                </c:pt>
                <c:pt idx="549">
                  <c:v>18.378822758167047</c:v>
                </c:pt>
                <c:pt idx="550">
                  <c:v>19.659323491777123</c:v>
                </c:pt>
                <c:pt idx="551">
                  <c:v>21.025766746556343</c:v>
                </c:pt>
                <c:pt idx="552">
                  <c:v>22.333806021463928</c:v>
                </c:pt>
                <c:pt idx="553">
                  <c:v>22.71092898126382</c:v>
                </c:pt>
                <c:pt idx="554">
                  <c:v>21.962758075898719</c:v>
                </c:pt>
                <c:pt idx="555">
                  <c:v>20.059977278466469</c:v>
                </c:pt>
                <c:pt idx="556">
                  <c:v>18.881063745847534</c:v>
                </c:pt>
                <c:pt idx="557">
                  <c:v>17.889463910751267</c:v>
                </c:pt>
                <c:pt idx="558">
                  <c:v>17.353922312630282</c:v>
                </c:pt>
                <c:pt idx="559">
                  <c:v>17.178859186287223</c:v>
                </c:pt>
                <c:pt idx="560">
                  <c:v>16.948079439116626</c:v>
                </c:pt>
                <c:pt idx="561">
                  <c:v>16.60748321590156</c:v>
                </c:pt>
                <c:pt idx="562">
                  <c:v>17.063094527710451</c:v>
                </c:pt>
                <c:pt idx="563">
                  <c:v>18.255288399535253</c:v>
                </c:pt>
                <c:pt idx="564">
                  <c:v>20.331450575270239</c:v>
                </c:pt>
                <c:pt idx="565">
                  <c:v>22.408741452684325</c:v>
                </c:pt>
                <c:pt idx="566">
                  <c:v>24.363458878116639</c:v>
                </c:pt>
                <c:pt idx="567">
                  <c:v>27.289878531599459</c:v>
                </c:pt>
                <c:pt idx="568">
                  <c:v>30.864054705260298</c:v>
                </c:pt>
                <c:pt idx="569">
                  <c:v>33.757096271571058</c:v>
                </c:pt>
                <c:pt idx="570">
                  <c:v>36.7933267501286</c:v>
                </c:pt>
                <c:pt idx="571">
                  <c:v>38.921779871031823</c:v>
                </c:pt>
                <c:pt idx="572">
                  <c:v>39.701502053211001</c:v>
                </c:pt>
                <c:pt idx="573">
                  <c:v>40.229822908821276</c:v>
                </c:pt>
                <c:pt idx="574">
                  <c:v>40.097098505126425</c:v>
                </c:pt>
                <c:pt idx="575">
                  <c:v>40.496568490074374</c:v>
                </c:pt>
                <c:pt idx="576">
                  <c:v>42.6940772895435</c:v>
                </c:pt>
                <c:pt idx="577">
                  <c:v>41.995048947767103</c:v>
                </c:pt>
                <c:pt idx="578">
                  <c:v>42.976882773342595</c:v>
                </c:pt>
                <c:pt idx="579">
                  <c:v>41.85660039095464</c:v>
                </c:pt>
                <c:pt idx="580">
                  <c:v>40.899949936246841</c:v>
                </c:pt>
                <c:pt idx="581">
                  <c:v>38.157105809602733</c:v>
                </c:pt>
                <c:pt idx="582">
                  <c:v>36.189352667422632</c:v>
                </c:pt>
                <c:pt idx="583">
                  <c:v>33.9816581562811</c:v>
                </c:pt>
                <c:pt idx="584">
                  <c:v>32.43993212313481</c:v>
                </c:pt>
                <c:pt idx="585">
                  <c:v>30.05445813705888</c:v>
                </c:pt>
                <c:pt idx="586">
                  <c:v>29.363113760609028</c:v>
                </c:pt>
                <c:pt idx="587">
                  <c:v>28.975060041938015</c:v>
                </c:pt>
                <c:pt idx="588">
                  <c:v>28.975060041938015</c:v>
                </c:pt>
                <c:pt idx="589">
                  <c:v>31.069762219260902</c:v>
                </c:pt>
                <c:pt idx="590">
                  <c:v>31.694963520301542</c:v>
                </c:pt>
                <c:pt idx="591">
                  <c:v>32.332468239420237</c:v>
                </c:pt>
                <c:pt idx="592">
                  <c:v>32.764425988421394</c:v>
                </c:pt>
                <c:pt idx="593">
                  <c:v>33.53398841307385</c:v>
                </c:pt>
                <c:pt idx="594">
                  <c:v>33.092097176709615</c:v>
                </c:pt>
                <c:pt idx="595">
                  <c:v>34.321248028338275</c:v>
                </c:pt>
                <c:pt idx="596">
                  <c:v>35.477412637986703</c:v>
                </c:pt>
                <c:pt idx="597">
                  <c:v>35.243165822874452</c:v>
                </c:pt>
                <c:pt idx="598">
                  <c:v>34.321248028338275</c:v>
                </c:pt>
                <c:pt idx="599">
                  <c:v>32.332468239420237</c:v>
                </c:pt>
                <c:pt idx="600">
                  <c:v>30.659679136428942</c:v>
                </c:pt>
                <c:pt idx="601">
                  <c:v>29.657480567109509</c:v>
                </c:pt>
                <c:pt idx="602">
                  <c:v>31.276810358910229</c:v>
                </c:pt>
                <c:pt idx="603">
                  <c:v>30.355594330054316</c:v>
                </c:pt>
                <c:pt idx="604">
                  <c:v>28.878831806173359</c:v>
                </c:pt>
                <c:pt idx="605">
                  <c:v>27.108645562646878</c:v>
                </c:pt>
                <c:pt idx="606">
                  <c:v>25.444398571803031</c:v>
                </c:pt>
                <c:pt idx="607">
                  <c:v>23.483799426806694</c:v>
                </c:pt>
                <c:pt idx="608">
                  <c:v>22.18466335738146</c:v>
                </c:pt>
                <c:pt idx="609">
                  <c:v>20.606473863959312</c:v>
                </c:pt>
                <c:pt idx="610">
                  <c:v>19.725558081223184</c:v>
                </c:pt>
                <c:pt idx="611">
                  <c:v>18.881063745847534</c:v>
                </c:pt>
                <c:pt idx="612">
                  <c:v>18.754277403638035</c:v>
                </c:pt>
                <c:pt idx="613">
                  <c:v>18.565635480622596</c:v>
                </c:pt>
                <c:pt idx="614">
                  <c:v>18.691192416110361</c:v>
                </c:pt>
                <c:pt idx="615">
                  <c:v>19.725558081223184</c:v>
                </c:pt>
                <c:pt idx="616">
                  <c:v>20.815098915877172</c:v>
                </c:pt>
                <c:pt idx="617">
                  <c:v>21.743004539153539</c:v>
                </c:pt>
                <c:pt idx="618">
                  <c:v>23.094226418988718</c:v>
                </c:pt>
                <c:pt idx="619">
                  <c:v>24.526801068029073</c:v>
                </c:pt>
                <c:pt idx="620">
                  <c:v>25.023242581817442</c:v>
                </c:pt>
                <c:pt idx="621">
                  <c:v>24.773812502963967</c:v>
                </c:pt>
                <c:pt idx="622">
                  <c:v>24.120426511399067</c:v>
                </c:pt>
                <c:pt idx="623">
                  <c:v>23.32721061682934</c:v>
                </c:pt>
                <c:pt idx="624">
                  <c:v>22.787091299243169</c:v>
                </c:pt>
                <c:pt idx="625">
                  <c:v>22.18466335738146</c:v>
                </c:pt>
                <c:pt idx="626">
                  <c:v>21.025766746556343</c:v>
                </c:pt>
                <c:pt idx="627">
                  <c:v>19.593303683284507</c:v>
                </c:pt>
                <c:pt idx="628">
                  <c:v>18.50316220809794</c:v>
                </c:pt>
                <c:pt idx="629">
                  <c:v>17.471582337984124</c:v>
                </c:pt>
                <c:pt idx="630">
                  <c:v>16.439658071401738</c:v>
                </c:pt>
                <c:pt idx="631">
                  <c:v>15.731019213456388</c:v>
                </c:pt>
                <c:pt idx="632">
                  <c:v>15.102923646155563</c:v>
                </c:pt>
                <c:pt idx="633">
                  <c:v>14.302651674981888</c:v>
                </c:pt>
                <c:pt idx="634">
                  <c:v>13.359059100126938</c:v>
                </c:pt>
                <c:pt idx="635">
                  <c:v>12.821634574813359</c:v>
                </c:pt>
                <c:pt idx="636">
                  <c:v>12.432091453819135</c:v>
                </c:pt>
                <c:pt idx="637">
                  <c:v>12.22054866534668</c:v>
                </c:pt>
                <c:pt idx="638">
                  <c:v>12.474813830442454</c:v>
                </c:pt>
                <c:pt idx="639">
                  <c:v>12.865624244463438</c:v>
                </c:pt>
                <c:pt idx="640">
                  <c:v>13.682367308466432</c:v>
                </c:pt>
                <c:pt idx="641">
                  <c:v>14.548283873118999</c:v>
                </c:pt>
                <c:pt idx="642">
                  <c:v>15.413911445045436</c:v>
                </c:pt>
                <c:pt idx="643">
                  <c:v>15.838102544367391</c:v>
                </c:pt>
                <c:pt idx="644">
                  <c:v>16.328679700573677</c:v>
                </c:pt>
                <c:pt idx="645">
                  <c:v>17.353922312630282</c:v>
                </c:pt>
                <c:pt idx="646">
                  <c:v>17.769098124526835</c:v>
                </c:pt>
                <c:pt idx="647">
                  <c:v>17.709207808342939</c:v>
                </c:pt>
                <c:pt idx="648">
                  <c:v>17.063094527710451</c:v>
                </c:pt>
                <c:pt idx="649">
                  <c:v>16.108874043232756</c:v>
                </c:pt>
                <c:pt idx="650">
                  <c:v>15.257659985316307</c:v>
                </c:pt>
                <c:pt idx="651">
                  <c:v>14.157175746805287</c:v>
                </c:pt>
                <c:pt idx="652">
                  <c:v>12.954033381542073</c:v>
                </c:pt>
                <c:pt idx="653">
                  <c:v>11.971190649225701</c:v>
                </c:pt>
                <c:pt idx="654">
                  <c:v>11.059094765805494</c:v>
                </c:pt>
                <c:pt idx="655">
                  <c:v>10.248155163079653</c:v>
                </c:pt>
                <c:pt idx="656">
                  <c:v>9.4600865804401142</c:v>
                </c:pt>
                <c:pt idx="657">
                  <c:v>8.7594189917103051</c:v>
                </c:pt>
                <c:pt idx="658">
                  <c:v>8.3096025974020193</c:v>
                </c:pt>
                <c:pt idx="659">
                  <c:v>7.9371007383470129</c:v>
                </c:pt>
                <c:pt idx="660">
                  <c:v>7.420201456753909</c:v>
                </c:pt>
                <c:pt idx="661">
                  <c:v>7.0592289241299859</c:v>
                </c:pt>
                <c:pt idx="662">
                  <c:v>6.8848054549087783</c:v>
                </c:pt>
                <c:pt idx="663">
                  <c:v>7.0340678323172661</c:v>
                </c:pt>
                <c:pt idx="664">
                  <c:v>7.4997114433108285</c:v>
                </c:pt>
                <c:pt idx="665">
                  <c:v>7.9651996494743713</c:v>
                </c:pt>
                <c:pt idx="666">
                  <c:v>8.8210673947068496</c:v>
                </c:pt>
                <c:pt idx="667">
                  <c:v>9.6937323290995359</c:v>
                </c:pt>
                <c:pt idx="668">
                  <c:v>10.646382422314009</c:v>
                </c:pt>
                <c:pt idx="669">
                  <c:v>11.566242336936504</c:v>
                </c:pt>
                <c:pt idx="670">
                  <c:v>12.22054866534668</c:v>
                </c:pt>
                <c:pt idx="671">
                  <c:v>12.560675999475814</c:v>
                </c:pt>
                <c:pt idx="672">
                  <c:v>12.560675999475814</c:v>
                </c:pt>
                <c:pt idx="673">
                  <c:v>12.474813830442454</c:v>
                </c:pt>
                <c:pt idx="674">
                  <c:v>12.053770633078202</c:v>
                </c:pt>
                <c:pt idx="675">
                  <c:v>11.020963185215464</c:v>
                </c:pt>
                <c:pt idx="676">
                  <c:v>9.8982719454168944</c:v>
                </c:pt>
                <c:pt idx="677">
                  <c:v>8.9769518852248353</c:v>
                </c:pt>
                <c:pt idx="678">
                  <c:v>8.3389133615515316</c:v>
                </c:pt>
                <c:pt idx="679">
                  <c:v>7.7429431629582295</c:v>
                </c:pt>
                <c:pt idx="680">
                  <c:v>7.2893944131721184</c:v>
                </c:pt>
                <c:pt idx="681">
                  <c:v>7.0089883311558072</c:v>
                </c:pt>
                <c:pt idx="682">
                  <c:v>6.7143029354253105</c:v>
                </c:pt>
                <c:pt idx="683">
                  <c:v>6.4773552370111336</c:v>
                </c:pt>
                <c:pt idx="684">
                  <c:v>6.3388370432987617</c:v>
                </c:pt>
                <c:pt idx="685">
                  <c:v>6.3388370432987617</c:v>
                </c:pt>
                <c:pt idx="686">
                  <c:v>6.361736354365207</c:v>
                </c:pt>
                <c:pt idx="687">
                  <c:v>6.7869010267244256</c:v>
                </c:pt>
                <c:pt idx="688">
                  <c:v>7.6069371241724486</c:v>
                </c:pt>
                <c:pt idx="689">
                  <c:v>8.2512659016579981</c:v>
                </c:pt>
                <c:pt idx="690">
                  <c:v>9.0400179815803625</c:v>
                </c:pt>
                <c:pt idx="691">
                  <c:v>9.8639046009188416</c:v>
                </c:pt>
                <c:pt idx="692">
                  <c:v>10.427404770183294</c:v>
                </c:pt>
                <c:pt idx="693">
                  <c:v>10.832152039290776</c:v>
                </c:pt>
                <c:pt idx="694">
                  <c:v>10.391321590295512</c:v>
                </c:pt>
                <c:pt idx="695">
                  <c:v>10.036863032818022</c:v>
                </c:pt>
                <c:pt idx="696">
                  <c:v>10.036863032818022</c:v>
                </c:pt>
                <c:pt idx="697">
                  <c:v>9.6264334672493632</c:v>
                </c:pt>
                <c:pt idx="698">
                  <c:v>9.0400179815803625</c:v>
                </c:pt>
                <c:pt idx="699">
                  <c:v>8.5768584817409135</c:v>
                </c:pt>
                <c:pt idx="700">
                  <c:v>8.2512659016579981</c:v>
                </c:pt>
                <c:pt idx="701">
                  <c:v>7.8256133160280568</c:v>
                </c:pt>
                <c:pt idx="702">
                  <c:v>7.2893944131721184</c:v>
                </c:pt>
                <c:pt idx="703">
                  <c:v>6.8602099714788363</c:v>
                </c:pt>
                <c:pt idx="704">
                  <c:v>6.5712118083545104</c:v>
                </c:pt>
                <c:pt idx="705">
                  <c:v>6.2705836855363266</c:v>
                </c:pt>
                <c:pt idx="706">
                  <c:v>5.9823850271060923</c:v>
                </c:pt>
                <c:pt idx="707">
                  <c:v>5.7478514308067306</c:v>
                </c:pt>
                <c:pt idx="708">
                  <c:v>5.6439840098307457</c:v>
                </c:pt>
                <c:pt idx="709">
                  <c:v>5.5013745172512198</c:v>
                </c:pt>
                <c:pt idx="710">
                  <c:v>5.4213273717208663</c:v>
                </c:pt>
                <c:pt idx="711">
                  <c:v>5.3619708126027907</c:v>
                </c:pt>
                <c:pt idx="712">
                  <c:v>5.5824684203095503</c:v>
                </c:pt>
                <c:pt idx="713">
                  <c:v>5.8961290131745665</c:v>
                </c:pt>
                <c:pt idx="714">
                  <c:v>6.2029921588146122</c:v>
                </c:pt>
                <c:pt idx="715">
                  <c:v>6.5007051866115679</c:v>
                </c:pt>
                <c:pt idx="716">
                  <c:v>6.9342367301006691</c:v>
                </c:pt>
                <c:pt idx="717">
                  <c:v>7.2893944131721184</c:v>
                </c:pt>
                <c:pt idx="718">
                  <c:v>7.3676235859053758</c:v>
                </c:pt>
                <c:pt idx="719">
                  <c:v>7.6610746359949715</c:v>
                </c:pt>
                <c:pt idx="720">
                  <c:v>7.7979670458249393</c:v>
                </c:pt>
                <c:pt idx="721">
                  <c:v>7.6069371241724486</c:v>
                </c:pt>
                <c:pt idx="722">
                  <c:v>7.5263874043879841</c:v>
                </c:pt>
                <c:pt idx="723">
                  <c:v>7.4466187495448359</c:v>
                </c:pt>
                <c:pt idx="724">
                  <c:v>7.4731219851983894</c:v>
                </c:pt>
                <c:pt idx="725">
                  <c:v>7.4997114433108285</c:v>
                </c:pt>
                <c:pt idx="726">
                  <c:v>7.4466187495448359</c:v>
                </c:pt>
                <c:pt idx="727">
                  <c:v>7.1097969423218483</c:v>
                </c:pt>
                <c:pt idx="728">
                  <c:v>6.8112580155963069</c:v>
                </c:pt>
                <c:pt idx="729">
                  <c:v>6.8112580155963069</c:v>
                </c:pt>
                <c:pt idx="730">
                  <c:v>6.66629571981042</c:v>
                </c:pt>
                <c:pt idx="731">
                  <c:v>6.3160119885371397</c:v>
                </c:pt>
                <c:pt idx="732">
                  <c:v>6.1360560455691138</c:v>
                </c:pt>
                <c:pt idx="733">
                  <c:v>5.9607158503310522</c:v>
                </c:pt>
                <c:pt idx="734">
                  <c:v>5.7898730120282149</c:v>
                </c:pt>
                <c:pt idx="735">
                  <c:v>5.5824684203095503</c:v>
                </c:pt>
                <c:pt idx="736">
                  <c:v>5.5215493278394634</c:v>
                </c:pt>
                <c:pt idx="737">
                  <c:v>5.5620960654944556</c:v>
                </c:pt>
                <c:pt idx="738">
                  <c:v>5.7898730120282149</c:v>
                </c:pt>
                <c:pt idx="739">
                  <c:v>5.8534194300192732</c:v>
                </c:pt>
                <c:pt idx="740">
                  <c:v>5.8747395414458863</c:v>
                </c:pt>
                <c:pt idx="741">
                  <c:v>6.0697689904643912</c:v>
                </c:pt>
                <c:pt idx="742">
                  <c:v>6.3160119885371397</c:v>
                </c:pt>
                <c:pt idx="743">
                  <c:v>6.6662957198104227</c:v>
                </c:pt>
                <c:pt idx="744">
                  <c:v>6.8848054549087783</c:v>
                </c:pt>
                <c:pt idx="745">
                  <c:v>6.7384237423448026</c:v>
                </c:pt>
                <c:pt idx="746">
                  <c:v>6.4773552370111336</c:v>
                </c:pt>
                <c:pt idx="747">
                  <c:v>6.0697689904643912</c:v>
                </c:pt>
                <c:pt idx="748">
                  <c:v>5.5824684203095503</c:v>
                </c:pt>
                <c:pt idx="749">
                  <c:v>5.2064853779129843</c:v>
                </c:pt>
                <c:pt idx="750">
                  <c:v>4.8891932906541884</c:v>
                </c:pt>
                <c:pt idx="751">
                  <c:v>4.6930277603005663</c:v>
                </c:pt>
                <c:pt idx="752">
                  <c:v>4.4365773056089202</c:v>
                </c:pt>
                <c:pt idx="753">
                  <c:v>4.1764571571169302</c:v>
                </c:pt>
                <c:pt idx="754">
                  <c:v>3.8995338610724426</c:v>
                </c:pt>
                <c:pt idx="755">
                  <c:v>3.6950678271244959</c:v>
                </c:pt>
                <c:pt idx="756">
                  <c:v>3.5962689663916265</c:v>
                </c:pt>
                <c:pt idx="757">
                  <c:v>3.5270610477311282</c:v>
                </c:pt>
                <c:pt idx="758">
                  <c:v>3.4996910531540073</c:v>
                </c:pt>
                <c:pt idx="759">
                  <c:v>3.582337322026893</c:v>
                </c:pt>
                <c:pt idx="760">
                  <c:v>3.7381026934036776</c:v>
                </c:pt>
                <c:pt idx="761">
                  <c:v>4.0513793426140605</c:v>
                </c:pt>
                <c:pt idx="762">
                  <c:v>4.4868727563674558</c:v>
                </c:pt>
                <c:pt idx="763">
                  <c:v>4.7458342783415599</c:v>
                </c:pt>
                <c:pt idx="764">
                  <c:v>4.9256188724694985</c:v>
                </c:pt>
                <c:pt idx="765">
                  <c:v>5.3816921038416128</c:v>
                </c:pt>
                <c:pt idx="766">
                  <c:v>6.1360560455691138</c:v>
                </c:pt>
                <c:pt idx="767">
                  <c:v>6.361736354365207</c:v>
                </c:pt>
                <c:pt idx="768">
                  <c:v>6.8112580155963069</c:v>
                </c:pt>
                <c:pt idx="769">
                  <c:v>7.0592289241299859</c:v>
                </c:pt>
                <c:pt idx="770">
                  <c:v>6.5007051866115679</c:v>
                </c:pt>
                <c:pt idx="771">
                  <c:v>5.7478514308067306</c:v>
                </c:pt>
                <c:pt idx="772">
                  <c:v>5.2064853779129843</c:v>
                </c:pt>
                <c:pt idx="773">
                  <c:v>4.9073765040154127</c:v>
                </c:pt>
                <c:pt idx="774">
                  <c:v>4.5206763570174084</c:v>
                </c:pt>
                <c:pt idx="775">
                  <c:v>4.2242056083188739</c:v>
                </c:pt>
                <c:pt idx="776">
                  <c:v>4.0053067325874885</c:v>
                </c:pt>
                <c:pt idx="777">
                  <c:v>3.7237111204220197</c:v>
                </c:pt>
                <c:pt idx="778">
                  <c:v>3.3654765305262795</c:v>
                </c:pt>
                <c:pt idx="779">
                  <c:v>3.1470820960126513</c:v>
                </c:pt>
                <c:pt idx="780">
                  <c:v>3.2227893271539392</c:v>
                </c:pt>
                <c:pt idx="781">
                  <c:v>3.4186398024324181</c:v>
                </c:pt>
                <c:pt idx="782">
                  <c:v>3.5684508542365858</c:v>
                </c:pt>
                <c:pt idx="783">
                  <c:v>3.8254406960905802</c:v>
                </c:pt>
                <c:pt idx="784">
                  <c:v>3.9445707825588912</c:v>
                </c:pt>
                <c:pt idx="785">
                  <c:v>4.1135120028382453</c:v>
                </c:pt>
                <c:pt idx="786">
                  <c:v>4.5547002606264968</c:v>
                </c:pt>
                <c:pt idx="787">
                  <c:v>5.5620960654944556</c:v>
                </c:pt>
                <c:pt idx="788">
                  <c:v>6.2029921588146122</c:v>
                </c:pt>
                <c:pt idx="789">
                  <c:v>6.3388370432987617</c:v>
                </c:pt>
                <c:pt idx="790">
                  <c:v>6.8112580155963069</c:v>
                </c:pt>
                <c:pt idx="791">
                  <c:v>6.5712118083545104</c:v>
                </c:pt>
                <c:pt idx="792">
                  <c:v>6.0259350977277775</c:v>
                </c:pt>
                <c:pt idx="793">
                  <c:v>5.6439840098307457</c:v>
                </c:pt>
                <c:pt idx="794">
                  <c:v>5.4612209483788332</c:v>
                </c:pt>
                <c:pt idx="795">
                  <c:v>4.9622818450747808</c:v>
                </c:pt>
                <c:pt idx="796">
                  <c:v>4.3702745287058047</c:v>
                </c:pt>
                <c:pt idx="797">
                  <c:v>3.9295096891134813</c:v>
                </c:pt>
                <c:pt idx="798">
                  <c:v>3.6242683732107719</c:v>
                </c:pt>
                <c:pt idx="799">
                  <c:v>3.3129994884473053</c:v>
                </c:pt>
                <c:pt idx="800">
                  <c:v>3.0000227334644638</c:v>
                </c:pt>
                <c:pt idx="801">
                  <c:v>2.7225536844911522</c:v>
                </c:pt>
                <c:pt idx="802">
                  <c:v>2.5177262088924524</c:v>
                </c:pt>
                <c:pt idx="803">
                  <c:v>2.3746865583246448</c:v>
                </c:pt>
                <c:pt idx="804">
                  <c:v>2.3647161770476135</c:v>
                </c:pt>
                <c:pt idx="805">
                  <c:v>2.4968916035026587</c:v>
                </c:pt>
                <c:pt idx="806">
                  <c:v>2.7225536844911522</c:v>
                </c:pt>
                <c:pt idx="807">
                  <c:v>2.9404196512592367</c:v>
                </c:pt>
                <c:pt idx="808">
                  <c:v>3.5408128628723796</c:v>
                </c:pt>
                <c:pt idx="809">
                  <c:v>3.9596808739654246</c:v>
                </c:pt>
                <c:pt idx="810">
                  <c:v>4.1923216399364787</c:v>
                </c:pt>
                <c:pt idx="811">
                  <c:v>4.9439205884645565</c:v>
                </c:pt>
                <c:pt idx="812">
                  <c:v>6.1138885550257456</c:v>
                </c:pt>
                <c:pt idx="813">
                  <c:v>6.7384237423448026</c:v>
                </c:pt>
                <c:pt idx="814">
                  <c:v>7.1352044021689602</c:v>
                </c:pt>
                <c:pt idx="815">
                  <c:v>7.2119238037755551</c:v>
                </c:pt>
                <c:pt idx="816">
                  <c:v>7.1352044021689602</c:v>
                </c:pt>
                <c:pt idx="817">
                  <c:v>7.0592289241299859</c:v>
                </c:pt>
                <c:pt idx="818">
                  <c:v>6.5712118083545104</c:v>
                </c:pt>
                <c:pt idx="819">
                  <c:v>6.0041246997906779</c:v>
                </c:pt>
                <c:pt idx="820">
                  <c:v>5.3031898151066317</c:v>
                </c:pt>
                <c:pt idx="821">
                  <c:v>4.5717952743466332</c:v>
                </c:pt>
                <c:pt idx="822">
                  <c:v>3.9900486887968905</c:v>
                </c:pt>
                <c:pt idx="823">
                  <c:v>3.4724982778303328</c:v>
                </c:pt>
                <c:pt idx="824">
                  <c:v>2.976065283830633</c:v>
                </c:pt>
                <c:pt idx="825">
                  <c:v>2.6783754701121003</c:v>
                </c:pt>
                <c:pt idx="826">
                  <c:v>2.4453933812562356</c:v>
                </c:pt>
                <c:pt idx="827">
                  <c:v>2.2764251425603792</c:v>
                </c:pt>
                <c:pt idx="828">
                  <c:v>2.1813039837442108</c:v>
                </c:pt>
                <c:pt idx="829">
                  <c:v>2.1348895126524203</c:v>
                </c:pt>
                <c:pt idx="830">
                  <c:v>2.1348895126524203</c:v>
                </c:pt>
                <c:pt idx="831">
                  <c:v>2.2189821122444875</c:v>
                </c:pt>
                <c:pt idx="832">
                  <c:v>2.4556262281058876</c:v>
                </c:pt>
                <c:pt idx="833">
                  <c:v>2.9404196512592367</c:v>
                </c:pt>
                <c:pt idx="834">
                  <c:v>3.666609997621646</c:v>
                </c:pt>
                <c:pt idx="835">
                  <c:v>4.3048275859434986</c:v>
                </c:pt>
                <c:pt idx="836">
                  <c:v>5.3031898151066317</c:v>
                </c:pt>
                <c:pt idx="837">
                  <c:v>6.0697689904643912</c:v>
                </c:pt>
                <c:pt idx="838">
                  <c:v>6.2932609492871254</c:v>
                </c:pt>
                <c:pt idx="839">
                  <c:v>6.047816451006474</c:v>
                </c:pt>
                <c:pt idx="840">
                  <c:v>5.6646227690956703</c:v>
                </c:pt>
                <c:pt idx="841">
                  <c:v>5.4213273717208663</c:v>
                </c:pt>
                <c:pt idx="842">
                  <c:v>5.2064853779129843</c:v>
                </c:pt>
                <c:pt idx="843">
                  <c:v>4.9439205884645565</c:v>
                </c:pt>
                <c:pt idx="844">
                  <c:v>4.6234147290641658</c:v>
                </c:pt>
                <c:pt idx="845">
                  <c:v>4.2402254302420674</c:v>
                </c:pt>
                <c:pt idx="846">
                  <c:v>3.8846188102464172</c:v>
                </c:pt>
                <c:pt idx="847">
                  <c:v>3.513353826026508</c:v>
                </c:pt>
                <c:pt idx="848">
                  <c:v>3.2100687767761116</c:v>
                </c:pt>
                <c:pt idx="849">
                  <c:v>2.9522629574039563</c:v>
                </c:pt>
                <c:pt idx="850">
                  <c:v>2.8240784300897852</c:v>
                </c:pt>
                <c:pt idx="851">
                  <c:v>2.7003928321337671</c:v>
                </c:pt>
                <c:pt idx="852">
                  <c:v>2.6024313298385406</c:v>
                </c:pt>
                <c:pt idx="853">
                  <c:v>2.591722433541273</c:v>
                </c:pt>
                <c:pt idx="854">
                  <c:v>2.6674203074003802</c:v>
                </c:pt>
                <c:pt idx="855">
                  <c:v>2.8126507918796326</c:v>
                </c:pt>
                <c:pt idx="856">
                  <c:v>2.9641447931452278</c:v>
                </c:pt>
                <c:pt idx="857">
                  <c:v>3.1346070438167009</c:v>
                </c:pt>
                <c:pt idx="858">
                  <c:v>3.4320388928540844</c:v>
                </c:pt>
                <c:pt idx="859">
                  <c:v>3.7670264511548428</c:v>
                </c:pt>
                <c:pt idx="860">
                  <c:v>4.097903078468403</c:v>
                </c:pt>
                <c:pt idx="861">
                  <c:v>4.5206763570174084</c:v>
                </c:pt>
                <c:pt idx="862">
                  <c:v>4.5376606814365079</c:v>
                </c:pt>
                <c:pt idx="863">
                  <c:v>4.3374447718633586</c:v>
                </c:pt>
                <c:pt idx="864">
                  <c:v>4.2562973691390162</c:v>
                </c:pt>
                <c:pt idx="865">
                  <c:v>4.097903078468403</c:v>
                </c:pt>
                <c:pt idx="866">
                  <c:v>3.8401632239137227</c:v>
                </c:pt>
                <c:pt idx="867">
                  <c:v>3.6808158046358299</c:v>
                </c:pt>
                <c:pt idx="868">
                  <c:v>3.4996910531540073</c:v>
                </c:pt>
                <c:pt idx="869">
                  <c:v>3.2611998183626527</c:v>
                </c:pt>
                <c:pt idx="870">
                  <c:v>3.0362519772048842</c:v>
                </c:pt>
                <c:pt idx="871">
                  <c:v>2.8470453593948513</c:v>
                </c:pt>
                <c:pt idx="872">
                  <c:v>2.6674203074003802</c:v>
                </c:pt>
                <c:pt idx="873">
                  <c:v>2.4658923652763201</c:v>
                </c:pt>
                <c:pt idx="874">
                  <c:v>2.3055691883495166</c:v>
                </c:pt>
                <c:pt idx="875">
                  <c:v>2.2000818589288365</c:v>
                </c:pt>
                <c:pt idx="876">
                  <c:v>2.1441122033312778</c:v>
                </c:pt>
                <c:pt idx="877">
                  <c:v>2.0892227249494306</c:v>
                </c:pt>
                <c:pt idx="878">
                  <c:v>2.1074004932400081</c:v>
                </c:pt>
                <c:pt idx="879">
                  <c:v>2.238005541247162</c:v>
                </c:pt>
                <c:pt idx="880">
                  <c:v>2.3846893760483376</c:v>
                </c:pt>
                <c:pt idx="881">
                  <c:v>2.6131750651789614</c:v>
                </c:pt>
                <c:pt idx="882">
                  <c:v>2.8817767056975585</c:v>
                </c:pt>
                <c:pt idx="883">
                  <c:v>3.3129994884473053</c:v>
                </c:pt>
                <c:pt idx="884">
                  <c:v>3.6524502562175964</c:v>
                </c:pt>
                <c:pt idx="885">
                  <c:v>4.2885982766103057</c:v>
                </c:pt>
                <c:pt idx="886">
                  <c:v>5.0177247987725524</c:v>
                </c:pt>
                <c:pt idx="887">
                  <c:v>5.5824684203095503</c:v>
                </c:pt>
                <c:pt idx="888">
                  <c:v>5.726942783384203</c:v>
                </c:pt>
                <c:pt idx="889">
                  <c:v>5.5417897727449281</c:v>
                </c:pt>
                <c:pt idx="890">
                  <c:v>5.5824684203095503</c:v>
                </c:pt>
                <c:pt idx="891">
                  <c:v>5.2643194815984158</c:v>
                </c:pt>
                <c:pt idx="892">
                  <c:v>4.6581081935171831</c:v>
                </c:pt>
                <c:pt idx="893">
                  <c:v>4.0053067325874885</c:v>
                </c:pt>
                <c:pt idx="894">
                  <c:v>3.5408128628723796</c:v>
                </c:pt>
                <c:pt idx="895">
                  <c:v>3.0362519772048842</c:v>
                </c:pt>
                <c:pt idx="896">
                  <c:v>2.645616440715771</c:v>
                </c:pt>
                <c:pt idx="897">
                  <c:v>2.3846893760483376</c:v>
                </c:pt>
                <c:pt idx="898">
                  <c:v>2.238005541247162</c:v>
                </c:pt>
                <c:pt idx="899">
                  <c:v>2.1348895126524203</c:v>
                </c:pt>
                <c:pt idx="900">
                  <c:v>2.0621765218118915</c:v>
                </c:pt>
                <c:pt idx="901">
                  <c:v>2.1074004932400081</c:v>
                </c:pt>
                <c:pt idx="902">
                  <c:v>2.3647161770476135</c:v>
                </c:pt>
                <c:pt idx="903">
                  <c:v>2.6024313298385406</c:v>
                </c:pt>
                <c:pt idx="904">
                  <c:v>2.9880245552155476</c:v>
                </c:pt>
                <c:pt idx="905">
                  <c:v>3.7093662154395477</c:v>
                </c:pt>
                <c:pt idx="906">
                  <c:v>4.3211096937717448</c:v>
                </c:pt>
                <c:pt idx="907">
                  <c:v>4.8349966659953472</c:v>
                </c:pt>
                <c:pt idx="908">
                  <c:v>5.2257008314241578</c:v>
                </c:pt>
                <c:pt idx="909">
                  <c:v>5.6853286720329832</c:v>
                </c:pt>
                <c:pt idx="910">
                  <c:v>6.2705836855363266</c:v>
                </c:pt>
                <c:pt idx="911">
                  <c:v>6.6185993483532668</c:v>
                </c:pt>
                <c:pt idx="912">
                  <c:v>6.5241311001469544</c:v>
                </c:pt>
                <c:pt idx="913">
                  <c:v>6.0259350977277775</c:v>
                </c:pt>
                <c:pt idx="914">
                  <c:v>5.5013745172512198</c:v>
                </c:pt>
                <c:pt idx="915">
                  <c:v>5.0549880390336046</c:v>
                </c:pt>
                <c:pt idx="916">
                  <c:v>4.4868727563674558</c:v>
                </c:pt>
                <c:pt idx="917">
                  <c:v>3.9748401227371923</c:v>
                </c:pt>
                <c:pt idx="918">
                  <c:v>3.5546094165252238</c:v>
                </c:pt>
                <c:pt idx="919">
                  <c:v>3.1346070438167009</c:v>
                </c:pt>
                <c:pt idx="920">
                  <c:v>2.7673096068967356</c:v>
                </c:pt>
                <c:pt idx="921">
                  <c:v>2.5177262088924524</c:v>
                </c:pt>
                <c:pt idx="922">
                  <c:v>2.3647161770476135</c:v>
                </c:pt>
                <c:pt idx="923">
                  <c:v>2.2764251425603792</c:v>
                </c:pt>
                <c:pt idx="924">
                  <c:v>2.2189821122444875</c:v>
                </c:pt>
                <c:pt idx="925">
                  <c:v>2.1906776737152773</c:v>
                </c:pt>
                <c:pt idx="926">
                  <c:v>2.2095166385944616</c:v>
                </c:pt>
                <c:pt idx="927">
                  <c:v>2.2571529486906443</c:v>
                </c:pt>
                <c:pt idx="928">
                  <c:v>2.4148935048655948</c:v>
                </c:pt>
                <c:pt idx="929">
                  <c:v>2.9522629574039563</c:v>
                </c:pt>
                <c:pt idx="930">
                  <c:v>3.6808158046358299</c:v>
                </c:pt>
                <c:pt idx="931">
                  <c:v>4.208237734368109</c:v>
                </c:pt>
                <c:pt idx="932">
                  <c:v>4.9439205884645565</c:v>
                </c:pt>
                <c:pt idx="933">
                  <c:v>5.6853286720329832</c:v>
                </c:pt>
                <c:pt idx="934">
                  <c:v>5.9823850271060923</c:v>
                </c:pt>
                <c:pt idx="935">
                  <c:v>6.0041246997906779</c:v>
                </c:pt>
                <c:pt idx="936">
                  <c:v>5.6234121765093468</c:v>
                </c:pt>
                <c:pt idx="937">
                  <c:v>4.9622818450747808</c:v>
                </c:pt>
                <c:pt idx="938">
                  <c:v>4.3702745287058047</c:v>
                </c:pt>
                <c:pt idx="939">
                  <c:v>3.9445707825588912</c:v>
                </c:pt>
                <c:pt idx="940">
                  <c:v>3.6950678271244959</c:v>
                </c:pt>
                <c:pt idx="941">
                  <c:v>3.3654765305262795</c:v>
                </c:pt>
                <c:pt idx="942">
                  <c:v>3.0362519772048842</c:v>
                </c:pt>
                <c:pt idx="943">
                  <c:v>2.7336882115416667</c:v>
                </c:pt>
                <c:pt idx="944">
                  <c:v>2.4453933812562356</c:v>
                </c:pt>
                <c:pt idx="945">
                  <c:v>2.238005541247162</c:v>
                </c:pt>
                <c:pt idx="946">
                  <c:v>2.1348895126524203</c:v>
                </c:pt>
                <c:pt idx="947">
                  <c:v>2.0711626567379193</c:v>
                </c:pt>
                <c:pt idx="948">
                  <c:v>1.9739023610233069</c:v>
                </c:pt>
                <c:pt idx="949">
                  <c:v>1.9913285698074019</c:v>
                </c:pt>
                <c:pt idx="950">
                  <c:v>2.2571529486906443</c:v>
                </c:pt>
                <c:pt idx="951">
                  <c:v>2.4148935048655948</c:v>
                </c:pt>
                <c:pt idx="952">
                  <c:v>2.5177262088924524</c:v>
                </c:pt>
                <c:pt idx="953">
                  <c:v>2.7225536844911522</c:v>
                </c:pt>
                <c:pt idx="954">
                  <c:v>3.0606016722325826</c:v>
                </c:pt>
                <c:pt idx="955">
                  <c:v>3.5684508542365858</c:v>
                </c:pt>
                <c:pt idx="956">
                  <c:v>3.9445707825588912</c:v>
                </c:pt>
                <c:pt idx="957">
                  <c:v>4.1923216399364787</c:v>
                </c:pt>
                <c:pt idx="958">
                  <c:v>4.6581081935171831</c:v>
                </c:pt>
                <c:pt idx="959">
                  <c:v>5.0363261611785868</c:v>
                </c:pt>
                <c:pt idx="960">
                  <c:v>5.3227198752744425</c:v>
                </c:pt>
                <c:pt idx="961">
                  <c:v>5.2449787981949143</c:v>
                </c:pt>
                <c:pt idx="962">
                  <c:v>4.8710690405617809</c:v>
                </c:pt>
                <c:pt idx="963">
                  <c:v>4.3538329925454615</c:v>
                </c:pt>
                <c:pt idx="964">
                  <c:v>3.8846188102464172</c:v>
                </c:pt>
                <c:pt idx="965">
                  <c:v>3.5270610477311282</c:v>
                </c:pt>
                <c:pt idx="966">
                  <c:v>3.1221724448586614</c:v>
                </c:pt>
                <c:pt idx="967">
                  <c:v>2.8012602104256352</c:v>
                </c:pt>
                <c:pt idx="968">
                  <c:v>2.549232984798866</c:v>
                </c:pt>
                <c:pt idx="969">
                  <c:v>2.3547781270345736</c:v>
                </c:pt>
                <c:pt idx="970">
                  <c:v>2.2189821122444875</c:v>
                </c:pt>
                <c:pt idx="971">
                  <c:v>2.1348895126524203</c:v>
                </c:pt>
                <c:pt idx="972">
                  <c:v>2.0621765218118915</c:v>
                </c:pt>
                <c:pt idx="973">
                  <c:v>2.0442915763215446</c:v>
                </c:pt>
                <c:pt idx="974">
                  <c:v>2.0711626567379193</c:v>
                </c:pt>
                <c:pt idx="975">
                  <c:v>2.1719606901277677</c:v>
                </c:pt>
                <c:pt idx="976">
                  <c:v>2.3448723034439354</c:v>
                </c:pt>
                <c:pt idx="977">
                  <c:v>2.5281943747174056</c:v>
                </c:pt>
                <c:pt idx="978">
                  <c:v>2.7448589623315485</c:v>
                </c:pt>
                <c:pt idx="979">
                  <c:v>3.0606016722325826</c:v>
                </c:pt>
                <c:pt idx="980">
                  <c:v>3.4052841616560179</c:v>
                </c:pt>
                <c:pt idx="981">
                  <c:v>3.6242683732107719</c:v>
                </c:pt>
                <c:pt idx="982">
                  <c:v>3.8549336482490633</c:v>
                </c:pt>
                <c:pt idx="983">
                  <c:v>4.1135120028382453</c:v>
                </c:pt>
                <c:pt idx="984">
                  <c:v>4.2724215945608526</c:v>
                </c:pt>
                <c:pt idx="985">
                  <c:v>4.2885982766103057</c:v>
                </c:pt>
                <c:pt idx="986">
                  <c:v>4.1923216399364787</c:v>
                </c:pt>
                <c:pt idx="987">
                  <c:v>4.020614415073922</c:v>
                </c:pt>
                <c:pt idx="988">
                  <c:v>3.8995338610724426</c:v>
                </c:pt>
                <c:pt idx="989">
                  <c:v>3.8549336482490633</c:v>
                </c:pt>
                <c:pt idx="990">
                  <c:v>3.5962689663916265</c:v>
                </c:pt>
                <c:pt idx="991">
                  <c:v>3.1973894757207497</c:v>
                </c:pt>
                <c:pt idx="992">
                  <c:v>2.8585848927796875</c:v>
                </c:pt>
                <c:pt idx="993">
                  <c:v>2.6131750651789614</c:v>
                </c:pt>
                <c:pt idx="994">
                  <c:v>2.4556262281058876</c:v>
                </c:pt>
                <c:pt idx="995">
                  <c:v>2.3647161770476135</c:v>
                </c:pt>
                <c:pt idx="996">
                  <c:v>2.3153471478835086</c:v>
                </c:pt>
                <c:pt idx="997">
                  <c:v>2.2958229361075748</c:v>
                </c:pt>
                <c:pt idx="998">
                  <c:v>2.3448723034439354</c:v>
                </c:pt>
                <c:pt idx="999">
                  <c:v>2.4865249441428734</c:v>
                </c:pt>
                <c:pt idx="1000">
                  <c:v>2.7225536844911522</c:v>
                </c:pt>
                <c:pt idx="1001">
                  <c:v>3.1721540869693481</c:v>
                </c:pt>
                <c:pt idx="1002">
                  <c:v>3.8846188102464172</c:v>
                </c:pt>
                <c:pt idx="1003">
                  <c:v>4.4365773056089202</c:v>
                </c:pt>
                <c:pt idx="1004">
                  <c:v>4.9256188724694985</c:v>
                </c:pt>
                <c:pt idx="1005">
                  <c:v>5.3619708126027907</c:v>
                </c:pt>
                <c:pt idx="1006">
                  <c:v>5.5215493278394634</c:v>
                </c:pt>
                <c:pt idx="1007">
                  <c:v>5.4612209483788332</c:v>
                </c:pt>
                <c:pt idx="1008">
                  <c:v>5.4612209483788332</c:v>
                </c:pt>
                <c:pt idx="1009">
                  <c:v>5.4014775539720166</c:v>
                </c:pt>
                <c:pt idx="1010">
                  <c:v>5.1492120730847253</c:v>
                </c:pt>
                <c:pt idx="1011">
                  <c:v>4.817048160975328</c:v>
                </c:pt>
                <c:pt idx="1012">
                  <c:v>4.4033182418263133</c:v>
                </c:pt>
                <c:pt idx="1013">
                  <c:v>4.097903078468403</c:v>
                </c:pt>
                <c:pt idx="1014">
                  <c:v>3.7961387092225269</c:v>
                </c:pt>
                <c:pt idx="1015">
                  <c:v>3.5270610477311282</c:v>
                </c:pt>
                <c:pt idx="1016">
                  <c:v>3.2611998183626527</c:v>
                </c:pt>
                <c:pt idx="1017">
                  <c:v>3.024136317265846</c:v>
                </c:pt>
                <c:pt idx="1018">
                  <c:v>2.7560660547067819</c:v>
                </c:pt>
                <c:pt idx="1019">
                  <c:v>2.5177262088924524</c:v>
                </c:pt>
                <c:pt idx="1020">
                  <c:v>2.3846893760483376</c:v>
                </c:pt>
                <c:pt idx="1021">
                  <c:v>2.4453933812562356</c:v>
                </c:pt>
                <c:pt idx="1022">
                  <c:v>2.4761919010702855</c:v>
                </c:pt>
                <c:pt idx="1023">
                  <c:v>2.7673096068967356</c:v>
                </c:pt>
                <c:pt idx="1024">
                  <c:v>3.3919718296293766</c:v>
                </c:pt>
                <c:pt idx="1025">
                  <c:v>4.1448823574065052</c:v>
                </c:pt>
                <c:pt idx="1026">
                  <c:v>5.2449787981949143</c:v>
                </c:pt>
                <c:pt idx="1027">
                  <c:v>6.1582956531764763</c:v>
                </c:pt>
                <c:pt idx="1028">
                  <c:v>6.5007051866115679</c:v>
                </c:pt>
                <c:pt idx="1029">
                  <c:v>6.6424088046622716</c:v>
                </c:pt>
                <c:pt idx="1030">
                  <c:v>6.8602099714788363</c:v>
                </c:pt>
                <c:pt idx="1031">
                  <c:v>6.5007051866115679</c:v>
                </c:pt>
                <c:pt idx="1032">
                  <c:v>6.1138885550257456</c:v>
                </c:pt>
                <c:pt idx="1033">
                  <c:v>5.726942783384203</c:v>
                </c:pt>
                <c:pt idx="1034">
                  <c:v>5.2257008314241578</c:v>
                </c:pt>
                <c:pt idx="1035">
                  <c:v>4.7105727921735037</c:v>
                </c:pt>
                <c:pt idx="1036">
                  <c:v>4.1923216399364787</c:v>
                </c:pt>
                <c:pt idx="1037">
                  <c:v>3.7961387092225269</c:v>
                </c:pt>
                <c:pt idx="1038">
                  <c:v>3.4724982778303328</c:v>
                </c:pt>
                <c:pt idx="1039">
                  <c:v>3.1721540869693481</c:v>
                </c:pt>
                <c:pt idx="1040">
                  <c:v>2.976065283830633</c:v>
                </c:pt>
                <c:pt idx="1041">
                  <c:v>2.7673096068967356</c:v>
                </c:pt>
                <c:pt idx="1042">
                  <c:v>2.5810482633135123</c:v>
                </c:pt>
                <c:pt idx="1043">
                  <c:v>2.4556262281058876</c:v>
                </c:pt>
                <c:pt idx="1044">
                  <c:v>2.3647161770476135</c:v>
                </c:pt>
                <c:pt idx="1045">
                  <c:v>2.3251569178622642</c:v>
                </c:pt>
                <c:pt idx="1046">
                  <c:v>2.4148935048655948</c:v>
                </c:pt>
                <c:pt idx="1047">
                  <c:v>3.0728359641986724</c:v>
                </c:pt>
                <c:pt idx="1048">
                  <c:v>3.8549336482490633</c:v>
                </c:pt>
                <c:pt idx="1049">
                  <c:v>4.1291717074168597</c:v>
                </c:pt>
                <c:pt idx="1050">
                  <c:v>4.2242056083188739</c:v>
                </c:pt>
                <c:pt idx="1051">
                  <c:v>4.7991578581281207</c:v>
                </c:pt>
                <c:pt idx="1052">
                  <c:v>5.1682412004719946</c:v>
                </c:pt>
                <c:pt idx="1053">
                  <c:v>5.7478514308067306</c:v>
                </c:pt>
                <c:pt idx="1054">
                  <c:v>6.7384237423448026</c:v>
                </c:pt>
                <c:pt idx="1055">
                  <c:v>7.31538615396315</c:v>
                </c:pt>
                <c:pt idx="1056">
                  <c:v>7.3414624531768196</c:v>
                </c:pt>
                <c:pt idx="1057">
                  <c:v>7.2376635109462431</c:v>
                </c:pt>
                <c:pt idx="1058">
                  <c:v>6.9094809543445512</c:v>
                </c:pt>
                <c:pt idx="1059">
                  <c:v>6.2029921588146122</c:v>
                </c:pt>
                <c:pt idx="1060">
                  <c:v>5.3816921038416128</c:v>
                </c:pt>
                <c:pt idx="1061">
                  <c:v>4.6755396222455721</c:v>
                </c:pt>
                <c:pt idx="1062">
                  <c:v>4.2402254302420674</c:v>
                </c:pt>
                <c:pt idx="1063">
                  <c:v>3.8549336482490633</c:v>
                </c:pt>
                <c:pt idx="1064">
                  <c:v>3.5408128628723796</c:v>
                </c:pt>
                <c:pt idx="1065">
                  <c:v>3.2483547130960204</c:v>
                </c:pt>
                <c:pt idx="1066">
                  <c:v>2.9522629574039563</c:v>
                </c:pt>
                <c:pt idx="1067">
                  <c:v>2.6783754701121003</c:v>
                </c:pt>
                <c:pt idx="1068">
                  <c:v>2.507291988512852</c:v>
                </c:pt>
                <c:pt idx="1069">
                  <c:v>2.3947247357435497</c:v>
                </c:pt>
                <c:pt idx="1070">
                  <c:v>2.3448723034439354</c:v>
                </c:pt>
                <c:pt idx="1071">
                  <c:v>2.3746865583246448</c:v>
                </c:pt>
                <c:pt idx="1072">
                  <c:v>2.507291988512852</c:v>
                </c:pt>
                <c:pt idx="1073">
                  <c:v>2.7560660547067819</c:v>
                </c:pt>
                <c:pt idx="1074">
                  <c:v>2.9522629574039563</c:v>
                </c:pt>
                <c:pt idx="1075">
                  <c:v>3.0851100577478485</c:v>
                </c:pt>
                <c:pt idx="1076">
                  <c:v>3.6950678271244959</c:v>
                </c:pt>
                <c:pt idx="1077">
                  <c:v>4.5206763570174084</c:v>
                </c:pt>
                <c:pt idx="1078">
                  <c:v>4.6061523273403759</c:v>
                </c:pt>
                <c:pt idx="1079">
                  <c:v>4.2242056083188739</c:v>
                </c:pt>
                <c:pt idx="1080">
                  <c:v>3.9748401227371923</c:v>
                </c:pt>
                <c:pt idx="1081">
                  <c:v>3.8549336482490633</c:v>
                </c:pt>
                <c:pt idx="1082">
                  <c:v>3.6808158046358299</c:v>
                </c:pt>
                <c:pt idx="1083">
                  <c:v>3.3522932839373154</c:v>
                </c:pt>
                <c:pt idx="1084">
                  <c:v>2.976065283830633</c:v>
                </c:pt>
                <c:pt idx="1085">
                  <c:v>2.6893662730406884</c:v>
                </c:pt>
                <c:pt idx="1086">
                  <c:v>2.6131750651789614</c:v>
                </c:pt>
                <c:pt idx="1087">
                  <c:v>2.9286147497699506</c:v>
                </c:pt>
                <c:pt idx="1088">
                  <c:v>3.3522932839373154</c:v>
                </c:pt>
                <c:pt idx="1089">
                  <c:v>3.4052841616560179</c:v>
                </c:pt>
                <c:pt idx="1090">
                  <c:v>3.0484070527837526</c:v>
                </c:pt>
                <c:pt idx="1091">
                  <c:v>2.7336882115416667</c:v>
                </c:pt>
                <c:pt idx="1092">
                  <c:v>2.5704087065479602</c:v>
                </c:pt>
                <c:pt idx="1093">
                  <c:v>2.2571529486906443</c:v>
                </c:pt>
                <c:pt idx="1094">
                  <c:v>2.1256967286781077</c:v>
                </c:pt>
                <c:pt idx="1095">
                  <c:v>2.1074004932400081</c:v>
                </c:pt>
                <c:pt idx="1096">
                  <c:v>2.0982968487598432</c:v>
                </c:pt>
                <c:pt idx="1097">
                  <c:v>2.238005541247162</c:v>
                </c:pt>
                <c:pt idx="1098">
                  <c:v>2.7225536844911522</c:v>
                </c:pt>
                <c:pt idx="1099">
                  <c:v>3.5684508542365858</c:v>
                </c:pt>
                <c:pt idx="1100">
                  <c:v>4.8530035625361654</c:v>
                </c:pt>
                <c:pt idx="1101">
                  <c:v>5.4412417664940813</c:v>
                </c:pt>
                <c:pt idx="1102">
                  <c:v>5.3619708126027907</c:v>
                </c:pt>
                <c:pt idx="1103">
                  <c:v>5.1113387372343508</c:v>
                </c:pt>
                <c:pt idx="1104">
                  <c:v>5.130244652037864</c:v>
                </c:pt>
                <c:pt idx="1105">
                  <c:v>4.8530035625361654</c:v>
                </c:pt>
                <c:pt idx="1106">
                  <c:v>4.7281749029559368</c:v>
                </c:pt>
                <c:pt idx="1107">
                  <c:v>4.3048275859434986</c:v>
                </c:pt>
                <c:pt idx="1108">
                  <c:v>3.8846188102464172</c:v>
                </c:pt>
                <c:pt idx="1109">
                  <c:v>3.4186398024324181</c:v>
                </c:pt>
                <c:pt idx="1110">
                  <c:v>3.2483547130960204</c:v>
                </c:pt>
                <c:pt idx="1111">
                  <c:v>3.0484070527837526</c:v>
                </c:pt>
                <c:pt idx="1112">
                  <c:v>2.7785897375154143</c:v>
                </c:pt>
                <c:pt idx="1113">
                  <c:v>2.5386965964217687</c:v>
                </c:pt>
                <c:pt idx="1114">
                  <c:v>2.3055691883495166</c:v>
                </c:pt>
                <c:pt idx="1115">
                  <c:v>2.0982968487598432</c:v>
                </c:pt>
                <c:pt idx="1116">
                  <c:v>1.9826013153462614</c:v>
                </c:pt>
                <c:pt idx="1117">
                  <c:v>1.9308288899358483</c:v>
                </c:pt>
                <c:pt idx="1118">
                  <c:v>1.9652316150688045</c:v>
                </c:pt>
                <c:pt idx="1119">
                  <c:v>2.0176810562014009</c:v>
                </c:pt>
                <c:pt idx="1120">
                  <c:v>2.3647161770476135</c:v>
                </c:pt>
                <c:pt idx="1121">
                  <c:v>3.6102459343028501</c:v>
                </c:pt>
                <c:pt idx="1122">
                  <c:v>4.020614415073922</c:v>
                </c:pt>
                <c:pt idx="1123">
                  <c:v>4.4532880322267463</c:v>
                </c:pt>
                <c:pt idx="1124">
                  <c:v>4.6407332902223031</c:v>
                </c:pt>
                <c:pt idx="1125">
                  <c:v>4.7281749029559368</c:v>
                </c:pt>
                <c:pt idx="1126">
                  <c:v>5.1682412004719946</c:v>
                </c:pt>
                <c:pt idx="1127">
                  <c:v>5.0924941292259893</c:v>
                </c:pt>
                <c:pt idx="1128">
                  <c:v>4.817048160975328</c:v>
                </c:pt>
                <c:pt idx="1129">
                  <c:v>4.3374447718633586</c:v>
                </c:pt>
                <c:pt idx="1130">
                  <c:v>4.3702745287058047</c:v>
                </c:pt>
                <c:pt idx="1131">
                  <c:v>4.0823447696407733</c:v>
                </c:pt>
                <c:pt idx="1132">
                  <c:v>3.7237111204220197</c:v>
                </c:pt>
                <c:pt idx="1133">
                  <c:v>3.4052841616560179</c:v>
                </c:pt>
                <c:pt idx="1134">
                  <c:v>3.0484070527837526</c:v>
                </c:pt>
                <c:pt idx="1135">
                  <c:v>2.6674203074003802</c:v>
                </c:pt>
                <c:pt idx="1136">
                  <c:v>2.425027127063125</c:v>
                </c:pt>
                <c:pt idx="1137">
                  <c:v>2.3647161770476135</c:v>
                </c:pt>
                <c:pt idx="1138">
                  <c:v>2.3055691883495166</c:v>
                </c:pt>
                <c:pt idx="1139">
                  <c:v>2.2000818589288365</c:v>
                </c:pt>
                <c:pt idx="1140">
                  <c:v>2.1441122033312778</c:v>
                </c:pt>
                <c:pt idx="1141">
                  <c:v>2.1533648980095785</c:v>
                </c:pt>
                <c:pt idx="1142">
                  <c:v>2.2000818589288365</c:v>
                </c:pt>
                <c:pt idx="1143">
                  <c:v>2.3846893760483376</c:v>
                </c:pt>
                <c:pt idx="1144">
                  <c:v>2.7673096068967356</c:v>
                </c:pt>
                <c:pt idx="1145">
                  <c:v>3.0974240823658246</c:v>
                </c:pt>
                <c:pt idx="1146">
                  <c:v>3.2611998183626527</c:v>
                </c:pt>
                <c:pt idx="1147">
                  <c:v>3.3654765305262795</c:v>
                </c:pt>
                <c:pt idx="1148">
                  <c:v>3.4860725849780194</c:v>
                </c:pt>
                <c:pt idx="1149">
                  <c:v>3.5962689663916265</c:v>
                </c:pt>
                <c:pt idx="1150">
                  <c:v>3.9900486887968905</c:v>
                </c:pt>
                <c:pt idx="1151">
                  <c:v>4.1448823574065052</c:v>
                </c:pt>
                <c:pt idx="1152">
                  <c:v>3.9445707825588912</c:v>
                </c:pt>
                <c:pt idx="1153">
                  <c:v>3.9295096891134813</c:v>
                </c:pt>
                <c:pt idx="1154">
                  <c:v>3.9144974347419912</c:v>
                </c:pt>
                <c:pt idx="1155">
                  <c:v>3.7670264511548428</c:v>
                </c:pt>
                <c:pt idx="1156">
                  <c:v>3.6383364310453006</c:v>
                </c:pt>
                <c:pt idx="1157">
                  <c:v>3.3522932839373154</c:v>
                </c:pt>
                <c:pt idx="1158">
                  <c:v>3.0606016722325826</c:v>
                </c:pt>
                <c:pt idx="1159">
                  <c:v>2.8701619675030896</c:v>
                </c:pt>
                <c:pt idx="1160">
                  <c:v>2.7003928321337671</c:v>
                </c:pt>
                <c:pt idx="1161">
                  <c:v>2.5386965964217687</c:v>
                </c:pt>
                <c:pt idx="1162">
                  <c:v>2.3947247357435497</c:v>
                </c:pt>
                <c:pt idx="1163">
                  <c:v>2.3055691883495166</c:v>
                </c:pt>
                <c:pt idx="1164">
                  <c:v>2.2958229361075748</c:v>
                </c:pt>
                <c:pt idx="1165">
                  <c:v>2.2667733966178467</c:v>
                </c:pt>
                <c:pt idx="1166">
                  <c:v>2.2667733966178467</c:v>
                </c:pt>
                <c:pt idx="1167">
                  <c:v>2.3746865583246448</c:v>
                </c:pt>
                <c:pt idx="1168">
                  <c:v>2.5704087065479602</c:v>
                </c:pt>
                <c:pt idx="1169">
                  <c:v>2.7114552637161644</c:v>
                </c:pt>
                <c:pt idx="1170">
                  <c:v>2.7225536844911522</c:v>
                </c:pt>
                <c:pt idx="1171">
                  <c:v>2.8934292298929294</c:v>
                </c:pt>
                <c:pt idx="1172">
                  <c:v>3.1097781679595649</c:v>
                </c:pt>
                <c:pt idx="1173">
                  <c:v>3.235551261049844</c:v>
                </c:pt>
                <c:pt idx="1174">
                  <c:v>3.6102459343028501</c:v>
                </c:pt>
                <c:pt idx="1175">
                  <c:v>3.8549336482490633</c:v>
                </c:pt>
                <c:pt idx="1176">
                  <c:v>4.0668369122227759</c:v>
                </c:pt>
                <c:pt idx="1177">
                  <c:v>4.0668369122227759</c:v>
                </c:pt>
                <c:pt idx="1178">
                  <c:v>3.9748401227371923</c:v>
                </c:pt>
                <c:pt idx="1179">
                  <c:v>3.8846188102464172</c:v>
                </c:pt>
                <c:pt idx="1180">
                  <c:v>3.6808158046358299</c:v>
                </c:pt>
                <c:pt idx="1181">
                  <c:v>3.3522932839373154</c:v>
                </c:pt>
                <c:pt idx="1182">
                  <c:v>3.1221724448586614</c:v>
                </c:pt>
                <c:pt idx="1183">
                  <c:v>2.9168481284001357</c:v>
                </c:pt>
                <c:pt idx="1184">
                  <c:v>2.7673096068967356</c:v>
                </c:pt>
                <c:pt idx="1185">
                  <c:v>2.7225536844911522</c:v>
                </c:pt>
                <c:pt idx="1186">
                  <c:v>2.7003928321337671</c:v>
                </c:pt>
                <c:pt idx="1187">
                  <c:v>2.6893662730406884</c:v>
                </c:pt>
                <c:pt idx="1188">
                  <c:v>2.591722433541273</c:v>
                </c:pt>
                <c:pt idx="1189">
                  <c:v>2.4351937167758138</c:v>
                </c:pt>
                <c:pt idx="1190">
                  <c:v>2.3448723034439354</c:v>
                </c:pt>
                <c:pt idx="1191">
                  <c:v>2.3251569178622642</c:v>
                </c:pt>
                <c:pt idx="1192">
                  <c:v>2.3448723034439354</c:v>
                </c:pt>
                <c:pt idx="1193">
                  <c:v>2.507291988512852</c:v>
                </c:pt>
                <c:pt idx="1194">
                  <c:v>2.7899065655627053</c:v>
                </c:pt>
                <c:pt idx="1195">
                  <c:v>3.5546094165252238</c:v>
                </c:pt>
                <c:pt idx="1196">
                  <c:v>4.3211096937717448</c:v>
                </c:pt>
                <c:pt idx="1197">
                  <c:v>4.8530035625361654</c:v>
                </c:pt>
                <c:pt idx="1198">
                  <c:v>5.3423134722055261</c:v>
                </c:pt>
                <c:pt idx="1199">
                  <c:v>5.5417897727449281</c:v>
                </c:pt>
                <c:pt idx="1200">
                  <c:v>5.1682412004719946</c:v>
                </c:pt>
                <c:pt idx="1201">
                  <c:v>4.6407332902223031</c:v>
                </c:pt>
                <c:pt idx="1202">
                  <c:v>4.3538329925454615</c:v>
                </c:pt>
                <c:pt idx="1203">
                  <c:v>3.9748401227371923</c:v>
                </c:pt>
                <c:pt idx="1204">
                  <c:v>3.666609997621646</c:v>
                </c:pt>
                <c:pt idx="1205">
                  <c:v>3.513353826026508</c:v>
                </c:pt>
                <c:pt idx="1206">
                  <c:v>3.6102459343028501</c:v>
                </c:pt>
                <c:pt idx="1207">
                  <c:v>3.9144974347419912</c:v>
                </c:pt>
                <c:pt idx="1208">
                  <c:v>3.9295096891134813</c:v>
                </c:pt>
                <c:pt idx="1209">
                  <c:v>3.7093662154395477</c:v>
                </c:pt>
                <c:pt idx="1210">
                  <c:v>3.6383364310453006</c:v>
                </c:pt>
                <c:pt idx="1211">
                  <c:v>3.3129994884473053</c:v>
                </c:pt>
                <c:pt idx="1212">
                  <c:v>3.0606016722325826</c:v>
                </c:pt>
                <c:pt idx="1213">
                  <c:v>2.9641447931452278</c:v>
                </c:pt>
                <c:pt idx="1214">
                  <c:v>2.9880245552155476</c:v>
                </c:pt>
                <c:pt idx="1215">
                  <c:v>3.1221724448586614</c:v>
                </c:pt>
                <c:pt idx="1216">
                  <c:v>3.4454815742749032</c:v>
                </c:pt>
                <c:pt idx="1217">
                  <c:v>3.8549336482490633</c:v>
                </c:pt>
                <c:pt idx="1218">
                  <c:v>4.1448823574065052</c:v>
                </c:pt>
                <c:pt idx="1219">
                  <c:v>4.2402254302420674</c:v>
                </c:pt>
                <c:pt idx="1220">
                  <c:v>4.3211096937717448</c:v>
                </c:pt>
                <c:pt idx="1221">
                  <c:v>4.2562973691390162</c:v>
                </c:pt>
                <c:pt idx="1222">
                  <c:v>4.020614415073922</c:v>
                </c:pt>
                <c:pt idx="1223">
                  <c:v>3.8254406960905802</c:v>
                </c:pt>
                <c:pt idx="1224">
                  <c:v>3.6383364310453006</c:v>
                </c:pt>
                <c:pt idx="1225">
                  <c:v>3.5546094165252238</c:v>
                </c:pt>
                <c:pt idx="1226">
                  <c:v>3.4860725849780194</c:v>
                </c:pt>
                <c:pt idx="1227">
                  <c:v>3.3522932839373154</c:v>
                </c:pt>
                <c:pt idx="1228">
                  <c:v>3.0851100577478485</c:v>
                </c:pt>
                <c:pt idx="1229">
                  <c:v>2.7785897375154143</c:v>
                </c:pt>
                <c:pt idx="1230">
                  <c:v>2.4453933812562356</c:v>
                </c:pt>
                <c:pt idx="1231">
                  <c:v>2.2095166385944616</c:v>
                </c:pt>
                <c:pt idx="1232">
                  <c:v>2.0532195265037476</c:v>
                </c:pt>
                <c:pt idx="1233">
                  <c:v>1.9393877141766489</c:v>
                </c:pt>
                <c:pt idx="1234">
                  <c:v>1.8550376613741542</c:v>
                </c:pt>
                <c:pt idx="1235">
                  <c:v>1.7976017309169667</c:v>
                </c:pt>
                <c:pt idx="1236">
                  <c:v>1.7573682588527633</c:v>
                </c:pt>
                <c:pt idx="1237">
                  <c:v>1.7493996747340015</c:v>
                </c:pt>
                <c:pt idx="1238">
                  <c:v>1.7976017309169667</c:v>
                </c:pt>
                <c:pt idx="1239">
                  <c:v>1.8884492825954611</c:v>
                </c:pt>
                <c:pt idx="1240">
                  <c:v>2.0532195265037476</c:v>
                </c:pt>
                <c:pt idx="1241">
                  <c:v>2.3947247357435497</c:v>
                </c:pt>
                <c:pt idx="1242">
                  <c:v>3.1721540869693481</c:v>
                </c:pt>
                <c:pt idx="1243">
                  <c:v>4.1291717074168597</c:v>
                </c:pt>
                <c:pt idx="1244">
                  <c:v>5.1113387372343508</c:v>
                </c:pt>
                <c:pt idx="1245">
                  <c:v>5.5417897727449281</c:v>
                </c:pt>
                <c:pt idx="1246">
                  <c:v>5.5824684203095503</c:v>
                </c:pt>
                <c:pt idx="1247">
                  <c:v>5.3423134722055261</c:v>
                </c:pt>
                <c:pt idx="1248">
                  <c:v>5.0177247987725524</c:v>
                </c:pt>
                <c:pt idx="1249">
                  <c:v>4.6061523273403759</c:v>
                </c:pt>
                <c:pt idx="1250">
                  <c:v>4.1291717074168597</c:v>
                </c:pt>
                <c:pt idx="1251">
                  <c:v>3.666609997621646</c:v>
                </c:pt>
                <c:pt idx="1252">
                  <c:v>3.1221724448586614</c:v>
                </c:pt>
                <c:pt idx="1253">
                  <c:v>2.6239537529037116</c:v>
                </c:pt>
                <c:pt idx="1254">
                  <c:v>2.2189821122444875</c:v>
                </c:pt>
                <c:pt idx="1255">
                  <c:v>1.7814298930705048</c:v>
                </c:pt>
                <c:pt idx="1256">
                  <c:v>1.5657163172894333</c:v>
                </c:pt>
                <c:pt idx="1257">
                  <c:v>1.4649969741037956</c:v>
                </c:pt>
                <c:pt idx="1258">
                  <c:v>1.3890114503343445</c:v>
                </c:pt>
                <c:pt idx="1259">
                  <c:v>1.3958075904819722</c:v>
                </c:pt>
                <c:pt idx="1260">
                  <c:v>1.4649969741037956</c:v>
                </c:pt>
                <c:pt idx="1261">
                  <c:v>1.5437463888139091</c:v>
                </c:pt>
                <c:pt idx="1262">
                  <c:v>1.5583692088540047</c:v>
                </c:pt>
                <c:pt idx="1263">
                  <c:v>1.4026258403795961</c:v>
                </c:pt>
                <c:pt idx="1264">
                  <c:v>1.3156928124273581</c:v>
                </c:pt>
                <c:pt idx="1265">
                  <c:v>1.348694915456341</c:v>
                </c:pt>
                <c:pt idx="1266">
                  <c:v>1.4861958176575594</c:v>
                </c:pt>
                <c:pt idx="1267">
                  <c:v>1.7733832835456573</c:v>
                </c:pt>
                <c:pt idx="1268">
                  <c:v>2.4453933812562356</c:v>
                </c:pt>
                <c:pt idx="1269">
                  <c:v>3.6102459343028501</c:v>
                </c:pt>
                <c:pt idx="1270">
                  <c:v>4.1764571571169302</c:v>
                </c:pt>
                <c:pt idx="1271">
                  <c:v>4.1448823574065052</c:v>
                </c:pt>
                <c:pt idx="1272">
                  <c:v>4.0513793426140605</c:v>
                </c:pt>
                <c:pt idx="1273">
                  <c:v>3.6524502562175964</c:v>
                </c:pt>
                <c:pt idx="1274">
                  <c:v>3.235551261049844</c:v>
                </c:pt>
                <c:pt idx="1275">
                  <c:v>2.9168481284001357</c:v>
                </c:pt>
                <c:pt idx="1276">
                  <c:v>2.7560660547067819</c:v>
                </c:pt>
                <c:pt idx="1277">
                  <c:v>2.5704087065479602</c:v>
                </c:pt>
                <c:pt idx="1278">
                  <c:v>2.3349986017740818</c:v>
                </c:pt>
                <c:pt idx="1279">
                  <c:v>2.0982968487598432</c:v>
                </c:pt>
                <c:pt idx="1280">
                  <c:v>1.8550376613741542</c:v>
                </c:pt>
                <c:pt idx="1281">
                  <c:v>1.6557684119217362</c:v>
                </c:pt>
                <c:pt idx="1282">
                  <c:v>1.5219894957274742</c:v>
                </c:pt>
                <c:pt idx="1283">
                  <c:v>1.4094662719564344</c:v>
                </c:pt>
                <c:pt idx="1284">
                  <c:v>1.322250426482384</c:v>
                </c:pt>
                <c:pt idx="1285">
                  <c:v>1.2576229640836405</c:v>
                </c:pt>
                <c:pt idx="1286">
                  <c:v>1.2198421398105967</c:v>
                </c:pt>
                <c:pt idx="1287">
                  <c:v>1.2136166082767246</c:v>
                </c:pt>
                <c:pt idx="1288">
                  <c:v>1.28967431355230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DFB-4346-975F-C0D7EF63DA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6397640"/>
        <c:axId val="446391064"/>
      </c:scatterChart>
      <c:valAx>
        <c:axId val="446397640"/>
        <c:scaling>
          <c:orientation val="minMax"/>
          <c:max val="230"/>
          <c:min val="175"/>
        </c:scaling>
        <c:delete val="0"/>
        <c:axPos val="b"/>
        <c:numFmt formatCode="General" sourceLinked="1"/>
        <c:majorTickMark val="out"/>
        <c:minorTickMark val="none"/>
        <c:tickLblPos val="nextTo"/>
        <c:crossAx val="446391064"/>
        <c:crosses val="autoZero"/>
        <c:crossBetween val="midCat"/>
        <c:minorUnit val="10"/>
      </c:valAx>
      <c:valAx>
        <c:axId val="446391064"/>
        <c:scaling>
          <c:orientation val="minMax"/>
          <c:max val="45"/>
          <c:min val="0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crossAx val="44639764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Full model 2000'!$I$3</c:f>
              <c:strCache>
                <c:ptCount val="1"/>
                <c:pt idx="0">
                  <c:v>Recession flux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Full model 2000'!$C$4:$C$1108</c:f>
              <c:numCache>
                <c:formatCode>0.0000</c:formatCode>
                <c:ptCount val="1105"/>
                <c:pt idx="1">
                  <c:v>179.54166666666666</c:v>
                </c:pt>
                <c:pt idx="2">
                  <c:v>179.58333333333334</c:v>
                </c:pt>
                <c:pt idx="3">
                  <c:v>179.625</c:v>
                </c:pt>
                <c:pt idx="4">
                  <c:v>179.66666666666666</c:v>
                </c:pt>
                <c:pt idx="5">
                  <c:v>179.70833333333334</c:v>
                </c:pt>
                <c:pt idx="6">
                  <c:v>179.75</c:v>
                </c:pt>
                <c:pt idx="7">
                  <c:v>179.79166666666666</c:v>
                </c:pt>
                <c:pt idx="8">
                  <c:v>179.83333333333334</c:v>
                </c:pt>
                <c:pt idx="9">
                  <c:v>179.875</c:v>
                </c:pt>
                <c:pt idx="10">
                  <c:v>179.91666666666666</c:v>
                </c:pt>
                <c:pt idx="11">
                  <c:v>179.95833333333334</c:v>
                </c:pt>
                <c:pt idx="12">
                  <c:v>180</c:v>
                </c:pt>
                <c:pt idx="13">
                  <c:v>180.04166666666666</c:v>
                </c:pt>
                <c:pt idx="14">
                  <c:v>180.08333333333334</c:v>
                </c:pt>
                <c:pt idx="15">
                  <c:v>180.125</c:v>
                </c:pt>
                <c:pt idx="16">
                  <c:v>180.16666666666666</c:v>
                </c:pt>
                <c:pt idx="17">
                  <c:v>180.20833333333334</c:v>
                </c:pt>
                <c:pt idx="18">
                  <c:v>180.25</c:v>
                </c:pt>
                <c:pt idx="19">
                  <c:v>180.29166666666666</c:v>
                </c:pt>
                <c:pt idx="20">
                  <c:v>180.33333333333334</c:v>
                </c:pt>
                <c:pt idx="21">
                  <c:v>180.375</c:v>
                </c:pt>
                <c:pt idx="22">
                  <c:v>180.41666666666666</c:v>
                </c:pt>
                <c:pt idx="23">
                  <c:v>180.45833333333334</c:v>
                </c:pt>
                <c:pt idx="24">
                  <c:v>180.5</c:v>
                </c:pt>
                <c:pt idx="25">
                  <c:v>180.54166666666666</c:v>
                </c:pt>
                <c:pt idx="26">
                  <c:v>180.58333333333334</c:v>
                </c:pt>
                <c:pt idx="27">
                  <c:v>180.625</c:v>
                </c:pt>
                <c:pt idx="28">
                  <c:v>180.66666666666666</c:v>
                </c:pt>
                <c:pt idx="29">
                  <c:v>180.70833333333334</c:v>
                </c:pt>
                <c:pt idx="30">
                  <c:v>180.75</c:v>
                </c:pt>
                <c:pt idx="31">
                  <c:v>180.79166666666666</c:v>
                </c:pt>
                <c:pt idx="32">
                  <c:v>180.83333333333334</c:v>
                </c:pt>
                <c:pt idx="33">
                  <c:v>180.875</c:v>
                </c:pt>
                <c:pt idx="34">
                  <c:v>180.91666666666666</c:v>
                </c:pt>
                <c:pt idx="35">
                  <c:v>180.95833333333334</c:v>
                </c:pt>
                <c:pt idx="36">
                  <c:v>181</c:v>
                </c:pt>
                <c:pt idx="37">
                  <c:v>181.04166666666666</c:v>
                </c:pt>
                <c:pt idx="38">
                  <c:v>181.08333333333334</c:v>
                </c:pt>
                <c:pt idx="39">
                  <c:v>181.125</c:v>
                </c:pt>
                <c:pt idx="40">
                  <c:v>181.16666666666666</c:v>
                </c:pt>
                <c:pt idx="41">
                  <c:v>181.20833333333334</c:v>
                </c:pt>
                <c:pt idx="42">
                  <c:v>181.25</c:v>
                </c:pt>
                <c:pt idx="43">
                  <c:v>181.29166666666666</c:v>
                </c:pt>
                <c:pt idx="44">
                  <c:v>181.33333333333334</c:v>
                </c:pt>
                <c:pt idx="45">
                  <c:v>181.375</c:v>
                </c:pt>
                <c:pt idx="46">
                  <c:v>181.41666666666666</c:v>
                </c:pt>
                <c:pt idx="47">
                  <c:v>181.45833333333334</c:v>
                </c:pt>
                <c:pt idx="48">
                  <c:v>181.5</c:v>
                </c:pt>
                <c:pt idx="49">
                  <c:v>181.54166666666666</c:v>
                </c:pt>
                <c:pt idx="50">
                  <c:v>181.58333333333334</c:v>
                </c:pt>
                <c:pt idx="51">
                  <c:v>181.625</c:v>
                </c:pt>
                <c:pt idx="52">
                  <c:v>181.66666666666666</c:v>
                </c:pt>
                <c:pt idx="53">
                  <c:v>181.70833333333334</c:v>
                </c:pt>
                <c:pt idx="54">
                  <c:v>181.75</c:v>
                </c:pt>
                <c:pt idx="55">
                  <c:v>181.79166666666666</c:v>
                </c:pt>
                <c:pt idx="56">
                  <c:v>181.83333333333334</c:v>
                </c:pt>
                <c:pt idx="57">
                  <c:v>181.875</c:v>
                </c:pt>
                <c:pt idx="58">
                  <c:v>181.91666666666666</c:v>
                </c:pt>
                <c:pt idx="59">
                  <c:v>181.95833333333334</c:v>
                </c:pt>
                <c:pt idx="60">
                  <c:v>182</c:v>
                </c:pt>
                <c:pt idx="61">
                  <c:v>182.04166666666666</c:v>
                </c:pt>
                <c:pt idx="62">
                  <c:v>182.08333333333334</c:v>
                </c:pt>
                <c:pt idx="63">
                  <c:v>182.125</c:v>
                </c:pt>
                <c:pt idx="64">
                  <c:v>182.16666666666666</c:v>
                </c:pt>
                <c:pt idx="65">
                  <c:v>182.20833333333334</c:v>
                </c:pt>
                <c:pt idx="66">
                  <c:v>182.25</c:v>
                </c:pt>
                <c:pt idx="67">
                  <c:v>182.29166666666666</c:v>
                </c:pt>
                <c:pt idx="68">
                  <c:v>182.33333333333334</c:v>
                </c:pt>
                <c:pt idx="69">
                  <c:v>182.375</c:v>
                </c:pt>
                <c:pt idx="70">
                  <c:v>182.41666666666666</c:v>
                </c:pt>
                <c:pt idx="71">
                  <c:v>182.45833333333334</c:v>
                </c:pt>
                <c:pt idx="72">
                  <c:v>182.5</c:v>
                </c:pt>
                <c:pt idx="73">
                  <c:v>182.54166666666666</c:v>
                </c:pt>
                <c:pt idx="74">
                  <c:v>182.58333333333334</c:v>
                </c:pt>
                <c:pt idx="75">
                  <c:v>182.625</c:v>
                </c:pt>
                <c:pt idx="76">
                  <c:v>182.66666666666666</c:v>
                </c:pt>
                <c:pt idx="77">
                  <c:v>182.70833333333334</c:v>
                </c:pt>
                <c:pt idx="78">
                  <c:v>182.75</c:v>
                </c:pt>
                <c:pt idx="79">
                  <c:v>182.79166666666666</c:v>
                </c:pt>
                <c:pt idx="80">
                  <c:v>182.83333333333334</c:v>
                </c:pt>
                <c:pt idx="81">
                  <c:v>182.875</c:v>
                </c:pt>
                <c:pt idx="82">
                  <c:v>182.91666666666666</c:v>
                </c:pt>
                <c:pt idx="83">
                  <c:v>182.95833333333334</c:v>
                </c:pt>
                <c:pt idx="84">
                  <c:v>183</c:v>
                </c:pt>
                <c:pt idx="85">
                  <c:v>183.04166666666666</c:v>
                </c:pt>
                <c:pt idx="86">
                  <c:v>183.08333333333334</c:v>
                </c:pt>
                <c:pt idx="87">
                  <c:v>183.125</c:v>
                </c:pt>
                <c:pt idx="88">
                  <c:v>183.16666666666666</c:v>
                </c:pt>
                <c:pt idx="89">
                  <c:v>183.20833333333334</c:v>
                </c:pt>
                <c:pt idx="90">
                  <c:v>183.25</c:v>
                </c:pt>
                <c:pt idx="91">
                  <c:v>183.29166666666666</c:v>
                </c:pt>
                <c:pt idx="92">
                  <c:v>183.33333333333334</c:v>
                </c:pt>
                <c:pt idx="93">
                  <c:v>183.375</c:v>
                </c:pt>
                <c:pt idx="94">
                  <c:v>183.41666666666666</c:v>
                </c:pt>
                <c:pt idx="95">
                  <c:v>183.45833333333334</c:v>
                </c:pt>
                <c:pt idx="96">
                  <c:v>183.5</c:v>
                </c:pt>
                <c:pt idx="97">
                  <c:v>183.54166666666666</c:v>
                </c:pt>
                <c:pt idx="98">
                  <c:v>183.58333333333334</c:v>
                </c:pt>
                <c:pt idx="99">
                  <c:v>183.625</c:v>
                </c:pt>
                <c:pt idx="100">
                  <c:v>183.66666666666666</c:v>
                </c:pt>
                <c:pt idx="101">
                  <c:v>183.70833333333334</c:v>
                </c:pt>
                <c:pt idx="102">
                  <c:v>183.75</c:v>
                </c:pt>
                <c:pt idx="103">
                  <c:v>183.79166666666666</c:v>
                </c:pt>
                <c:pt idx="104">
                  <c:v>183.83333333333334</c:v>
                </c:pt>
                <c:pt idx="105">
                  <c:v>183.875</c:v>
                </c:pt>
                <c:pt idx="106">
                  <c:v>183.91666666666666</c:v>
                </c:pt>
                <c:pt idx="107">
                  <c:v>183.95833333333334</c:v>
                </c:pt>
                <c:pt idx="108">
                  <c:v>184</c:v>
                </c:pt>
                <c:pt idx="109">
                  <c:v>184.04166666666666</c:v>
                </c:pt>
                <c:pt idx="110">
                  <c:v>184.08333333333334</c:v>
                </c:pt>
                <c:pt idx="111">
                  <c:v>184.125</c:v>
                </c:pt>
                <c:pt idx="112">
                  <c:v>184.16666666666666</c:v>
                </c:pt>
                <c:pt idx="113">
                  <c:v>184.20833333333334</c:v>
                </c:pt>
                <c:pt idx="114">
                  <c:v>184.25</c:v>
                </c:pt>
                <c:pt idx="115">
                  <c:v>184.29166666666666</c:v>
                </c:pt>
                <c:pt idx="116">
                  <c:v>184.33333333333334</c:v>
                </c:pt>
                <c:pt idx="117">
                  <c:v>184.375</c:v>
                </c:pt>
                <c:pt idx="118">
                  <c:v>184.41666666666666</c:v>
                </c:pt>
                <c:pt idx="119">
                  <c:v>184.45833333333334</c:v>
                </c:pt>
                <c:pt idx="120">
                  <c:v>184.5</c:v>
                </c:pt>
                <c:pt idx="121">
                  <c:v>184.54166666666666</c:v>
                </c:pt>
                <c:pt idx="122">
                  <c:v>184.58333333333334</c:v>
                </c:pt>
                <c:pt idx="123">
                  <c:v>184.625</c:v>
                </c:pt>
                <c:pt idx="124">
                  <c:v>184.66666666666666</c:v>
                </c:pt>
                <c:pt idx="125">
                  <c:v>184.70833333333334</c:v>
                </c:pt>
                <c:pt idx="126">
                  <c:v>184.75</c:v>
                </c:pt>
                <c:pt idx="127">
                  <c:v>184.79166666666666</c:v>
                </c:pt>
                <c:pt idx="128">
                  <c:v>184.83333333333334</c:v>
                </c:pt>
                <c:pt idx="129">
                  <c:v>184.875</c:v>
                </c:pt>
                <c:pt idx="130">
                  <c:v>184.91666666666666</c:v>
                </c:pt>
                <c:pt idx="131">
                  <c:v>184.95833333333334</c:v>
                </c:pt>
                <c:pt idx="132">
                  <c:v>185</c:v>
                </c:pt>
                <c:pt idx="133">
                  <c:v>185.04166666666666</c:v>
                </c:pt>
                <c:pt idx="134">
                  <c:v>185.08333333333334</c:v>
                </c:pt>
                <c:pt idx="135">
                  <c:v>185.125</c:v>
                </c:pt>
                <c:pt idx="136">
                  <c:v>185.16666666666666</c:v>
                </c:pt>
                <c:pt idx="137">
                  <c:v>185.20833333333334</c:v>
                </c:pt>
                <c:pt idx="138">
                  <c:v>185.25</c:v>
                </c:pt>
                <c:pt idx="139">
                  <c:v>185.29166666666666</c:v>
                </c:pt>
                <c:pt idx="140">
                  <c:v>185.33333333333334</c:v>
                </c:pt>
                <c:pt idx="141">
                  <c:v>185.375</c:v>
                </c:pt>
                <c:pt idx="142">
                  <c:v>185.41666666666666</c:v>
                </c:pt>
                <c:pt idx="143">
                  <c:v>185.45833333333334</c:v>
                </c:pt>
                <c:pt idx="144">
                  <c:v>185.5</c:v>
                </c:pt>
                <c:pt idx="145">
                  <c:v>185.54166666666666</c:v>
                </c:pt>
                <c:pt idx="146">
                  <c:v>185.58333333333334</c:v>
                </c:pt>
                <c:pt idx="147">
                  <c:v>185.625</c:v>
                </c:pt>
                <c:pt idx="148">
                  <c:v>185.66666666666666</c:v>
                </c:pt>
                <c:pt idx="149">
                  <c:v>185.70833333333334</c:v>
                </c:pt>
                <c:pt idx="150">
                  <c:v>185.75</c:v>
                </c:pt>
                <c:pt idx="151">
                  <c:v>185.79166666666666</c:v>
                </c:pt>
                <c:pt idx="152">
                  <c:v>185.83333333333334</c:v>
                </c:pt>
                <c:pt idx="153">
                  <c:v>185.875</c:v>
                </c:pt>
                <c:pt idx="154">
                  <c:v>185.91666666666666</c:v>
                </c:pt>
                <c:pt idx="155">
                  <c:v>185.95833333333334</c:v>
                </c:pt>
                <c:pt idx="156">
                  <c:v>186</c:v>
                </c:pt>
                <c:pt idx="157">
                  <c:v>186.04166666666666</c:v>
                </c:pt>
                <c:pt idx="158">
                  <c:v>186.08333333333334</c:v>
                </c:pt>
                <c:pt idx="159">
                  <c:v>186.125</c:v>
                </c:pt>
                <c:pt idx="160">
                  <c:v>186.16666666666666</c:v>
                </c:pt>
                <c:pt idx="161">
                  <c:v>186.20833333333334</c:v>
                </c:pt>
                <c:pt idx="162">
                  <c:v>186.25</c:v>
                </c:pt>
                <c:pt idx="163">
                  <c:v>186.29166666666666</c:v>
                </c:pt>
                <c:pt idx="164">
                  <c:v>186.33333333333334</c:v>
                </c:pt>
                <c:pt idx="165">
                  <c:v>186.375</c:v>
                </c:pt>
                <c:pt idx="166">
                  <c:v>186.41666666666666</c:v>
                </c:pt>
                <c:pt idx="167">
                  <c:v>186.45833333333334</c:v>
                </c:pt>
                <c:pt idx="168">
                  <c:v>186.5</c:v>
                </c:pt>
                <c:pt idx="169">
                  <c:v>186.54166666666666</c:v>
                </c:pt>
                <c:pt idx="170">
                  <c:v>186.58333333333334</c:v>
                </c:pt>
                <c:pt idx="171">
                  <c:v>186.625</c:v>
                </c:pt>
                <c:pt idx="172">
                  <c:v>186.66666666666666</c:v>
                </c:pt>
                <c:pt idx="173">
                  <c:v>186.70833333333334</c:v>
                </c:pt>
                <c:pt idx="174">
                  <c:v>186.75</c:v>
                </c:pt>
                <c:pt idx="175">
                  <c:v>186.79166666666666</c:v>
                </c:pt>
                <c:pt idx="176">
                  <c:v>186.83333333333334</c:v>
                </c:pt>
                <c:pt idx="177">
                  <c:v>186.875</c:v>
                </c:pt>
                <c:pt idx="178">
                  <c:v>186.91666666666666</c:v>
                </c:pt>
                <c:pt idx="179">
                  <c:v>186.95833333333334</c:v>
                </c:pt>
                <c:pt idx="180">
                  <c:v>187</c:v>
                </c:pt>
                <c:pt idx="181">
                  <c:v>187.04166666666666</c:v>
                </c:pt>
                <c:pt idx="182">
                  <c:v>187.08333333333334</c:v>
                </c:pt>
                <c:pt idx="183">
                  <c:v>187.125</c:v>
                </c:pt>
                <c:pt idx="184">
                  <c:v>187.16666666666666</c:v>
                </c:pt>
                <c:pt idx="185">
                  <c:v>187.20833333333334</c:v>
                </c:pt>
                <c:pt idx="186">
                  <c:v>187.25</c:v>
                </c:pt>
                <c:pt idx="187">
                  <c:v>187.29166666666666</c:v>
                </c:pt>
                <c:pt idx="188">
                  <c:v>187.33333333333334</c:v>
                </c:pt>
                <c:pt idx="189">
                  <c:v>187.375</c:v>
                </c:pt>
                <c:pt idx="190">
                  <c:v>187.41666666666666</c:v>
                </c:pt>
                <c:pt idx="191">
                  <c:v>187.45833333333334</c:v>
                </c:pt>
                <c:pt idx="192">
                  <c:v>187.5</c:v>
                </c:pt>
                <c:pt idx="193">
                  <c:v>187.54166666666666</c:v>
                </c:pt>
                <c:pt idx="194">
                  <c:v>187.58333333333334</c:v>
                </c:pt>
                <c:pt idx="195">
                  <c:v>187.625</c:v>
                </c:pt>
                <c:pt idx="196">
                  <c:v>187.66666666666666</c:v>
                </c:pt>
                <c:pt idx="197">
                  <c:v>187.70833333333334</c:v>
                </c:pt>
                <c:pt idx="198">
                  <c:v>187.75</c:v>
                </c:pt>
                <c:pt idx="199">
                  <c:v>187.79166666666666</c:v>
                </c:pt>
                <c:pt idx="200">
                  <c:v>187.83333333333334</c:v>
                </c:pt>
                <c:pt idx="201">
                  <c:v>187.875</c:v>
                </c:pt>
                <c:pt idx="202">
                  <c:v>187.91666666666666</c:v>
                </c:pt>
                <c:pt idx="203">
                  <c:v>187.95833333333334</c:v>
                </c:pt>
                <c:pt idx="204">
                  <c:v>188</c:v>
                </c:pt>
                <c:pt idx="205">
                  <c:v>188.04166666666666</c:v>
                </c:pt>
                <c:pt idx="206">
                  <c:v>188.08333333333334</c:v>
                </c:pt>
                <c:pt idx="207">
                  <c:v>188.125</c:v>
                </c:pt>
                <c:pt idx="208">
                  <c:v>188.16666666666666</c:v>
                </c:pt>
                <c:pt idx="209">
                  <c:v>188.20833333333334</c:v>
                </c:pt>
                <c:pt idx="210">
                  <c:v>188.25</c:v>
                </c:pt>
                <c:pt idx="211">
                  <c:v>188.29166666666666</c:v>
                </c:pt>
                <c:pt idx="212">
                  <c:v>188.33333333333334</c:v>
                </c:pt>
                <c:pt idx="213">
                  <c:v>188.375</c:v>
                </c:pt>
                <c:pt idx="214">
                  <c:v>188.41666666666666</c:v>
                </c:pt>
                <c:pt idx="215">
                  <c:v>188.45833333333334</c:v>
                </c:pt>
                <c:pt idx="216">
                  <c:v>188.5</c:v>
                </c:pt>
                <c:pt idx="217">
                  <c:v>188.54166666666666</c:v>
                </c:pt>
                <c:pt idx="218">
                  <c:v>188.58333333333334</c:v>
                </c:pt>
                <c:pt idx="219">
                  <c:v>188.625</c:v>
                </c:pt>
                <c:pt idx="220">
                  <c:v>188.66666666666666</c:v>
                </c:pt>
                <c:pt idx="221">
                  <c:v>188.70833333333334</c:v>
                </c:pt>
                <c:pt idx="222">
                  <c:v>188.75</c:v>
                </c:pt>
                <c:pt idx="223">
                  <c:v>188.79166666666666</c:v>
                </c:pt>
                <c:pt idx="224">
                  <c:v>188.83333333333334</c:v>
                </c:pt>
                <c:pt idx="225">
                  <c:v>188.875</c:v>
                </c:pt>
                <c:pt idx="226">
                  <c:v>188.91666666666666</c:v>
                </c:pt>
                <c:pt idx="227">
                  <c:v>188.95833333333334</c:v>
                </c:pt>
                <c:pt idx="228">
                  <c:v>189</c:v>
                </c:pt>
                <c:pt idx="229">
                  <c:v>189.04166666666666</c:v>
                </c:pt>
                <c:pt idx="230">
                  <c:v>189.08333333333334</c:v>
                </c:pt>
                <c:pt idx="231">
                  <c:v>189.125</c:v>
                </c:pt>
                <c:pt idx="232">
                  <c:v>189.16666666666666</c:v>
                </c:pt>
                <c:pt idx="233">
                  <c:v>189.20833333333334</c:v>
                </c:pt>
                <c:pt idx="234">
                  <c:v>189.25</c:v>
                </c:pt>
                <c:pt idx="235">
                  <c:v>189.29166666666666</c:v>
                </c:pt>
                <c:pt idx="236">
                  <c:v>189.33333333333334</c:v>
                </c:pt>
                <c:pt idx="237">
                  <c:v>189.375</c:v>
                </c:pt>
                <c:pt idx="238">
                  <c:v>189.41666666666666</c:v>
                </c:pt>
                <c:pt idx="239">
                  <c:v>189.45833333333334</c:v>
                </c:pt>
                <c:pt idx="240">
                  <c:v>189.5</c:v>
                </c:pt>
                <c:pt idx="241">
                  <c:v>189.54166666666666</c:v>
                </c:pt>
                <c:pt idx="242">
                  <c:v>189.58333333333334</c:v>
                </c:pt>
                <c:pt idx="243">
                  <c:v>189.625</c:v>
                </c:pt>
                <c:pt idx="244">
                  <c:v>189.66666666666666</c:v>
                </c:pt>
                <c:pt idx="245">
                  <c:v>189.70833333333334</c:v>
                </c:pt>
                <c:pt idx="246">
                  <c:v>189.75</c:v>
                </c:pt>
                <c:pt idx="247">
                  <c:v>189.79166666666666</c:v>
                </c:pt>
                <c:pt idx="248">
                  <c:v>189.83333333333334</c:v>
                </c:pt>
                <c:pt idx="249">
                  <c:v>189.875</c:v>
                </c:pt>
                <c:pt idx="250">
                  <c:v>189.91666666666666</c:v>
                </c:pt>
                <c:pt idx="251">
                  <c:v>189.95833333333334</c:v>
                </c:pt>
                <c:pt idx="252">
                  <c:v>190</c:v>
                </c:pt>
                <c:pt idx="253">
                  <c:v>190.04166666666666</c:v>
                </c:pt>
                <c:pt idx="254">
                  <c:v>190.08333333333334</c:v>
                </c:pt>
                <c:pt idx="255">
                  <c:v>190.125</c:v>
                </c:pt>
                <c:pt idx="256">
                  <c:v>190.16666666666666</c:v>
                </c:pt>
                <c:pt idx="257">
                  <c:v>190.20833333333334</c:v>
                </c:pt>
                <c:pt idx="258">
                  <c:v>190.25</c:v>
                </c:pt>
                <c:pt idx="259">
                  <c:v>190.29166666666666</c:v>
                </c:pt>
                <c:pt idx="260">
                  <c:v>190.33333333333334</c:v>
                </c:pt>
                <c:pt idx="261">
                  <c:v>190.375</c:v>
                </c:pt>
                <c:pt idx="262">
                  <c:v>190.41666666666666</c:v>
                </c:pt>
                <c:pt idx="263">
                  <c:v>190.45833333333334</c:v>
                </c:pt>
                <c:pt idx="264">
                  <c:v>190.5</c:v>
                </c:pt>
                <c:pt idx="265">
                  <c:v>190.54166666666666</c:v>
                </c:pt>
                <c:pt idx="266">
                  <c:v>190.58333333333334</c:v>
                </c:pt>
                <c:pt idx="267">
                  <c:v>190.625</c:v>
                </c:pt>
                <c:pt idx="268">
                  <c:v>190.66666666666666</c:v>
                </c:pt>
                <c:pt idx="269">
                  <c:v>190.70833333333334</c:v>
                </c:pt>
                <c:pt idx="270">
                  <c:v>190.75</c:v>
                </c:pt>
                <c:pt idx="271">
                  <c:v>190.79166666666666</c:v>
                </c:pt>
                <c:pt idx="272">
                  <c:v>190.83333333333334</c:v>
                </c:pt>
                <c:pt idx="273">
                  <c:v>190.875</c:v>
                </c:pt>
                <c:pt idx="274">
                  <c:v>190.91666666666666</c:v>
                </c:pt>
                <c:pt idx="275">
                  <c:v>190.95833333333334</c:v>
                </c:pt>
                <c:pt idx="276">
                  <c:v>191</c:v>
                </c:pt>
                <c:pt idx="277">
                  <c:v>191.04166666666666</c:v>
                </c:pt>
                <c:pt idx="278">
                  <c:v>191.08333333333334</c:v>
                </c:pt>
                <c:pt idx="279">
                  <c:v>191.125</c:v>
                </c:pt>
                <c:pt idx="280">
                  <c:v>191.16666666666666</c:v>
                </c:pt>
                <c:pt idx="281">
                  <c:v>191.20833333333334</c:v>
                </c:pt>
                <c:pt idx="282">
                  <c:v>191.25</c:v>
                </c:pt>
                <c:pt idx="283">
                  <c:v>191.29166666666666</c:v>
                </c:pt>
                <c:pt idx="284">
                  <c:v>191.33333333333334</c:v>
                </c:pt>
                <c:pt idx="285">
                  <c:v>191.375</c:v>
                </c:pt>
                <c:pt idx="286">
                  <c:v>191.41666666666666</c:v>
                </c:pt>
                <c:pt idx="287">
                  <c:v>191.45833333333334</c:v>
                </c:pt>
                <c:pt idx="288">
                  <c:v>191.5</c:v>
                </c:pt>
                <c:pt idx="289">
                  <c:v>191.54166666666666</c:v>
                </c:pt>
                <c:pt idx="290">
                  <c:v>191.58333333333334</c:v>
                </c:pt>
                <c:pt idx="291">
                  <c:v>191.625</c:v>
                </c:pt>
                <c:pt idx="292">
                  <c:v>191.66666666666666</c:v>
                </c:pt>
                <c:pt idx="293">
                  <c:v>191.70833333333334</c:v>
                </c:pt>
                <c:pt idx="294">
                  <c:v>191.75</c:v>
                </c:pt>
                <c:pt idx="295">
                  <c:v>191.79166666666666</c:v>
                </c:pt>
                <c:pt idx="296">
                  <c:v>191.83333333333334</c:v>
                </c:pt>
                <c:pt idx="297">
                  <c:v>191.875</c:v>
                </c:pt>
                <c:pt idx="298">
                  <c:v>191.91666666666666</c:v>
                </c:pt>
                <c:pt idx="299">
                  <c:v>191.95833333333334</c:v>
                </c:pt>
                <c:pt idx="300">
                  <c:v>192</c:v>
                </c:pt>
                <c:pt idx="301">
                  <c:v>192.04166666666666</c:v>
                </c:pt>
                <c:pt idx="302">
                  <c:v>192.08333333333334</c:v>
                </c:pt>
                <c:pt idx="303">
                  <c:v>192.125</c:v>
                </c:pt>
                <c:pt idx="304">
                  <c:v>192.16666666666666</c:v>
                </c:pt>
                <c:pt idx="305">
                  <c:v>192.20833333333334</c:v>
                </c:pt>
                <c:pt idx="306">
                  <c:v>192.25</c:v>
                </c:pt>
                <c:pt idx="307">
                  <c:v>192.29166666666666</c:v>
                </c:pt>
                <c:pt idx="308">
                  <c:v>192.33333333333334</c:v>
                </c:pt>
                <c:pt idx="309">
                  <c:v>192.375</c:v>
                </c:pt>
                <c:pt idx="310">
                  <c:v>192.41666666666666</c:v>
                </c:pt>
                <c:pt idx="311">
                  <c:v>192.45833333333334</c:v>
                </c:pt>
                <c:pt idx="312">
                  <c:v>192.5</c:v>
                </c:pt>
                <c:pt idx="313">
                  <c:v>192.54166666666666</c:v>
                </c:pt>
                <c:pt idx="314">
                  <c:v>192.58333333333334</c:v>
                </c:pt>
                <c:pt idx="315">
                  <c:v>192.625</c:v>
                </c:pt>
                <c:pt idx="316">
                  <c:v>192.66666666666666</c:v>
                </c:pt>
                <c:pt idx="317">
                  <c:v>192.70833333333334</c:v>
                </c:pt>
                <c:pt idx="318">
                  <c:v>192.75</c:v>
                </c:pt>
                <c:pt idx="319">
                  <c:v>192.79166666666666</c:v>
                </c:pt>
                <c:pt idx="320">
                  <c:v>192.83333333333334</c:v>
                </c:pt>
                <c:pt idx="321">
                  <c:v>192.875</c:v>
                </c:pt>
                <c:pt idx="322">
                  <c:v>192.91666666666666</c:v>
                </c:pt>
                <c:pt idx="323">
                  <c:v>192.95833333333334</c:v>
                </c:pt>
                <c:pt idx="324">
                  <c:v>193</c:v>
                </c:pt>
                <c:pt idx="325">
                  <c:v>193.04166666666666</c:v>
                </c:pt>
                <c:pt idx="326">
                  <c:v>193.08333333333334</c:v>
                </c:pt>
                <c:pt idx="327">
                  <c:v>193.125</c:v>
                </c:pt>
                <c:pt idx="328">
                  <c:v>193.16666666666666</c:v>
                </c:pt>
                <c:pt idx="329">
                  <c:v>193.20833333333334</c:v>
                </c:pt>
                <c:pt idx="330">
                  <c:v>193.25</c:v>
                </c:pt>
                <c:pt idx="331">
                  <c:v>193.29166666666666</c:v>
                </c:pt>
                <c:pt idx="332">
                  <c:v>193.33333333333334</c:v>
                </c:pt>
                <c:pt idx="333">
                  <c:v>193.375</c:v>
                </c:pt>
                <c:pt idx="334">
                  <c:v>193.41666666666666</c:v>
                </c:pt>
                <c:pt idx="335">
                  <c:v>193.45833333333334</c:v>
                </c:pt>
                <c:pt idx="336">
                  <c:v>193.5</c:v>
                </c:pt>
                <c:pt idx="337">
                  <c:v>193.54166666666666</c:v>
                </c:pt>
                <c:pt idx="338">
                  <c:v>193.58333333333334</c:v>
                </c:pt>
                <c:pt idx="339">
                  <c:v>193.625</c:v>
                </c:pt>
                <c:pt idx="340">
                  <c:v>193.66666666666666</c:v>
                </c:pt>
                <c:pt idx="341">
                  <c:v>193.70833333333334</c:v>
                </c:pt>
                <c:pt idx="342">
                  <c:v>193.75</c:v>
                </c:pt>
                <c:pt idx="343">
                  <c:v>193.79166666666666</c:v>
                </c:pt>
                <c:pt idx="344">
                  <c:v>193.83333333333334</c:v>
                </c:pt>
                <c:pt idx="345">
                  <c:v>193.875</c:v>
                </c:pt>
                <c:pt idx="346">
                  <c:v>193.91666666666666</c:v>
                </c:pt>
                <c:pt idx="347">
                  <c:v>193.95833333333334</c:v>
                </c:pt>
                <c:pt idx="348">
                  <c:v>194</c:v>
                </c:pt>
                <c:pt idx="349">
                  <c:v>194.04166666666666</c:v>
                </c:pt>
                <c:pt idx="350">
                  <c:v>194.08333333333334</c:v>
                </c:pt>
                <c:pt idx="351">
                  <c:v>194.125</c:v>
                </c:pt>
                <c:pt idx="352">
                  <c:v>194.16666666666666</c:v>
                </c:pt>
                <c:pt idx="353">
                  <c:v>194.20833333333334</c:v>
                </c:pt>
                <c:pt idx="354">
                  <c:v>194.25</c:v>
                </c:pt>
                <c:pt idx="355">
                  <c:v>194.29166666666666</c:v>
                </c:pt>
                <c:pt idx="356">
                  <c:v>194.33333333333334</c:v>
                </c:pt>
                <c:pt idx="357">
                  <c:v>194.375</c:v>
                </c:pt>
                <c:pt idx="358">
                  <c:v>194.41666666666666</c:v>
                </c:pt>
                <c:pt idx="359">
                  <c:v>194.45833333333334</c:v>
                </c:pt>
                <c:pt idx="360">
                  <c:v>194.5</c:v>
                </c:pt>
                <c:pt idx="361">
                  <c:v>194.54166666666666</c:v>
                </c:pt>
                <c:pt idx="362">
                  <c:v>194.58333333333334</c:v>
                </c:pt>
                <c:pt idx="363">
                  <c:v>194.625</c:v>
                </c:pt>
                <c:pt idx="364">
                  <c:v>194.66666666666666</c:v>
                </c:pt>
                <c:pt idx="365">
                  <c:v>194.70833333333334</c:v>
                </c:pt>
                <c:pt idx="366">
                  <c:v>194.75</c:v>
                </c:pt>
                <c:pt idx="367">
                  <c:v>194.79166666666666</c:v>
                </c:pt>
                <c:pt idx="368">
                  <c:v>194.83333333333334</c:v>
                </c:pt>
                <c:pt idx="369">
                  <c:v>194.875</c:v>
                </c:pt>
                <c:pt idx="370">
                  <c:v>194.91666666666666</c:v>
                </c:pt>
                <c:pt idx="371">
                  <c:v>194.95833333333334</c:v>
                </c:pt>
                <c:pt idx="372">
                  <c:v>195</c:v>
                </c:pt>
                <c:pt idx="373">
                  <c:v>195.04166666666666</c:v>
                </c:pt>
                <c:pt idx="374">
                  <c:v>195.08333333333334</c:v>
                </c:pt>
                <c:pt idx="375">
                  <c:v>195.125</c:v>
                </c:pt>
                <c:pt idx="376">
                  <c:v>195.16666666666666</c:v>
                </c:pt>
                <c:pt idx="377">
                  <c:v>195.20833333333334</c:v>
                </c:pt>
                <c:pt idx="378">
                  <c:v>195.25</c:v>
                </c:pt>
                <c:pt idx="379">
                  <c:v>195.29166666666666</c:v>
                </c:pt>
                <c:pt idx="380">
                  <c:v>195.33333333333334</c:v>
                </c:pt>
                <c:pt idx="381">
                  <c:v>195.375</c:v>
                </c:pt>
                <c:pt idx="382">
                  <c:v>195.41666666666666</c:v>
                </c:pt>
                <c:pt idx="383">
                  <c:v>195.45833333333334</c:v>
                </c:pt>
                <c:pt idx="384">
                  <c:v>195.5</c:v>
                </c:pt>
                <c:pt idx="385">
                  <c:v>195.54166666666666</c:v>
                </c:pt>
                <c:pt idx="386">
                  <c:v>195.58333333333334</c:v>
                </c:pt>
                <c:pt idx="387">
                  <c:v>195.625</c:v>
                </c:pt>
                <c:pt idx="388">
                  <c:v>195.66666666666666</c:v>
                </c:pt>
                <c:pt idx="389">
                  <c:v>195.70833333333334</c:v>
                </c:pt>
                <c:pt idx="390">
                  <c:v>195.75</c:v>
                </c:pt>
                <c:pt idx="391">
                  <c:v>195.79166666666666</c:v>
                </c:pt>
                <c:pt idx="392">
                  <c:v>195.83333333333334</c:v>
                </c:pt>
                <c:pt idx="393">
                  <c:v>195.875</c:v>
                </c:pt>
                <c:pt idx="394">
                  <c:v>195.91666666666666</c:v>
                </c:pt>
                <c:pt idx="395">
                  <c:v>195.95833333333334</c:v>
                </c:pt>
                <c:pt idx="396">
                  <c:v>196</c:v>
                </c:pt>
                <c:pt idx="397">
                  <c:v>196.04166666666666</c:v>
                </c:pt>
                <c:pt idx="398">
                  <c:v>196.08333333333334</c:v>
                </c:pt>
                <c:pt idx="399">
                  <c:v>196.125</c:v>
                </c:pt>
                <c:pt idx="400">
                  <c:v>196.16666666666666</c:v>
                </c:pt>
                <c:pt idx="401">
                  <c:v>196.20833333333334</c:v>
                </c:pt>
                <c:pt idx="402">
                  <c:v>196.25</c:v>
                </c:pt>
                <c:pt idx="403">
                  <c:v>196.29166666666666</c:v>
                </c:pt>
                <c:pt idx="404">
                  <c:v>196.33333333333334</c:v>
                </c:pt>
                <c:pt idx="405">
                  <c:v>196.375</c:v>
                </c:pt>
                <c:pt idx="406">
                  <c:v>196.41666666666666</c:v>
                </c:pt>
                <c:pt idx="407">
                  <c:v>196.45833333333334</c:v>
                </c:pt>
                <c:pt idx="408">
                  <c:v>196.5</c:v>
                </c:pt>
                <c:pt idx="409">
                  <c:v>196.54166666666666</c:v>
                </c:pt>
                <c:pt idx="410">
                  <c:v>196.58333333333334</c:v>
                </c:pt>
                <c:pt idx="411">
                  <c:v>196.625</c:v>
                </c:pt>
                <c:pt idx="412">
                  <c:v>196.66666666666666</c:v>
                </c:pt>
                <c:pt idx="413">
                  <c:v>196.70833333333334</c:v>
                </c:pt>
                <c:pt idx="414">
                  <c:v>196.75</c:v>
                </c:pt>
                <c:pt idx="415">
                  <c:v>196.79166666666666</c:v>
                </c:pt>
                <c:pt idx="416">
                  <c:v>196.83333333333334</c:v>
                </c:pt>
                <c:pt idx="417">
                  <c:v>196.875</c:v>
                </c:pt>
                <c:pt idx="418">
                  <c:v>196.91666666666666</c:v>
                </c:pt>
                <c:pt idx="419">
                  <c:v>196.95833333333334</c:v>
                </c:pt>
                <c:pt idx="420">
                  <c:v>197</c:v>
                </c:pt>
                <c:pt idx="421">
                  <c:v>197.04166666666666</c:v>
                </c:pt>
                <c:pt idx="422">
                  <c:v>197.08333333333334</c:v>
                </c:pt>
                <c:pt idx="423">
                  <c:v>197.125</c:v>
                </c:pt>
                <c:pt idx="424">
                  <c:v>197.16666666666666</c:v>
                </c:pt>
                <c:pt idx="425">
                  <c:v>197.20833333333334</c:v>
                </c:pt>
                <c:pt idx="426">
                  <c:v>197.25</c:v>
                </c:pt>
                <c:pt idx="427">
                  <c:v>197.29166666666666</c:v>
                </c:pt>
                <c:pt idx="428">
                  <c:v>197.33333333333334</c:v>
                </c:pt>
                <c:pt idx="429">
                  <c:v>197.375</c:v>
                </c:pt>
                <c:pt idx="430">
                  <c:v>197.41666666666666</c:v>
                </c:pt>
                <c:pt idx="431">
                  <c:v>197.45833333333334</c:v>
                </c:pt>
                <c:pt idx="432">
                  <c:v>197.5</c:v>
                </c:pt>
                <c:pt idx="433">
                  <c:v>197.54166666666666</c:v>
                </c:pt>
                <c:pt idx="434">
                  <c:v>197.58333333333334</c:v>
                </c:pt>
                <c:pt idx="435">
                  <c:v>197.625</c:v>
                </c:pt>
                <c:pt idx="436">
                  <c:v>197.66666666666666</c:v>
                </c:pt>
                <c:pt idx="437">
                  <c:v>197.70833333333334</c:v>
                </c:pt>
                <c:pt idx="438">
                  <c:v>197.75</c:v>
                </c:pt>
                <c:pt idx="439">
                  <c:v>197.79166666666666</c:v>
                </c:pt>
                <c:pt idx="440">
                  <c:v>197.83333333333334</c:v>
                </c:pt>
                <c:pt idx="441">
                  <c:v>197.875</c:v>
                </c:pt>
                <c:pt idx="442">
                  <c:v>197.91666666666666</c:v>
                </c:pt>
                <c:pt idx="443">
                  <c:v>197.95833333333334</c:v>
                </c:pt>
                <c:pt idx="444">
                  <c:v>198</c:v>
                </c:pt>
                <c:pt idx="445">
                  <c:v>198.04166666666666</c:v>
                </c:pt>
                <c:pt idx="446">
                  <c:v>198.08333333333334</c:v>
                </c:pt>
                <c:pt idx="447">
                  <c:v>198.125</c:v>
                </c:pt>
                <c:pt idx="448">
                  <c:v>198.16666666666666</c:v>
                </c:pt>
                <c:pt idx="449">
                  <c:v>198.20833333333334</c:v>
                </c:pt>
                <c:pt idx="450">
                  <c:v>198.25</c:v>
                </c:pt>
                <c:pt idx="451">
                  <c:v>198.29166666666666</c:v>
                </c:pt>
                <c:pt idx="452">
                  <c:v>198.33333333333334</c:v>
                </c:pt>
                <c:pt idx="453">
                  <c:v>198.375</c:v>
                </c:pt>
                <c:pt idx="454">
                  <c:v>198.41666666666666</c:v>
                </c:pt>
                <c:pt idx="455">
                  <c:v>198.45833333333334</c:v>
                </c:pt>
                <c:pt idx="456">
                  <c:v>198.5</c:v>
                </c:pt>
                <c:pt idx="457">
                  <c:v>198.54166666666666</c:v>
                </c:pt>
                <c:pt idx="458">
                  <c:v>198.58333333333334</c:v>
                </c:pt>
                <c:pt idx="459">
                  <c:v>198.625</c:v>
                </c:pt>
                <c:pt idx="460">
                  <c:v>198.66666666666666</c:v>
                </c:pt>
                <c:pt idx="461">
                  <c:v>198.70833333333334</c:v>
                </c:pt>
                <c:pt idx="462">
                  <c:v>198.75</c:v>
                </c:pt>
                <c:pt idx="463">
                  <c:v>198.79166666666666</c:v>
                </c:pt>
                <c:pt idx="464">
                  <c:v>198.83333333333334</c:v>
                </c:pt>
                <c:pt idx="465">
                  <c:v>198.875</c:v>
                </c:pt>
                <c:pt idx="466">
                  <c:v>198.91666666666666</c:v>
                </c:pt>
                <c:pt idx="467">
                  <c:v>198.95833333333334</c:v>
                </c:pt>
                <c:pt idx="468">
                  <c:v>199</c:v>
                </c:pt>
                <c:pt idx="469">
                  <c:v>199.04166666666666</c:v>
                </c:pt>
                <c:pt idx="470">
                  <c:v>199.08333333333334</c:v>
                </c:pt>
                <c:pt idx="471">
                  <c:v>199.125</c:v>
                </c:pt>
                <c:pt idx="472">
                  <c:v>199.16666666666666</c:v>
                </c:pt>
                <c:pt idx="473">
                  <c:v>199.20833333333334</c:v>
                </c:pt>
                <c:pt idx="474">
                  <c:v>199.25</c:v>
                </c:pt>
                <c:pt idx="475">
                  <c:v>199.29166666666666</c:v>
                </c:pt>
                <c:pt idx="476">
                  <c:v>199.33333333333334</c:v>
                </c:pt>
                <c:pt idx="477">
                  <c:v>199.375</c:v>
                </c:pt>
                <c:pt idx="478">
                  <c:v>199.41666666666666</c:v>
                </c:pt>
                <c:pt idx="479">
                  <c:v>199.45833333333334</c:v>
                </c:pt>
                <c:pt idx="480">
                  <c:v>199.5</c:v>
                </c:pt>
                <c:pt idx="481">
                  <c:v>199.54166666666666</c:v>
                </c:pt>
                <c:pt idx="482">
                  <c:v>199.58333333333334</c:v>
                </c:pt>
                <c:pt idx="483">
                  <c:v>199.625</c:v>
                </c:pt>
                <c:pt idx="484">
                  <c:v>199.66666666666666</c:v>
                </c:pt>
                <c:pt idx="485">
                  <c:v>199.70833333333334</c:v>
                </c:pt>
                <c:pt idx="486">
                  <c:v>199.75</c:v>
                </c:pt>
                <c:pt idx="487">
                  <c:v>199.79166666666666</c:v>
                </c:pt>
                <c:pt idx="488">
                  <c:v>199.83333333333334</c:v>
                </c:pt>
                <c:pt idx="489">
                  <c:v>199.875</c:v>
                </c:pt>
                <c:pt idx="490">
                  <c:v>199.91666666666666</c:v>
                </c:pt>
                <c:pt idx="491">
                  <c:v>199.95833333333334</c:v>
                </c:pt>
                <c:pt idx="492">
                  <c:v>200</c:v>
                </c:pt>
                <c:pt idx="493">
                  <c:v>200.04166666666666</c:v>
                </c:pt>
                <c:pt idx="494">
                  <c:v>200.08333333333334</c:v>
                </c:pt>
                <c:pt idx="495">
                  <c:v>200.125</c:v>
                </c:pt>
                <c:pt idx="496">
                  <c:v>200.16666666666666</c:v>
                </c:pt>
                <c:pt idx="497">
                  <c:v>200.20833333333334</c:v>
                </c:pt>
                <c:pt idx="498">
                  <c:v>200.25</c:v>
                </c:pt>
                <c:pt idx="499">
                  <c:v>200.29166666666666</c:v>
                </c:pt>
                <c:pt idx="500">
                  <c:v>200.33333333333334</c:v>
                </c:pt>
                <c:pt idx="501">
                  <c:v>200.375</c:v>
                </c:pt>
                <c:pt idx="502">
                  <c:v>200.41666666666666</c:v>
                </c:pt>
                <c:pt idx="503">
                  <c:v>200.45833333333334</c:v>
                </c:pt>
                <c:pt idx="504">
                  <c:v>200.5</c:v>
                </c:pt>
                <c:pt idx="505">
                  <c:v>200.54166666666666</c:v>
                </c:pt>
                <c:pt idx="506">
                  <c:v>200.58333333333334</c:v>
                </c:pt>
                <c:pt idx="507">
                  <c:v>200.625</c:v>
                </c:pt>
                <c:pt idx="508">
                  <c:v>200.66666666666666</c:v>
                </c:pt>
                <c:pt idx="509">
                  <c:v>200.70833333333334</c:v>
                </c:pt>
                <c:pt idx="510">
                  <c:v>200.75</c:v>
                </c:pt>
                <c:pt idx="511">
                  <c:v>200.79166666666666</c:v>
                </c:pt>
                <c:pt idx="512">
                  <c:v>200.83333333333334</c:v>
                </c:pt>
                <c:pt idx="513">
                  <c:v>200.875</c:v>
                </c:pt>
                <c:pt idx="514">
                  <c:v>200.91666666666666</c:v>
                </c:pt>
                <c:pt idx="515">
                  <c:v>200.95833333333334</c:v>
                </c:pt>
                <c:pt idx="516">
                  <c:v>201</c:v>
                </c:pt>
                <c:pt idx="517">
                  <c:v>201.04166666666666</c:v>
                </c:pt>
                <c:pt idx="518">
                  <c:v>201.08333333333334</c:v>
                </c:pt>
                <c:pt idx="519">
                  <c:v>201.125</c:v>
                </c:pt>
                <c:pt idx="520">
                  <c:v>201.16666666666666</c:v>
                </c:pt>
                <c:pt idx="521">
                  <c:v>201.20833333333334</c:v>
                </c:pt>
                <c:pt idx="522">
                  <c:v>201.25</c:v>
                </c:pt>
                <c:pt idx="523">
                  <c:v>201.29166666666666</c:v>
                </c:pt>
                <c:pt idx="524">
                  <c:v>201.33333333333334</c:v>
                </c:pt>
                <c:pt idx="525">
                  <c:v>201.375</c:v>
                </c:pt>
                <c:pt idx="526">
                  <c:v>201.41666666666666</c:v>
                </c:pt>
                <c:pt idx="527">
                  <c:v>201.45833333333334</c:v>
                </c:pt>
                <c:pt idx="528">
                  <c:v>201.5</c:v>
                </c:pt>
                <c:pt idx="529">
                  <c:v>201.54166666666666</c:v>
                </c:pt>
                <c:pt idx="530">
                  <c:v>201.58333333333334</c:v>
                </c:pt>
                <c:pt idx="531">
                  <c:v>201.625</c:v>
                </c:pt>
                <c:pt idx="532">
                  <c:v>201.66666666666666</c:v>
                </c:pt>
                <c:pt idx="533">
                  <c:v>201.70833333333334</c:v>
                </c:pt>
                <c:pt idx="534">
                  <c:v>201.75</c:v>
                </c:pt>
                <c:pt idx="535">
                  <c:v>201.79166666666666</c:v>
                </c:pt>
                <c:pt idx="536">
                  <c:v>201.83333333333334</c:v>
                </c:pt>
                <c:pt idx="537">
                  <c:v>201.875</c:v>
                </c:pt>
                <c:pt idx="538">
                  <c:v>201.91666666666666</c:v>
                </c:pt>
                <c:pt idx="539">
                  <c:v>201.95833333333334</c:v>
                </c:pt>
                <c:pt idx="540">
                  <c:v>202</c:v>
                </c:pt>
                <c:pt idx="541">
                  <c:v>202.04166666666666</c:v>
                </c:pt>
                <c:pt idx="542">
                  <c:v>202.08333333333334</c:v>
                </c:pt>
                <c:pt idx="543">
                  <c:v>202.125</c:v>
                </c:pt>
                <c:pt idx="544">
                  <c:v>202.16666666666666</c:v>
                </c:pt>
                <c:pt idx="545">
                  <c:v>202.20833333333334</c:v>
                </c:pt>
                <c:pt idx="546">
                  <c:v>202.25</c:v>
                </c:pt>
                <c:pt idx="547">
                  <c:v>202.29166666666666</c:v>
                </c:pt>
                <c:pt idx="548">
                  <c:v>202.33333333333334</c:v>
                </c:pt>
                <c:pt idx="549">
                  <c:v>202.375</c:v>
                </c:pt>
                <c:pt idx="550">
                  <c:v>202.41666666666666</c:v>
                </c:pt>
                <c:pt idx="551">
                  <c:v>202.45833333333334</c:v>
                </c:pt>
                <c:pt idx="552">
                  <c:v>202.5</c:v>
                </c:pt>
                <c:pt idx="553">
                  <c:v>202.54166666666666</c:v>
                </c:pt>
                <c:pt idx="554">
                  <c:v>202.58333333333334</c:v>
                </c:pt>
                <c:pt idx="555">
                  <c:v>202.625</c:v>
                </c:pt>
                <c:pt idx="556">
                  <c:v>202.66666666666666</c:v>
                </c:pt>
                <c:pt idx="557">
                  <c:v>202.70833333333334</c:v>
                </c:pt>
                <c:pt idx="558">
                  <c:v>202.75</c:v>
                </c:pt>
                <c:pt idx="559">
                  <c:v>202.79166666666666</c:v>
                </c:pt>
                <c:pt idx="560">
                  <c:v>202.83333333333334</c:v>
                </c:pt>
                <c:pt idx="561">
                  <c:v>202.875</c:v>
                </c:pt>
                <c:pt idx="562">
                  <c:v>202.91666666666666</c:v>
                </c:pt>
                <c:pt idx="563">
                  <c:v>202.95833333333334</c:v>
                </c:pt>
                <c:pt idx="564">
                  <c:v>203</c:v>
                </c:pt>
                <c:pt idx="565">
                  <c:v>203.04166666666666</c:v>
                </c:pt>
                <c:pt idx="566">
                  <c:v>203.08333333333334</c:v>
                </c:pt>
                <c:pt idx="567">
                  <c:v>203.125</c:v>
                </c:pt>
                <c:pt idx="568">
                  <c:v>203.16666666666666</c:v>
                </c:pt>
                <c:pt idx="569">
                  <c:v>203.20833333333334</c:v>
                </c:pt>
                <c:pt idx="570">
                  <c:v>203.25</c:v>
                </c:pt>
                <c:pt idx="571">
                  <c:v>203.29166666666666</c:v>
                </c:pt>
                <c:pt idx="572">
                  <c:v>203.33333333333334</c:v>
                </c:pt>
                <c:pt idx="573">
                  <c:v>203.375</c:v>
                </c:pt>
                <c:pt idx="574">
                  <c:v>203.41666666666666</c:v>
                </c:pt>
                <c:pt idx="575">
                  <c:v>203.45833333333334</c:v>
                </c:pt>
                <c:pt idx="576">
                  <c:v>203.5</c:v>
                </c:pt>
                <c:pt idx="577">
                  <c:v>203.54166666666666</c:v>
                </c:pt>
                <c:pt idx="578">
                  <c:v>203.58333333333334</c:v>
                </c:pt>
                <c:pt idx="579">
                  <c:v>203.625</c:v>
                </c:pt>
                <c:pt idx="580">
                  <c:v>203.66666666666666</c:v>
                </c:pt>
                <c:pt idx="581">
                  <c:v>203.70833333333334</c:v>
                </c:pt>
                <c:pt idx="582">
                  <c:v>203.75</c:v>
                </c:pt>
                <c:pt idx="583">
                  <c:v>203.79166666666666</c:v>
                </c:pt>
                <c:pt idx="584">
                  <c:v>203.83333333333334</c:v>
                </c:pt>
                <c:pt idx="585">
                  <c:v>203.875</c:v>
                </c:pt>
                <c:pt idx="586">
                  <c:v>203.91666666666666</c:v>
                </c:pt>
                <c:pt idx="587">
                  <c:v>203.95833333333334</c:v>
                </c:pt>
                <c:pt idx="588">
                  <c:v>204</c:v>
                </c:pt>
                <c:pt idx="589">
                  <c:v>204.04166666666666</c:v>
                </c:pt>
                <c:pt idx="590">
                  <c:v>204.08333333333334</c:v>
                </c:pt>
                <c:pt idx="591">
                  <c:v>204.125</c:v>
                </c:pt>
                <c:pt idx="592">
                  <c:v>204.16666666666666</c:v>
                </c:pt>
                <c:pt idx="593">
                  <c:v>204.20833333333334</c:v>
                </c:pt>
                <c:pt idx="594">
                  <c:v>204.25</c:v>
                </c:pt>
                <c:pt idx="595">
                  <c:v>204.29166666666666</c:v>
                </c:pt>
                <c:pt idx="596">
                  <c:v>204.33333333333334</c:v>
                </c:pt>
                <c:pt idx="597">
                  <c:v>204.375</c:v>
                </c:pt>
                <c:pt idx="598">
                  <c:v>204.41666666666666</c:v>
                </c:pt>
                <c:pt idx="599">
                  <c:v>204.45833333333334</c:v>
                </c:pt>
                <c:pt idx="600">
                  <c:v>204.5</c:v>
                </c:pt>
                <c:pt idx="601">
                  <c:v>204.54166666666666</c:v>
                </c:pt>
                <c:pt idx="602">
                  <c:v>204.58333333333334</c:v>
                </c:pt>
                <c:pt idx="603">
                  <c:v>204.625</c:v>
                </c:pt>
                <c:pt idx="604">
                  <c:v>204.66666666666666</c:v>
                </c:pt>
                <c:pt idx="605">
                  <c:v>204.70833333333334</c:v>
                </c:pt>
                <c:pt idx="606">
                  <c:v>204.75</c:v>
                </c:pt>
                <c:pt idx="607">
                  <c:v>204.79166666666666</c:v>
                </c:pt>
                <c:pt idx="608">
                  <c:v>204.83333333333334</c:v>
                </c:pt>
                <c:pt idx="609">
                  <c:v>204.875</c:v>
                </c:pt>
                <c:pt idx="610">
                  <c:v>204.91666666666666</c:v>
                </c:pt>
                <c:pt idx="611">
                  <c:v>204.95833333333334</c:v>
                </c:pt>
                <c:pt idx="612">
                  <c:v>205</c:v>
                </c:pt>
                <c:pt idx="613">
                  <c:v>205.04166666666666</c:v>
                </c:pt>
                <c:pt idx="614">
                  <c:v>205.08333333333334</c:v>
                </c:pt>
                <c:pt idx="615">
                  <c:v>205.125</c:v>
                </c:pt>
                <c:pt idx="616">
                  <c:v>205.16666666666666</c:v>
                </c:pt>
                <c:pt idx="617">
                  <c:v>205.20833333333334</c:v>
                </c:pt>
                <c:pt idx="618">
                  <c:v>205.25</c:v>
                </c:pt>
                <c:pt idx="619">
                  <c:v>205.29166666666666</c:v>
                </c:pt>
                <c:pt idx="620">
                  <c:v>205.33333333333334</c:v>
                </c:pt>
                <c:pt idx="621">
                  <c:v>205.375</c:v>
                </c:pt>
                <c:pt idx="622">
                  <c:v>205.41666666666666</c:v>
                </c:pt>
                <c:pt idx="623">
                  <c:v>205.45833333333334</c:v>
                </c:pt>
                <c:pt idx="624">
                  <c:v>205.5</c:v>
                </c:pt>
                <c:pt idx="625">
                  <c:v>205.54166666666666</c:v>
                </c:pt>
                <c:pt idx="626">
                  <c:v>205.58333333333334</c:v>
                </c:pt>
                <c:pt idx="627">
                  <c:v>205.625</c:v>
                </c:pt>
                <c:pt idx="628">
                  <c:v>205.66666666666666</c:v>
                </c:pt>
                <c:pt idx="629">
                  <c:v>205.70833333333334</c:v>
                </c:pt>
                <c:pt idx="630">
                  <c:v>205.75</c:v>
                </c:pt>
                <c:pt idx="631">
                  <c:v>205.79166666666666</c:v>
                </c:pt>
                <c:pt idx="632">
                  <c:v>205.83333333333334</c:v>
                </c:pt>
                <c:pt idx="633">
                  <c:v>205.875</c:v>
                </c:pt>
                <c:pt idx="634">
                  <c:v>205.91666666666666</c:v>
                </c:pt>
                <c:pt idx="635">
                  <c:v>205.95833333333334</c:v>
                </c:pt>
                <c:pt idx="636">
                  <c:v>206</c:v>
                </c:pt>
                <c:pt idx="637">
                  <c:v>206.04166666666666</c:v>
                </c:pt>
                <c:pt idx="638">
                  <c:v>206.08333333333334</c:v>
                </c:pt>
                <c:pt idx="639">
                  <c:v>206.125</c:v>
                </c:pt>
                <c:pt idx="640">
                  <c:v>206.16666666666666</c:v>
                </c:pt>
                <c:pt idx="641">
                  <c:v>206.20833333333334</c:v>
                </c:pt>
                <c:pt idx="642">
                  <c:v>206.25</c:v>
                </c:pt>
                <c:pt idx="643">
                  <c:v>206.29166666666666</c:v>
                </c:pt>
                <c:pt idx="644">
                  <c:v>206.33333333333334</c:v>
                </c:pt>
                <c:pt idx="645">
                  <c:v>206.375</c:v>
                </c:pt>
                <c:pt idx="646">
                  <c:v>206.41666666666666</c:v>
                </c:pt>
                <c:pt idx="647">
                  <c:v>206.45833333333334</c:v>
                </c:pt>
                <c:pt idx="648">
                  <c:v>206.5</c:v>
                </c:pt>
                <c:pt idx="649">
                  <c:v>206.54166666666666</c:v>
                </c:pt>
                <c:pt idx="650">
                  <c:v>206.58333333333334</c:v>
                </c:pt>
                <c:pt idx="651">
                  <c:v>206.625</c:v>
                </c:pt>
                <c:pt idx="652">
                  <c:v>206.66666666666666</c:v>
                </c:pt>
                <c:pt idx="653">
                  <c:v>206.70833333333334</c:v>
                </c:pt>
                <c:pt idx="654">
                  <c:v>206.75</c:v>
                </c:pt>
                <c:pt idx="655">
                  <c:v>206.79166666666666</c:v>
                </c:pt>
                <c:pt idx="656">
                  <c:v>206.83333333333334</c:v>
                </c:pt>
                <c:pt idx="657">
                  <c:v>206.875</c:v>
                </c:pt>
                <c:pt idx="658">
                  <c:v>206.91666666666666</c:v>
                </c:pt>
                <c:pt idx="659">
                  <c:v>206.95833333333334</c:v>
                </c:pt>
                <c:pt idx="660">
                  <c:v>207</c:v>
                </c:pt>
                <c:pt idx="661">
                  <c:v>207.04166666666666</c:v>
                </c:pt>
                <c:pt idx="662">
                  <c:v>207.08333333333334</c:v>
                </c:pt>
                <c:pt idx="663">
                  <c:v>207.125</c:v>
                </c:pt>
                <c:pt idx="664">
                  <c:v>207.16666666666666</c:v>
                </c:pt>
                <c:pt idx="665">
                  <c:v>207.20833333333334</c:v>
                </c:pt>
                <c:pt idx="666">
                  <c:v>207.25</c:v>
                </c:pt>
                <c:pt idx="667">
                  <c:v>207.29166666666666</c:v>
                </c:pt>
                <c:pt idx="668">
                  <c:v>207.33333333333334</c:v>
                </c:pt>
                <c:pt idx="669">
                  <c:v>207.375</c:v>
                </c:pt>
                <c:pt idx="670">
                  <c:v>207.41666666666666</c:v>
                </c:pt>
                <c:pt idx="671">
                  <c:v>207.45833333333334</c:v>
                </c:pt>
                <c:pt idx="672">
                  <c:v>207.5</c:v>
                </c:pt>
                <c:pt idx="673">
                  <c:v>207.54166666666666</c:v>
                </c:pt>
                <c:pt idx="674">
                  <c:v>207.58333333333334</c:v>
                </c:pt>
                <c:pt idx="675">
                  <c:v>207.625</c:v>
                </c:pt>
                <c:pt idx="676">
                  <c:v>207.66666666666666</c:v>
                </c:pt>
                <c:pt idx="677">
                  <c:v>207.70833333333334</c:v>
                </c:pt>
                <c:pt idx="678">
                  <c:v>207.75</c:v>
                </c:pt>
                <c:pt idx="679">
                  <c:v>207.79166666666666</c:v>
                </c:pt>
                <c:pt idx="680">
                  <c:v>207.83333333333334</c:v>
                </c:pt>
                <c:pt idx="681">
                  <c:v>207.875</c:v>
                </c:pt>
                <c:pt idx="682">
                  <c:v>207.91666666666666</c:v>
                </c:pt>
                <c:pt idx="683">
                  <c:v>207.95833333333334</c:v>
                </c:pt>
                <c:pt idx="684">
                  <c:v>208</c:v>
                </c:pt>
                <c:pt idx="685">
                  <c:v>208.04166666666666</c:v>
                </c:pt>
                <c:pt idx="686">
                  <c:v>208.08333333333334</c:v>
                </c:pt>
                <c:pt idx="687">
                  <c:v>208.125</c:v>
                </c:pt>
                <c:pt idx="688">
                  <c:v>208.16666666666666</c:v>
                </c:pt>
                <c:pt idx="689">
                  <c:v>208.20833333333334</c:v>
                </c:pt>
                <c:pt idx="690">
                  <c:v>208.25</c:v>
                </c:pt>
                <c:pt idx="691">
                  <c:v>208.29166666666666</c:v>
                </c:pt>
                <c:pt idx="692">
                  <c:v>208.33333333333334</c:v>
                </c:pt>
                <c:pt idx="693">
                  <c:v>208.375</c:v>
                </c:pt>
                <c:pt idx="694">
                  <c:v>208.41666666666666</c:v>
                </c:pt>
                <c:pt idx="695">
                  <c:v>208.45833333333334</c:v>
                </c:pt>
                <c:pt idx="696">
                  <c:v>208.5</c:v>
                </c:pt>
                <c:pt idx="697">
                  <c:v>208.54166666666666</c:v>
                </c:pt>
                <c:pt idx="698">
                  <c:v>208.58333333333334</c:v>
                </c:pt>
                <c:pt idx="699">
                  <c:v>208.625</c:v>
                </c:pt>
                <c:pt idx="700">
                  <c:v>208.66666666666666</c:v>
                </c:pt>
                <c:pt idx="701">
                  <c:v>208.70833333333334</c:v>
                </c:pt>
                <c:pt idx="702">
                  <c:v>208.75</c:v>
                </c:pt>
                <c:pt idx="703">
                  <c:v>208.79166666666666</c:v>
                </c:pt>
                <c:pt idx="704">
                  <c:v>208.83333333333334</c:v>
                </c:pt>
                <c:pt idx="705">
                  <c:v>208.875</c:v>
                </c:pt>
                <c:pt idx="706">
                  <c:v>208.91666666666666</c:v>
                </c:pt>
                <c:pt idx="707">
                  <c:v>208.95833333333334</c:v>
                </c:pt>
                <c:pt idx="708">
                  <c:v>209</c:v>
                </c:pt>
                <c:pt idx="709">
                  <c:v>209.04166666666666</c:v>
                </c:pt>
                <c:pt idx="710">
                  <c:v>209.08333333333334</c:v>
                </c:pt>
                <c:pt idx="711">
                  <c:v>209.125</c:v>
                </c:pt>
                <c:pt idx="712">
                  <c:v>209.16666666666666</c:v>
                </c:pt>
                <c:pt idx="713">
                  <c:v>209.20833333333334</c:v>
                </c:pt>
                <c:pt idx="714">
                  <c:v>209.25</c:v>
                </c:pt>
                <c:pt idx="715">
                  <c:v>209.29166666666666</c:v>
                </c:pt>
                <c:pt idx="716">
                  <c:v>209.33333333333334</c:v>
                </c:pt>
                <c:pt idx="717">
                  <c:v>209.375</c:v>
                </c:pt>
                <c:pt idx="718">
                  <c:v>209.41666666666666</c:v>
                </c:pt>
                <c:pt idx="719">
                  <c:v>209.45833333333334</c:v>
                </c:pt>
                <c:pt idx="720">
                  <c:v>209.5</c:v>
                </c:pt>
                <c:pt idx="721">
                  <c:v>209.54166666666666</c:v>
                </c:pt>
                <c:pt idx="722">
                  <c:v>209.58333333333334</c:v>
                </c:pt>
                <c:pt idx="723">
                  <c:v>209.625</c:v>
                </c:pt>
                <c:pt idx="724">
                  <c:v>209.66666666666666</c:v>
                </c:pt>
                <c:pt idx="725">
                  <c:v>209.70833333333334</c:v>
                </c:pt>
                <c:pt idx="726">
                  <c:v>209.75</c:v>
                </c:pt>
                <c:pt idx="727">
                  <c:v>209.79166666666666</c:v>
                </c:pt>
                <c:pt idx="728">
                  <c:v>209.83333333333334</c:v>
                </c:pt>
                <c:pt idx="729">
                  <c:v>209.875</c:v>
                </c:pt>
                <c:pt idx="730">
                  <c:v>209.91666666666666</c:v>
                </c:pt>
                <c:pt idx="731">
                  <c:v>209.95833333333334</c:v>
                </c:pt>
                <c:pt idx="732">
                  <c:v>210</c:v>
                </c:pt>
                <c:pt idx="733">
                  <c:v>210.04166666666666</c:v>
                </c:pt>
                <c:pt idx="734">
                  <c:v>210.08333333333334</c:v>
                </c:pt>
                <c:pt idx="735">
                  <c:v>210.125</c:v>
                </c:pt>
                <c:pt idx="736">
                  <c:v>210.16666666666666</c:v>
                </c:pt>
                <c:pt idx="737">
                  <c:v>210.20833333333334</c:v>
                </c:pt>
                <c:pt idx="738">
                  <c:v>210.25</c:v>
                </c:pt>
                <c:pt idx="739">
                  <c:v>210.29166666666666</c:v>
                </c:pt>
                <c:pt idx="740">
                  <c:v>210.33333333333334</c:v>
                </c:pt>
                <c:pt idx="741">
                  <c:v>210.375</c:v>
                </c:pt>
                <c:pt idx="742">
                  <c:v>210.41666666666666</c:v>
                </c:pt>
                <c:pt idx="743">
                  <c:v>210.45833333333334</c:v>
                </c:pt>
                <c:pt idx="744">
                  <c:v>210.5</c:v>
                </c:pt>
                <c:pt idx="745">
                  <c:v>210.54166666666666</c:v>
                </c:pt>
                <c:pt idx="746">
                  <c:v>210.58333333333334</c:v>
                </c:pt>
                <c:pt idx="747">
                  <c:v>210.625</c:v>
                </c:pt>
                <c:pt idx="748">
                  <c:v>210.66666666666666</c:v>
                </c:pt>
                <c:pt idx="749">
                  <c:v>210.70833333333334</c:v>
                </c:pt>
                <c:pt idx="750">
                  <c:v>210.75</c:v>
                </c:pt>
                <c:pt idx="751">
                  <c:v>210.79166666666666</c:v>
                </c:pt>
                <c:pt idx="752">
                  <c:v>210.83333333333334</c:v>
                </c:pt>
                <c:pt idx="753">
                  <c:v>210.875</c:v>
                </c:pt>
                <c:pt idx="754">
                  <c:v>210.91666666666666</c:v>
                </c:pt>
                <c:pt idx="755">
                  <c:v>210.95833333333334</c:v>
                </c:pt>
                <c:pt idx="756">
                  <c:v>211</c:v>
                </c:pt>
                <c:pt idx="757">
                  <c:v>211.04166666666666</c:v>
                </c:pt>
                <c:pt idx="758">
                  <c:v>211.08333333333334</c:v>
                </c:pt>
                <c:pt idx="759">
                  <c:v>211.125</c:v>
                </c:pt>
                <c:pt idx="760">
                  <c:v>211.16666666666666</c:v>
                </c:pt>
                <c:pt idx="761">
                  <c:v>211.20833333333334</c:v>
                </c:pt>
                <c:pt idx="762">
                  <c:v>211.25</c:v>
                </c:pt>
                <c:pt idx="763">
                  <c:v>211.29166666666666</c:v>
                </c:pt>
                <c:pt idx="764">
                  <c:v>211.33333333333334</c:v>
                </c:pt>
                <c:pt idx="765">
                  <c:v>211.375</c:v>
                </c:pt>
                <c:pt idx="766">
                  <c:v>211.41666666666666</c:v>
                </c:pt>
                <c:pt idx="767">
                  <c:v>211.45833333333334</c:v>
                </c:pt>
                <c:pt idx="768">
                  <c:v>211.5</c:v>
                </c:pt>
                <c:pt idx="769">
                  <c:v>211.54166666666666</c:v>
                </c:pt>
                <c:pt idx="770">
                  <c:v>211.58333333333334</c:v>
                </c:pt>
                <c:pt idx="771">
                  <c:v>211.625</c:v>
                </c:pt>
                <c:pt idx="772">
                  <c:v>211.66666666666666</c:v>
                </c:pt>
                <c:pt idx="773">
                  <c:v>211.70833333333334</c:v>
                </c:pt>
                <c:pt idx="774">
                  <c:v>211.75</c:v>
                </c:pt>
                <c:pt idx="775">
                  <c:v>211.79166666666666</c:v>
                </c:pt>
                <c:pt idx="776">
                  <c:v>211.83333333333334</c:v>
                </c:pt>
                <c:pt idx="777">
                  <c:v>211.875</c:v>
                </c:pt>
                <c:pt idx="778">
                  <c:v>211.91666666666666</c:v>
                </c:pt>
                <c:pt idx="779">
                  <c:v>211.95833333333334</c:v>
                </c:pt>
                <c:pt idx="780">
                  <c:v>212</c:v>
                </c:pt>
                <c:pt idx="781">
                  <c:v>212.04166666666666</c:v>
                </c:pt>
                <c:pt idx="782">
                  <c:v>212.08333333333334</c:v>
                </c:pt>
                <c:pt idx="783">
                  <c:v>212.125</c:v>
                </c:pt>
                <c:pt idx="784">
                  <c:v>212.16666666666666</c:v>
                </c:pt>
                <c:pt idx="785">
                  <c:v>212.20833333333334</c:v>
                </c:pt>
                <c:pt idx="786">
                  <c:v>212.25</c:v>
                </c:pt>
                <c:pt idx="787">
                  <c:v>212.29166666666666</c:v>
                </c:pt>
                <c:pt idx="788">
                  <c:v>212.33333333333334</c:v>
                </c:pt>
                <c:pt idx="789">
                  <c:v>212.375</c:v>
                </c:pt>
                <c:pt idx="790">
                  <c:v>212.41666666666666</c:v>
                </c:pt>
                <c:pt idx="791">
                  <c:v>212.45833333333334</c:v>
                </c:pt>
                <c:pt idx="792">
                  <c:v>212.5</c:v>
                </c:pt>
                <c:pt idx="793">
                  <c:v>212.54166666666666</c:v>
                </c:pt>
                <c:pt idx="794">
                  <c:v>212.58333333333334</c:v>
                </c:pt>
                <c:pt idx="795">
                  <c:v>212.625</c:v>
                </c:pt>
                <c:pt idx="796">
                  <c:v>212.66666666666666</c:v>
                </c:pt>
                <c:pt idx="797">
                  <c:v>212.70833333333334</c:v>
                </c:pt>
                <c:pt idx="798">
                  <c:v>212.75</c:v>
                </c:pt>
                <c:pt idx="799">
                  <c:v>212.79166666666666</c:v>
                </c:pt>
                <c:pt idx="800">
                  <c:v>212.83333333333334</c:v>
                </c:pt>
                <c:pt idx="801">
                  <c:v>212.875</c:v>
                </c:pt>
                <c:pt idx="802">
                  <c:v>212.91666666666666</c:v>
                </c:pt>
                <c:pt idx="803">
                  <c:v>212.95833333333334</c:v>
                </c:pt>
                <c:pt idx="804">
                  <c:v>213</c:v>
                </c:pt>
                <c:pt idx="805">
                  <c:v>213.04166666666666</c:v>
                </c:pt>
                <c:pt idx="806">
                  <c:v>213.08333333333334</c:v>
                </c:pt>
                <c:pt idx="807">
                  <c:v>213.125</c:v>
                </c:pt>
                <c:pt idx="808">
                  <c:v>213.16666666666666</c:v>
                </c:pt>
                <c:pt idx="809">
                  <c:v>213.20833333333334</c:v>
                </c:pt>
                <c:pt idx="810">
                  <c:v>213.25</c:v>
                </c:pt>
                <c:pt idx="811">
                  <c:v>213.29166666666666</c:v>
                </c:pt>
                <c:pt idx="812">
                  <c:v>213.33333333333334</c:v>
                </c:pt>
                <c:pt idx="813">
                  <c:v>213.375</c:v>
                </c:pt>
                <c:pt idx="814">
                  <c:v>213.41666666666666</c:v>
                </c:pt>
                <c:pt idx="815">
                  <c:v>213.45833333333334</c:v>
                </c:pt>
                <c:pt idx="816">
                  <c:v>213.5</c:v>
                </c:pt>
                <c:pt idx="817">
                  <c:v>213.54166666666666</c:v>
                </c:pt>
                <c:pt idx="818">
                  <c:v>213.58333333333334</c:v>
                </c:pt>
                <c:pt idx="819">
                  <c:v>213.625</c:v>
                </c:pt>
                <c:pt idx="820">
                  <c:v>213.66666666666666</c:v>
                </c:pt>
                <c:pt idx="821">
                  <c:v>213.70833333333334</c:v>
                </c:pt>
                <c:pt idx="822">
                  <c:v>213.75</c:v>
                </c:pt>
                <c:pt idx="823">
                  <c:v>213.79166666666666</c:v>
                </c:pt>
                <c:pt idx="824">
                  <c:v>213.83333333333334</c:v>
                </c:pt>
                <c:pt idx="825">
                  <c:v>213.875</c:v>
                </c:pt>
                <c:pt idx="826">
                  <c:v>213.91666666666666</c:v>
                </c:pt>
                <c:pt idx="827">
                  <c:v>213.95833333333334</c:v>
                </c:pt>
                <c:pt idx="828">
                  <c:v>214</c:v>
                </c:pt>
                <c:pt idx="829">
                  <c:v>214.04166666666666</c:v>
                </c:pt>
                <c:pt idx="830">
                  <c:v>214.08333333333334</c:v>
                </c:pt>
                <c:pt idx="831">
                  <c:v>214.125</c:v>
                </c:pt>
                <c:pt idx="832">
                  <c:v>214.16666666666666</c:v>
                </c:pt>
                <c:pt idx="833">
                  <c:v>214.20833333333334</c:v>
                </c:pt>
                <c:pt idx="834">
                  <c:v>214.25</c:v>
                </c:pt>
                <c:pt idx="835">
                  <c:v>214.29166666666666</c:v>
                </c:pt>
                <c:pt idx="836">
                  <c:v>214.33333333333334</c:v>
                </c:pt>
                <c:pt idx="837">
                  <c:v>214.375</c:v>
                </c:pt>
                <c:pt idx="838">
                  <c:v>214.41666666666666</c:v>
                </c:pt>
                <c:pt idx="839">
                  <c:v>214.45833333333334</c:v>
                </c:pt>
                <c:pt idx="840">
                  <c:v>214.5</c:v>
                </c:pt>
                <c:pt idx="841">
                  <c:v>214.54166666666666</c:v>
                </c:pt>
                <c:pt idx="842">
                  <c:v>214.58333333333334</c:v>
                </c:pt>
                <c:pt idx="843">
                  <c:v>214.625</c:v>
                </c:pt>
                <c:pt idx="844">
                  <c:v>214.66666666666666</c:v>
                </c:pt>
                <c:pt idx="845">
                  <c:v>214.70833333333334</c:v>
                </c:pt>
                <c:pt idx="846">
                  <c:v>214.75</c:v>
                </c:pt>
                <c:pt idx="847">
                  <c:v>214.79166666666666</c:v>
                </c:pt>
                <c:pt idx="848">
                  <c:v>214.83333333333334</c:v>
                </c:pt>
                <c:pt idx="849">
                  <c:v>214.875</c:v>
                </c:pt>
                <c:pt idx="850">
                  <c:v>214.91666666666666</c:v>
                </c:pt>
                <c:pt idx="851">
                  <c:v>214.95833333333334</c:v>
                </c:pt>
                <c:pt idx="852">
                  <c:v>215</c:v>
                </c:pt>
                <c:pt idx="853">
                  <c:v>215.04166666666666</c:v>
                </c:pt>
                <c:pt idx="854">
                  <c:v>215.08333333333334</c:v>
                </c:pt>
                <c:pt idx="855">
                  <c:v>215.125</c:v>
                </c:pt>
                <c:pt idx="856">
                  <c:v>215.16666666666666</c:v>
                </c:pt>
                <c:pt idx="857">
                  <c:v>215.20833333333334</c:v>
                </c:pt>
                <c:pt idx="858">
                  <c:v>215.25</c:v>
                </c:pt>
                <c:pt idx="859">
                  <c:v>215.29166666666666</c:v>
                </c:pt>
                <c:pt idx="860">
                  <c:v>215.33333333333334</c:v>
                </c:pt>
                <c:pt idx="861">
                  <c:v>215.375</c:v>
                </c:pt>
                <c:pt idx="862">
                  <c:v>215.41666666666666</c:v>
                </c:pt>
                <c:pt idx="863">
                  <c:v>215.45833333333334</c:v>
                </c:pt>
                <c:pt idx="864">
                  <c:v>215.5</c:v>
                </c:pt>
                <c:pt idx="865">
                  <c:v>215.54166666666666</c:v>
                </c:pt>
                <c:pt idx="866">
                  <c:v>215.58333333333334</c:v>
                </c:pt>
                <c:pt idx="867">
                  <c:v>215.625</c:v>
                </c:pt>
                <c:pt idx="868">
                  <c:v>215.66666666666666</c:v>
                </c:pt>
                <c:pt idx="869">
                  <c:v>215.70833333333334</c:v>
                </c:pt>
                <c:pt idx="870">
                  <c:v>215.75</c:v>
                </c:pt>
                <c:pt idx="871">
                  <c:v>215.79166666666666</c:v>
                </c:pt>
                <c:pt idx="872">
                  <c:v>215.83333333333334</c:v>
                </c:pt>
                <c:pt idx="873">
                  <c:v>215.875</c:v>
                </c:pt>
                <c:pt idx="874">
                  <c:v>215.91666666666666</c:v>
                </c:pt>
                <c:pt idx="875">
                  <c:v>215.95833333333334</c:v>
                </c:pt>
                <c:pt idx="876">
                  <c:v>216</c:v>
                </c:pt>
                <c:pt idx="877">
                  <c:v>216.04166666666666</c:v>
                </c:pt>
                <c:pt idx="878">
                  <c:v>216.08333333333334</c:v>
                </c:pt>
                <c:pt idx="879">
                  <c:v>216.125</c:v>
                </c:pt>
                <c:pt idx="880">
                  <c:v>216.16666666666666</c:v>
                </c:pt>
                <c:pt idx="881">
                  <c:v>216.20833333333334</c:v>
                </c:pt>
                <c:pt idx="882">
                  <c:v>216.25</c:v>
                </c:pt>
                <c:pt idx="883">
                  <c:v>216.29166666666666</c:v>
                </c:pt>
                <c:pt idx="884">
                  <c:v>216.33333333333334</c:v>
                </c:pt>
                <c:pt idx="885">
                  <c:v>216.375</c:v>
                </c:pt>
                <c:pt idx="886">
                  <c:v>216.41666666666666</c:v>
                </c:pt>
                <c:pt idx="887">
                  <c:v>216.45833333333334</c:v>
                </c:pt>
                <c:pt idx="888">
                  <c:v>216.5</c:v>
                </c:pt>
                <c:pt idx="889">
                  <c:v>216.54166666666666</c:v>
                </c:pt>
                <c:pt idx="890">
                  <c:v>216.58333333333334</c:v>
                </c:pt>
                <c:pt idx="891">
                  <c:v>216.625</c:v>
                </c:pt>
                <c:pt idx="892">
                  <c:v>216.66666666666666</c:v>
                </c:pt>
                <c:pt idx="893">
                  <c:v>216.70833333333334</c:v>
                </c:pt>
                <c:pt idx="894">
                  <c:v>216.75</c:v>
                </c:pt>
                <c:pt idx="895">
                  <c:v>216.79166666666666</c:v>
                </c:pt>
                <c:pt idx="896">
                  <c:v>216.83333333333334</c:v>
                </c:pt>
                <c:pt idx="897">
                  <c:v>216.875</c:v>
                </c:pt>
                <c:pt idx="898">
                  <c:v>216.91666666666666</c:v>
                </c:pt>
                <c:pt idx="899">
                  <c:v>216.95833333333334</c:v>
                </c:pt>
                <c:pt idx="900">
                  <c:v>217</c:v>
                </c:pt>
                <c:pt idx="901">
                  <c:v>217.04166666666666</c:v>
                </c:pt>
                <c:pt idx="902">
                  <c:v>217.08333333333334</c:v>
                </c:pt>
                <c:pt idx="903">
                  <c:v>217.125</c:v>
                </c:pt>
                <c:pt idx="904">
                  <c:v>217.16666666666666</c:v>
                </c:pt>
                <c:pt idx="905">
                  <c:v>217.20833333333334</c:v>
                </c:pt>
                <c:pt idx="906">
                  <c:v>217.25</c:v>
                </c:pt>
                <c:pt idx="907">
                  <c:v>217.29166666666666</c:v>
                </c:pt>
                <c:pt idx="908">
                  <c:v>217.33333333333334</c:v>
                </c:pt>
                <c:pt idx="909">
                  <c:v>217.375</c:v>
                </c:pt>
                <c:pt idx="910">
                  <c:v>217.41666666666666</c:v>
                </c:pt>
                <c:pt idx="911">
                  <c:v>217.45833333333334</c:v>
                </c:pt>
                <c:pt idx="912">
                  <c:v>217.5</c:v>
                </c:pt>
                <c:pt idx="913">
                  <c:v>217.54166666666666</c:v>
                </c:pt>
                <c:pt idx="914">
                  <c:v>217.58333333333334</c:v>
                </c:pt>
                <c:pt idx="915">
                  <c:v>217.625</c:v>
                </c:pt>
                <c:pt idx="916">
                  <c:v>217.66666666666666</c:v>
                </c:pt>
                <c:pt idx="917">
                  <c:v>217.70833333333334</c:v>
                </c:pt>
                <c:pt idx="918">
                  <c:v>217.75</c:v>
                </c:pt>
                <c:pt idx="919">
                  <c:v>217.79166666666666</c:v>
                </c:pt>
                <c:pt idx="920">
                  <c:v>217.83333333333334</c:v>
                </c:pt>
                <c:pt idx="921">
                  <c:v>217.875</c:v>
                </c:pt>
                <c:pt idx="922">
                  <c:v>217.91666666666666</c:v>
                </c:pt>
                <c:pt idx="923">
                  <c:v>217.95833333333334</c:v>
                </c:pt>
                <c:pt idx="924">
                  <c:v>218</c:v>
                </c:pt>
                <c:pt idx="925">
                  <c:v>218.04166666666666</c:v>
                </c:pt>
                <c:pt idx="926">
                  <c:v>218.08333333333334</c:v>
                </c:pt>
                <c:pt idx="927">
                  <c:v>218.125</c:v>
                </c:pt>
                <c:pt idx="928">
                  <c:v>218.16666666666666</c:v>
                </c:pt>
                <c:pt idx="929">
                  <c:v>218.20833333333334</c:v>
                </c:pt>
                <c:pt idx="930">
                  <c:v>218.25</c:v>
                </c:pt>
                <c:pt idx="931">
                  <c:v>218.29166666666666</c:v>
                </c:pt>
                <c:pt idx="932">
                  <c:v>218.33333333333334</c:v>
                </c:pt>
                <c:pt idx="933">
                  <c:v>218.375</c:v>
                </c:pt>
                <c:pt idx="934">
                  <c:v>218.41666666666666</c:v>
                </c:pt>
                <c:pt idx="935">
                  <c:v>218.45833333333334</c:v>
                </c:pt>
                <c:pt idx="936">
                  <c:v>218.5</c:v>
                </c:pt>
                <c:pt idx="937">
                  <c:v>218.54166666666666</c:v>
                </c:pt>
                <c:pt idx="938">
                  <c:v>218.58333333333334</c:v>
                </c:pt>
                <c:pt idx="939">
                  <c:v>218.625</c:v>
                </c:pt>
                <c:pt idx="940">
                  <c:v>218.66666666666666</c:v>
                </c:pt>
                <c:pt idx="941">
                  <c:v>218.70833333333334</c:v>
                </c:pt>
                <c:pt idx="942">
                  <c:v>218.75</c:v>
                </c:pt>
                <c:pt idx="943">
                  <c:v>218.79166666666666</c:v>
                </c:pt>
                <c:pt idx="944">
                  <c:v>218.83333333333334</c:v>
                </c:pt>
                <c:pt idx="945">
                  <c:v>218.875</c:v>
                </c:pt>
                <c:pt idx="946">
                  <c:v>218.91666666666666</c:v>
                </c:pt>
                <c:pt idx="947">
                  <c:v>218.95833333333334</c:v>
                </c:pt>
                <c:pt idx="948">
                  <c:v>219</c:v>
                </c:pt>
                <c:pt idx="949">
                  <c:v>219.04166666666666</c:v>
                </c:pt>
                <c:pt idx="950">
                  <c:v>219.08333333333334</c:v>
                </c:pt>
                <c:pt idx="951">
                  <c:v>219.125</c:v>
                </c:pt>
                <c:pt idx="952">
                  <c:v>219.16666666666666</c:v>
                </c:pt>
                <c:pt idx="953">
                  <c:v>219.20833333333334</c:v>
                </c:pt>
                <c:pt idx="954">
                  <c:v>219.25</c:v>
                </c:pt>
                <c:pt idx="955">
                  <c:v>219.29166666666666</c:v>
                </c:pt>
                <c:pt idx="956">
                  <c:v>219.33333333333334</c:v>
                </c:pt>
                <c:pt idx="957">
                  <c:v>219.375</c:v>
                </c:pt>
                <c:pt idx="958">
                  <c:v>219.41666666666666</c:v>
                </c:pt>
                <c:pt idx="959">
                  <c:v>219.45833333333334</c:v>
                </c:pt>
                <c:pt idx="960">
                  <c:v>219.5</c:v>
                </c:pt>
                <c:pt idx="961">
                  <c:v>219.54166666666666</c:v>
                </c:pt>
                <c:pt idx="962">
                  <c:v>219.58333333333334</c:v>
                </c:pt>
                <c:pt idx="963">
                  <c:v>219.625</c:v>
                </c:pt>
                <c:pt idx="964">
                  <c:v>219.66666666666666</c:v>
                </c:pt>
                <c:pt idx="965">
                  <c:v>219.70833333333334</c:v>
                </c:pt>
                <c:pt idx="966">
                  <c:v>219.75</c:v>
                </c:pt>
                <c:pt idx="967">
                  <c:v>219.79166666666666</c:v>
                </c:pt>
                <c:pt idx="968">
                  <c:v>219.83333333333334</c:v>
                </c:pt>
                <c:pt idx="969">
                  <c:v>219.875</c:v>
                </c:pt>
                <c:pt idx="970">
                  <c:v>219.91666666666666</c:v>
                </c:pt>
                <c:pt idx="971">
                  <c:v>219.95833333333334</c:v>
                </c:pt>
                <c:pt idx="972">
                  <c:v>220</c:v>
                </c:pt>
                <c:pt idx="973">
                  <c:v>220.04166666666666</c:v>
                </c:pt>
                <c:pt idx="974">
                  <c:v>220.08333333333334</c:v>
                </c:pt>
                <c:pt idx="975">
                  <c:v>220.125</c:v>
                </c:pt>
                <c:pt idx="976">
                  <c:v>220.16666666666666</c:v>
                </c:pt>
                <c:pt idx="977">
                  <c:v>220.20833333333334</c:v>
                </c:pt>
                <c:pt idx="978">
                  <c:v>220.25</c:v>
                </c:pt>
                <c:pt idx="979">
                  <c:v>220.29166666666666</c:v>
                </c:pt>
                <c:pt idx="980">
                  <c:v>220.33333333333334</c:v>
                </c:pt>
                <c:pt idx="981">
                  <c:v>220.375</c:v>
                </c:pt>
                <c:pt idx="982">
                  <c:v>220.41666666666666</c:v>
                </c:pt>
                <c:pt idx="983">
                  <c:v>220.45833333333334</c:v>
                </c:pt>
                <c:pt idx="984">
                  <c:v>220.5</c:v>
                </c:pt>
                <c:pt idx="985">
                  <c:v>220.54166666666666</c:v>
                </c:pt>
                <c:pt idx="986">
                  <c:v>220.58333333333334</c:v>
                </c:pt>
                <c:pt idx="987">
                  <c:v>220.625</c:v>
                </c:pt>
                <c:pt idx="988">
                  <c:v>220.66666666666666</c:v>
                </c:pt>
                <c:pt idx="989">
                  <c:v>220.70833333333334</c:v>
                </c:pt>
                <c:pt idx="990">
                  <c:v>220.75</c:v>
                </c:pt>
                <c:pt idx="991">
                  <c:v>220.79166666666666</c:v>
                </c:pt>
                <c:pt idx="992">
                  <c:v>220.83333333333334</c:v>
                </c:pt>
                <c:pt idx="993">
                  <c:v>220.875</c:v>
                </c:pt>
                <c:pt idx="994">
                  <c:v>220.91666666666666</c:v>
                </c:pt>
                <c:pt idx="995">
                  <c:v>220.95833333333334</c:v>
                </c:pt>
                <c:pt idx="996">
                  <c:v>221</c:v>
                </c:pt>
                <c:pt idx="997">
                  <c:v>221.04166666666666</c:v>
                </c:pt>
                <c:pt idx="998">
                  <c:v>221.08333333333334</c:v>
                </c:pt>
                <c:pt idx="999">
                  <c:v>221.125</c:v>
                </c:pt>
                <c:pt idx="1000">
                  <c:v>221.16666666666666</c:v>
                </c:pt>
                <c:pt idx="1001">
                  <c:v>221.20833333333334</c:v>
                </c:pt>
                <c:pt idx="1002">
                  <c:v>221.25</c:v>
                </c:pt>
                <c:pt idx="1003">
                  <c:v>221.29166666666666</c:v>
                </c:pt>
                <c:pt idx="1004">
                  <c:v>221.33333333333334</c:v>
                </c:pt>
                <c:pt idx="1005">
                  <c:v>221.375</c:v>
                </c:pt>
                <c:pt idx="1006">
                  <c:v>221.41666666666666</c:v>
                </c:pt>
                <c:pt idx="1007">
                  <c:v>221.45833333333334</c:v>
                </c:pt>
                <c:pt idx="1008">
                  <c:v>221.5</c:v>
                </c:pt>
                <c:pt idx="1009">
                  <c:v>221.54166666666666</c:v>
                </c:pt>
                <c:pt idx="1010">
                  <c:v>221.58333333333334</c:v>
                </c:pt>
                <c:pt idx="1011">
                  <c:v>221.625</c:v>
                </c:pt>
                <c:pt idx="1012">
                  <c:v>221.66666666666666</c:v>
                </c:pt>
                <c:pt idx="1013">
                  <c:v>221.70833333333334</c:v>
                </c:pt>
                <c:pt idx="1014">
                  <c:v>221.75</c:v>
                </c:pt>
                <c:pt idx="1015">
                  <c:v>221.79166666666666</c:v>
                </c:pt>
                <c:pt idx="1016">
                  <c:v>221.83333333333334</c:v>
                </c:pt>
                <c:pt idx="1017">
                  <c:v>221.875</c:v>
                </c:pt>
                <c:pt idx="1018">
                  <c:v>221.91666666666666</c:v>
                </c:pt>
                <c:pt idx="1019">
                  <c:v>221.95833333333334</c:v>
                </c:pt>
                <c:pt idx="1020">
                  <c:v>222</c:v>
                </c:pt>
                <c:pt idx="1021">
                  <c:v>222.04166666666666</c:v>
                </c:pt>
                <c:pt idx="1022">
                  <c:v>222.08333333333334</c:v>
                </c:pt>
                <c:pt idx="1023">
                  <c:v>222.125</c:v>
                </c:pt>
                <c:pt idx="1024">
                  <c:v>222.16666666666666</c:v>
                </c:pt>
                <c:pt idx="1025">
                  <c:v>222.20833333333334</c:v>
                </c:pt>
                <c:pt idx="1026">
                  <c:v>222.25</c:v>
                </c:pt>
                <c:pt idx="1027">
                  <c:v>222.29166666666666</c:v>
                </c:pt>
                <c:pt idx="1028">
                  <c:v>222.33333333333334</c:v>
                </c:pt>
                <c:pt idx="1029">
                  <c:v>222.375</c:v>
                </c:pt>
                <c:pt idx="1030">
                  <c:v>222.41666666666666</c:v>
                </c:pt>
                <c:pt idx="1031">
                  <c:v>222.45833333333334</c:v>
                </c:pt>
                <c:pt idx="1032">
                  <c:v>222.5</c:v>
                </c:pt>
                <c:pt idx="1033">
                  <c:v>222.54166666666666</c:v>
                </c:pt>
                <c:pt idx="1034">
                  <c:v>222.58333333333334</c:v>
                </c:pt>
                <c:pt idx="1035">
                  <c:v>222.625</c:v>
                </c:pt>
                <c:pt idx="1036">
                  <c:v>222.66666666666666</c:v>
                </c:pt>
                <c:pt idx="1037">
                  <c:v>222.70833333333334</c:v>
                </c:pt>
                <c:pt idx="1038">
                  <c:v>222.75</c:v>
                </c:pt>
                <c:pt idx="1039">
                  <c:v>222.79166666666666</c:v>
                </c:pt>
                <c:pt idx="1040">
                  <c:v>222.83333333333334</c:v>
                </c:pt>
                <c:pt idx="1041">
                  <c:v>222.875</c:v>
                </c:pt>
                <c:pt idx="1042">
                  <c:v>222.91666666666666</c:v>
                </c:pt>
                <c:pt idx="1043">
                  <c:v>222.95833333333334</c:v>
                </c:pt>
                <c:pt idx="1044">
                  <c:v>223</c:v>
                </c:pt>
                <c:pt idx="1045">
                  <c:v>223.04166666666666</c:v>
                </c:pt>
                <c:pt idx="1046">
                  <c:v>223.08333333333334</c:v>
                </c:pt>
                <c:pt idx="1047">
                  <c:v>223.125</c:v>
                </c:pt>
                <c:pt idx="1048">
                  <c:v>223.16666666666666</c:v>
                </c:pt>
                <c:pt idx="1049">
                  <c:v>223.20833333333334</c:v>
                </c:pt>
                <c:pt idx="1050">
                  <c:v>223.25</c:v>
                </c:pt>
                <c:pt idx="1051">
                  <c:v>223.29166666666666</c:v>
                </c:pt>
                <c:pt idx="1052">
                  <c:v>223.33333333333334</c:v>
                </c:pt>
                <c:pt idx="1053">
                  <c:v>223.375</c:v>
                </c:pt>
                <c:pt idx="1054">
                  <c:v>223.41666666666666</c:v>
                </c:pt>
                <c:pt idx="1055">
                  <c:v>223.45833333333334</c:v>
                </c:pt>
                <c:pt idx="1056">
                  <c:v>223.5</c:v>
                </c:pt>
                <c:pt idx="1057">
                  <c:v>223.54166666666666</c:v>
                </c:pt>
                <c:pt idx="1058">
                  <c:v>223.58333333333334</c:v>
                </c:pt>
                <c:pt idx="1059">
                  <c:v>223.625</c:v>
                </c:pt>
                <c:pt idx="1060">
                  <c:v>223.66666666666666</c:v>
                </c:pt>
                <c:pt idx="1061">
                  <c:v>223.70833333333334</c:v>
                </c:pt>
                <c:pt idx="1062">
                  <c:v>223.75</c:v>
                </c:pt>
                <c:pt idx="1063">
                  <c:v>223.79166666666666</c:v>
                </c:pt>
                <c:pt idx="1064">
                  <c:v>223.83333333333334</c:v>
                </c:pt>
                <c:pt idx="1065">
                  <c:v>223.875</c:v>
                </c:pt>
                <c:pt idx="1066">
                  <c:v>223.91666666666666</c:v>
                </c:pt>
                <c:pt idx="1067">
                  <c:v>223.95833333333334</c:v>
                </c:pt>
                <c:pt idx="1068">
                  <c:v>224</c:v>
                </c:pt>
                <c:pt idx="1069">
                  <c:v>224.04166666666666</c:v>
                </c:pt>
                <c:pt idx="1070">
                  <c:v>224.08333333333334</c:v>
                </c:pt>
                <c:pt idx="1071">
                  <c:v>224.125</c:v>
                </c:pt>
                <c:pt idx="1072">
                  <c:v>224.16666666666666</c:v>
                </c:pt>
                <c:pt idx="1073">
                  <c:v>224.20833333333334</c:v>
                </c:pt>
                <c:pt idx="1074">
                  <c:v>224.25</c:v>
                </c:pt>
                <c:pt idx="1075">
                  <c:v>224.29166666666666</c:v>
                </c:pt>
                <c:pt idx="1076">
                  <c:v>224.33333333333334</c:v>
                </c:pt>
                <c:pt idx="1077">
                  <c:v>224.375</c:v>
                </c:pt>
                <c:pt idx="1078">
                  <c:v>224.41666666666666</c:v>
                </c:pt>
                <c:pt idx="1079">
                  <c:v>224.45833333333334</c:v>
                </c:pt>
                <c:pt idx="1080">
                  <c:v>224.5</c:v>
                </c:pt>
                <c:pt idx="1081">
                  <c:v>224.54166666666666</c:v>
                </c:pt>
                <c:pt idx="1082">
                  <c:v>224.58333333333334</c:v>
                </c:pt>
                <c:pt idx="1083">
                  <c:v>224.625</c:v>
                </c:pt>
                <c:pt idx="1084">
                  <c:v>224.66666666666666</c:v>
                </c:pt>
                <c:pt idx="1085">
                  <c:v>224.70833333333334</c:v>
                </c:pt>
                <c:pt idx="1086">
                  <c:v>224.75</c:v>
                </c:pt>
                <c:pt idx="1087">
                  <c:v>224.79166666666666</c:v>
                </c:pt>
                <c:pt idx="1088">
                  <c:v>224.83333333333334</c:v>
                </c:pt>
                <c:pt idx="1089">
                  <c:v>224.875</c:v>
                </c:pt>
                <c:pt idx="1090">
                  <c:v>224.91666666666666</c:v>
                </c:pt>
                <c:pt idx="1091">
                  <c:v>224.95833333333334</c:v>
                </c:pt>
                <c:pt idx="1092">
                  <c:v>225</c:v>
                </c:pt>
                <c:pt idx="1093">
                  <c:v>225.04166666666666</c:v>
                </c:pt>
                <c:pt idx="1094">
                  <c:v>225.08333333333334</c:v>
                </c:pt>
                <c:pt idx="1095">
                  <c:v>225.125</c:v>
                </c:pt>
                <c:pt idx="1096">
                  <c:v>225.16666666666666</c:v>
                </c:pt>
                <c:pt idx="1097">
                  <c:v>225.20833333333334</c:v>
                </c:pt>
                <c:pt idx="1098">
                  <c:v>225.25</c:v>
                </c:pt>
                <c:pt idx="1099">
                  <c:v>225.29166666666666</c:v>
                </c:pt>
                <c:pt idx="1100">
                  <c:v>225.33333333333334</c:v>
                </c:pt>
                <c:pt idx="1101">
                  <c:v>225.375</c:v>
                </c:pt>
                <c:pt idx="1102">
                  <c:v>225.41666666666666</c:v>
                </c:pt>
                <c:pt idx="1103">
                  <c:v>225.45833333333334</c:v>
                </c:pt>
                <c:pt idx="1104">
                  <c:v>225.5</c:v>
                </c:pt>
              </c:numCache>
            </c:numRef>
          </c:xVal>
          <c:yVal>
            <c:numRef>
              <c:f>'Full model 2000'!$I$4:$I$1108</c:f>
              <c:numCache>
                <c:formatCode>0.00</c:formatCode>
                <c:ptCount val="1105"/>
                <c:pt idx="1">
                  <c:v>2.0982378077912864</c:v>
                </c:pt>
                <c:pt idx="2">
                  <c:v>2.1944767086033994</c:v>
                </c:pt>
                <c:pt idx="3">
                  <c:v>2.2703759956440281</c:v>
                </c:pt>
                <c:pt idx="4">
                  <c:v>2.3217682452815209</c:v>
                </c:pt>
                <c:pt idx="5">
                  <c:v>2.3849198688993676</c:v>
                </c:pt>
                <c:pt idx="6">
                  <c:v>2.4404785275828691</c:v>
                </c:pt>
                <c:pt idx="7">
                  <c:v>2.4559785762113684</c:v>
                </c:pt>
                <c:pt idx="8">
                  <c:v>2.4507951028944266</c:v>
                </c:pt>
                <c:pt idx="9">
                  <c:v>2.42512877798216</c:v>
                </c:pt>
                <c:pt idx="10">
                  <c:v>2.3750298322104735</c:v>
                </c:pt>
                <c:pt idx="11">
                  <c:v>2.307569591425485</c:v>
                </c:pt>
                <c:pt idx="12">
                  <c:v>2.2431082040676276</c:v>
                </c:pt>
                <c:pt idx="13">
                  <c:v>2.1901412154871216</c:v>
                </c:pt>
                <c:pt idx="14">
                  <c:v>2.1350427118283308</c:v>
                </c:pt>
                <c:pt idx="15">
                  <c:v>2.0824906984095239</c:v>
                </c:pt>
                <c:pt idx="16">
                  <c:v>2.0360338830285878</c:v>
                </c:pt>
                <c:pt idx="17">
                  <c:v>1.9987309447924642</c:v>
                </c:pt>
                <c:pt idx="18">
                  <c:v>1.9772103932893939</c:v>
                </c:pt>
                <c:pt idx="19">
                  <c:v>1.9618803706497678</c:v>
                </c:pt>
                <c:pt idx="20">
                  <c:v>1.9466071730274175</c:v>
                </c:pt>
                <c:pt idx="21">
                  <c:v>1.9419190365951924</c:v>
                </c:pt>
                <c:pt idx="22">
                  <c:v>1.9426521917061523</c:v>
                </c:pt>
                <c:pt idx="23">
                  <c:v>1.9959660681814422</c:v>
                </c:pt>
                <c:pt idx="24">
                  <c:v>2.0466050104093876</c:v>
                </c:pt>
                <c:pt idx="25">
                  <c:v>2.1057885442611548</c:v>
                </c:pt>
                <c:pt idx="26">
                  <c:v>2.161465605891657</c:v>
                </c:pt>
                <c:pt idx="27">
                  <c:v>2.2253088626651696</c:v>
                </c:pt>
                <c:pt idx="28">
                  <c:v>2.2943337932264192</c:v>
                </c:pt>
                <c:pt idx="29">
                  <c:v>2.3431529957457045</c:v>
                </c:pt>
                <c:pt idx="30">
                  <c:v>2.3630481776225074</c:v>
                </c:pt>
                <c:pt idx="31">
                  <c:v>2.3829165624476367</c:v>
                </c:pt>
                <c:pt idx="32">
                  <c:v>2.3892921075903208</c:v>
                </c:pt>
                <c:pt idx="33">
                  <c:v>2.3906173912104016</c:v>
                </c:pt>
                <c:pt idx="34">
                  <c:v>2.3773125034468987</c:v>
                </c:pt>
                <c:pt idx="35">
                  <c:v>2.3381669278036652</c:v>
                </c:pt>
                <c:pt idx="36">
                  <c:v>2.300149092273863</c:v>
                </c:pt>
                <c:pt idx="37">
                  <c:v>2.259190227171878</c:v>
                </c:pt>
                <c:pt idx="38">
                  <c:v>2.2234476217764003</c:v>
                </c:pt>
                <c:pt idx="39">
                  <c:v>2.1963612446743017</c:v>
                </c:pt>
                <c:pt idx="40">
                  <c:v>2.1660821193676387</c:v>
                </c:pt>
                <c:pt idx="41">
                  <c:v>2.1435757317730522</c:v>
                </c:pt>
                <c:pt idx="42">
                  <c:v>2.1214942239424728</c:v>
                </c:pt>
                <c:pt idx="43">
                  <c:v>2.1104231455740119</c:v>
                </c:pt>
                <c:pt idx="44">
                  <c:v>2.1309200032777111</c:v>
                </c:pt>
                <c:pt idx="45">
                  <c:v>2.1622699119260287</c:v>
                </c:pt>
                <c:pt idx="46">
                  <c:v>2.1981849764580099</c:v>
                </c:pt>
                <c:pt idx="47">
                  <c:v>2.2590639827678607</c:v>
                </c:pt>
                <c:pt idx="48">
                  <c:v>2.3441147059063092</c:v>
                </c:pt>
                <c:pt idx="49">
                  <c:v>2.4673930654687415</c:v>
                </c:pt>
                <c:pt idx="50">
                  <c:v>2.596614222296262</c:v>
                </c:pt>
                <c:pt idx="51">
                  <c:v>2.7545677276732157</c:v>
                </c:pt>
                <c:pt idx="52">
                  <c:v>2.9059465801701632</c:v>
                </c:pt>
                <c:pt idx="53">
                  <c:v>3.0504041181691584</c:v>
                </c:pt>
                <c:pt idx="54">
                  <c:v>3.1915164348594742</c:v>
                </c:pt>
                <c:pt idx="55">
                  <c:v>3.2116183982796835</c:v>
                </c:pt>
                <c:pt idx="56">
                  <c:v>3.1273011846457615</c:v>
                </c:pt>
                <c:pt idx="57">
                  <c:v>3.0329960559185776</c:v>
                </c:pt>
                <c:pt idx="58">
                  <c:v>2.9428831336701831</c:v>
                </c:pt>
                <c:pt idx="59">
                  <c:v>2.8748993941136236</c:v>
                </c:pt>
                <c:pt idx="60">
                  <c:v>2.8034536713589424</c:v>
                </c:pt>
                <c:pt idx="61">
                  <c:v>2.7347390477029756</c:v>
                </c:pt>
                <c:pt idx="62">
                  <c:v>2.6578847358722903</c:v>
                </c:pt>
                <c:pt idx="63">
                  <c:v>2.579327993703838</c:v>
                </c:pt>
                <c:pt idx="64">
                  <c:v>2.499647138926353</c:v>
                </c:pt>
                <c:pt idx="65">
                  <c:v>2.4240013827259013</c:v>
                </c:pt>
                <c:pt idx="66">
                  <c:v>2.3615416787193859</c:v>
                </c:pt>
                <c:pt idx="67">
                  <c:v>2.3362191126671594</c:v>
                </c:pt>
                <c:pt idx="68">
                  <c:v>2.3071272737823731</c:v>
                </c:pt>
                <c:pt idx="69">
                  <c:v>2.2912066890779297</c:v>
                </c:pt>
                <c:pt idx="70">
                  <c:v>2.295058007856245</c:v>
                </c:pt>
                <c:pt idx="71">
                  <c:v>2.3237559903418976</c:v>
                </c:pt>
                <c:pt idx="72">
                  <c:v>2.3569866479422132</c:v>
                </c:pt>
                <c:pt idx="73">
                  <c:v>2.39980867496369</c:v>
                </c:pt>
                <c:pt idx="74">
                  <c:v>2.4392020973770419</c:v>
                </c:pt>
                <c:pt idx="75">
                  <c:v>2.5424515604911453</c:v>
                </c:pt>
                <c:pt idx="76">
                  <c:v>2.6004136898286729</c:v>
                </c:pt>
                <c:pt idx="77">
                  <c:v>2.6017979042842496</c:v>
                </c:pt>
                <c:pt idx="78">
                  <c:v>2.6183563850433784</c:v>
                </c:pt>
                <c:pt idx="79">
                  <c:v>2.656178759801326</c:v>
                </c:pt>
                <c:pt idx="80">
                  <c:v>2.6893027505353611</c:v>
                </c:pt>
                <c:pt idx="81">
                  <c:v>2.6838829209727115</c:v>
                </c:pt>
                <c:pt idx="82">
                  <c:v>2.6464299624025354</c:v>
                </c:pt>
                <c:pt idx="83">
                  <c:v>2.6149983205368637</c:v>
                </c:pt>
                <c:pt idx="84">
                  <c:v>2.5740308811383197</c:v>
                </c:pt>
                <c:pt idx="85">
                  <c:v>2.5291966286613508</c:v>
                </c:pt>
                <c:pt idx="86">
                  <c:v>2.5000270154703617</c:v>
                </c:pt>
                <c:pt idx="87">
                  <c:v>2.4480036637582789</c:v>
                </c:pt>
                <c:pt idx="88">
                  <c:v>2.3989121667152156</c:v>
                </c:pt>
                <c:pt idx="89">
                  <c:v>2.3724497289022874</c:v>
                </c:pt>
                <c:pt idx="90">
                  <c:v>2.3551138643903848</c:v>
                </c:pt>
                <c:pt idx="91">
                  <c:v>2.347633017600161</c:v>
                </c:pt>
                <c:pt idx="92">
                  <c:v>2.3436751856071423</c:v>
                </c:pt>
                <c:pt idx="93">
                  <c:v>2.3394815850091604</c:v>
                </c:pt>
                <c:pt idx="94">
                  <c:v>2.3088930262070488</c:v>
                </c:pt>
                <c:pt idx="95">
                  <c:v>2.2916357130021208</c:v>
                </c:pt>
                <c:pt idx="96">
                  <c:v>2.2700869936971615</c:v>
                </c:pt>
                <c:pt idx="97">
                  <c:v>2.2740586567951069</c:v>
                </c:pt>
                <c:pt idx="98">
                  <c:v>2.3091645637155764</c:v>
                </c:pt>
                <c:pt idx="99">
                  <c:v>2.342106998129232</c:v>
                </c:pt>
                <c:pt idx="100">
                  <c:v>2.3779015057715398</c:v>
                </c:pt>
                <c:pt idx="101">
                  <c:v>2.4050825640077989</c:v>
                </c:pt>
                <c:pt idx="102">
                  <c:v>2.4281955201503509</c:v>
                </c:pt>
                <c:pt idx="103">
                  <c:v>2.4717541534311365</c:v>
                </c:pt>
                <c:pt idx="104">
                  <c:v>2.485008408352511</c:v>
                </c:pt>
                <c:pt idx="105">
                  <c:v>2.4671453740026861</c:v>
                </c:pt>
                <c:pt idx="106">
                  <c:v>2.4154339646755103</c:v>
                </c:pt>
                <c:pt idx="107">
                  <c:v>2.3567144767248025</c:v>
                </c:pt>
                <c:pt idx="108">
                  <c:v>2.304862234541718</c:v>
                </c:pt>
                <c:pt idx="109">
                  <c:v>2.2459235675601859</c:v>
                </c:pt>
                <c:pt idx="110">
                  <c:v>2.1936971452324068</c:v>
                </c:pt>
                <c:pt idx="111">
                  <c:v>2.1434670324872385</c:v>
                </c:pt>
                <c:pt idx="112">
                  <c:v>2.0872855137314419</c:v>
                </c:pt>
                <c:pt idx="113">
                  <c:v>2.0564435734975222</c:v>
                </c:pt>
                <c:pt idx="114">
                  <c:v>2.0341988453833264</c:v>
                </c:pt>
                <c:pt idx="115">
                  <c:v>2.0160370522699411</c:v>
                </c:pt>
                <c:pt idx="116">
                  <c:v>2.0018205278712449</c:v>
                </c:pt>
                <c:pt idx="117">
                  <c:v>1.9998645022363184</c:v>
                </c:pt>
                <c:pt idx="118">
                  <c:v>2.0152961015130861</c:v>
                </c:pt>
                <c:pt idx="119">
                  <c:v>2.0382357808158145</c:v>
                </c:pt>
                <c:pt idx="120">
                  <c:v>2.0691153917794374</c:v>
                </c:pt>
                <c:pt idx="121">
                  <c:v>2.1091023360969086</c:v>
                </c:pt>
                <c:pt idx="122">
                  <c:v>2.1828428668932913</c:v>
                </c:pt>
                <c:pt idx="123">
                  <c:v>2.2780865464465689</c:v>
                </c:pt>
                <c:pt idx="124">
                  <c:v>2.3118654195006552</c:v>
                </c:pt>
                <c:pt idx="125">
                  <c:v>2.3598568039506729</c:v>
                </c:pt>
                <c:pt idx="126">
                  <c:v>2.39010649049504</c:v>
                </c:pt>
                <c:pt idx="127">
                  <c:v>2.4015245985570814</c:v>
                </c:pt>
                <c:pt idx="128">
                  <c:v>2.3939276045143751</c:v>
                </c:pt>
                <c:pt idx="129">
                  <c:v>2.3655300057840183</c:v>
                </c:pt>
                <c:pt idx="130">
                  <c:v>2.3330914086313319</c:v>
                </c:pt>
                <c:pt idx="131">
                  <c:v>2.2880114241337464</c:v>
                </c:pt>
                <c:pt idx="132">
                  <c:v>2.2315543308436587</c:v>
                </c:pt>
                <c:pt idx="133">
                  <c:v>2.1815141028197416</c:v>
                </c:pt>
                <c:pt idx="134">
                  <c:v>2.137326080870861</c:v>
                </c:pt>
                <c:pt idx="135">
                  <c:v>2.0987364897360292</c:v>
                </c:pt>
                <c:pt idx="136">
                  <c:v>2.0691238221290429</c:v>
                </c:pt>
                <c:pt idx="137">
                  <c:v>2.0402518343141618</c:v>
                </c:pt>
                <c:pt idx="138">
                  <c:v>2.0227660929335025</c:v>
                </c:pt>
                <c:pt idx="139">
                  <c:v>2.0186703140371796</c:v>
                </c:pt>
                <c:pt idx="140">
                  <c:v>2.0279946561316722</c:v>
                </c:pt>
                <c:pt idx="141">
                  <c:v>2.0587194764581715</c:v>
                </c:pt>
                <c:pt idx="142">
                  <c:v>2.1068742011130124</c:v>
                </c:pt>
                <c:pt idx="143">
                  <c:v>2.1607292535820997</c:v>
                </c:pt>
                <c:pt idx="144">
                  <c:v>2.2116528683026089</c:v>
                </c:pt>
                <c:pt idx="145">
                  <c:v>2.2716729028713725</c:v>
                </c:pt>
                <c:pt idx="146">
                  <c:v>2.3216396041785279</c:v>
                </c:pt>
                <c:pt idx="147">
                  <c:v>2.3603141965803056</c:v>
                </c:pt>
                <c:pt idx="148">
                  <c:v>2.3817233543057497</c:v>
                </c:pt>
                <c:pt idx="149">
                  <c:v>2.3942148728005805</c:v>
                </c:pt>
                <c:pt idx="150">
                  <c:v>2.4016557122687385</c:v>
                </c:pt>
                <c:pt idx="151">
                  <c:v>2.3927180202635965</c:v>
                </c:pt>
                <c:pt idx="152">
                  <c:v>2.3662506742968312</c:v>
                </c:pt>
                <c:pt idx="153">
                  <c:v>2.3402941305454523</c:v>
                </c:pt>
                <c:pt idx="154">
                  <c:v>2.3106439522250226</c:v>
                </c:pt>
                <c:pt idx="155">
                  <c:v>2.2816602946396101</c:v>
                </c:pt>
                <c:pt idx="156">
                  <c:v>2.2493330576416142</c:v>
                </c:pt>
                <c:pt idx="157">
                  <c:v>2.2256329463137998</c:v>
                </c:pt>
                <c:pt idx="158">
                  <c:v>2.1985602923497529</c:v>
                </c:pt>
                <c:pt idx="159">
                  <c:v>2.1720962177009455</c:v>
                </c:pt>
                <c:pt idx="160">
                  <c:v>2.1389432368150989</c:v>
                </c:pt>
                <c:pt idx="161">
                  <c:v>2.1138307851292737</c:v>
                </c:pt>
                <c:pt idx="162">
                  <c:v>2.0962442786138076</c:v>
                </c:pt>
                <c:pt idx="163">
                  <c:v>2.0858339213318304</c:v>
                </c:pt>
                <c:pt idx="164">
                  <c:v>2.0755997786925255</c:v>
                </c:pt>
                <c:pt idx="165">
                  <c:v>2.0759178350135037</c:v>
                </c:pt>
                <c:pt idx="166">
                  <c:v>2.0900167773875524</c:v>
                </c:pt>
                <c:pt idx="167">
                  <c:v>2.1007796327282371</c:v>
                </c:pt>
                <c:pt idx="168">
                  <c:v>2.1188310288895189</c:v>
                </c:pt>
                <c:pt idx="169">
                  <c:v>2.1481383247436741</c:v>
                </c:pt>
                <c:pt idx="170">
                  <c:v>2.1895149768144395</c:v>
                </c:pt>
                <c:pt idx="171">
                  <c:v>2.2323825244691911</c:v>
                </c:pt>
                <c:pt idx="172">
                  <c:v>2.2644709697680678</c:v>
                </c:pt>
                <c:pt idx="173">
                  <c:v>2.3056983763674181</c:v>
                </c:pt>
                <c:pt idx="174">
                  <c:v>2.335429002417118</c:v>
                </c:pt>
                <c:pt idx="175">
                  <c:v>2.3614175025504474</c:v>
                </c:pt>
                <c:pt idx="176">
                  <c:v>2.374524766715719</c:v>
                </c:pt>
                <c:pt idx="177">
                  <c:v>2.3657754422352837</c:v>
                </c:pt>
                <c:pt idx="178">
                  <c:v>2.3527566534736524</c:v>
                </c:pt>
                <c:pt idx="179">
                  <c:v>2.3186489638016026</c:v>
                </c:pt>
                <c:pt idx="180">
                  <c:v>2.2895231493223567</c:v>
                </c:pt>
                <c:pt idx="181">
                  <c:v>2.2650798411922701</c:v>
                </c:pt>
                <c:pt idx="182">
                  <c:v>2.2411082726903233</c:v>
                </c:pt>
                <c:pt idx="183">
                  <c:v>2.2214771981451586</c:v>
                </c:pt>
                <c:pt idx="184">
                  <c:v>2.1983385868243528</c:v>
                </c:pt>
                <c:pt idx="185">
                  <c:v>2.1869313808291837</c:v>
                </c:pt>
                <c:pt idx="186">
                  <c:v>2.1755215210615617</c:v>
                </c:pt>
                <c:pt idx="187">
                  <c:v>2.1751911834783559</c:v>
                </c:pt>
                <c:pt idx="188">
                  <c:v>2.1899188731575849</c:v>
                </c:pt>
                <c:pt idx="189">
                  <c:v>2.2164023272587436</c:v>
                </c:pt>
                <c:pt idx="190">
                  <c:v>2.2393177153967332</c:v>
                </c:pt>
                <c:pt idx="191">
                  <c:v>2.2666023266422766</c:v>
                </c:pt>
                <c:pt idx="192">
                  <c:v>2.3069278576752468</c:v>
                </c:pt>
                <c:pt idx="193">
                  <c:v>2.3485375404098536</c:v>
                </c:pt>
                <c:pt idx="194">
                  <c:v>2.4005159618719221</c:v>
                </c:pt>
                <c:pt idx="195">
                  <c:v>2.4591685876975347</c:v>
                </c:pt>
                <c:pt idx="196">
                  <c:v>2.4913351795153735</c:v>
                </c:pt>
                <c:pt idx="197">
                  <c:v>2.5392407230394913</c:v>
                </c:pt>
                <c:pt idx="198">
                  <c:v>2.568884264649069</c:v>
                </c:pt>
                <c:pt idx="199">
                  <c:v>2.5939838683079244</c:v>
                </c:pt>
                <c:pt idx="200">
                  <c:v>2.5835230785266692</c:v>
                </c:pt>
                <c:pt idx="201">
                  <c:v>2.568300568113727</c:v>
                </c:pt>
                <c:pt idx="202">
                  <c:v>2.5532822563392292</c:v>
                </c:pt>
                <c:pt idx="203">
                  <c:v>2.5236811040216076</c:v>
                </c:pt>
                <c:pt idx="204">
                  <c:v>2.4803470766274986</c:v>
                </c:pt>
                <c:pt idx="205">
                  <c:v>2.433660763279395</c:v>
                </c:pt>
                <c:pt idx="206">
                  <c:v>2.3929201209003641</c:v>
                </c:pt>
                <c:pt idx="207">
                  <c:v>2.3533531707177784</c:v>
                </c:pt>
                <c:pt idx="208">
                  <c:v>2.3275501571608048</c:v>
                </c:pt>
                <c:pt idx="209">
                  <c:v>2.306358025128131</c:v>
                </c:pt>
                <c:pt idx="210">
                  <c:v>2.2855061343266918</c:v>
                </c:pt>
                <c:pt idx="211">
                  <c:v>2.2853847773476827</c:v>
                </c:pt>
                <c:pt idx="212">
                  <c:v>2.2931294867640548</c:v>
                </c:pt>
                <c:pt idx="213">
                  <c:v>2.3175988895993451</c:v>
                </c:pt>
                <c:pt idx="214">
                  <c:v>2.3642003503359184</c:v>
                </c:pt>
                <c:pt idx="215">
                  <c:v>2.4445224400004801</c:v>
                </c:pt>
                <c:pt idx="216">
                  <c:v>2.5100971723056582</c:v>
                </c:pt>
                <c:pt idx="217">
                  <c:v>2.604237540872254</c:v>
                </c:pt>
                <c:pt idx="218">
                  <c:v>2.7375181646028839</c:v>
                </c:pt>
                <c:pt idx="219">
                  <c:v>2.9440023759884753</c:v>
                </c:pt>
                <c:pt idx="220">
                  <c:v>3.1134761103318063</c:v>
                </c:pt>
                <c:pt idx="221">
                  <c:v>3.168334647564734</c:v>
                </c:pt>
                <c:pt idx="222">
                  <c:v>3.2390179077205468</c:v>
                </c:pt>
                <c:pt idx="223">
                  <c:v>3.2174396317971135</c:v>
                </c:pt>
                <c:pt idx="224">
                  <c:v>3.189032701506449</c:v>
                </c:pt>
                <c:pt idx="225">
                  <c:v>3.1196092454120041</c:v>
                </c:pt>
                <c:pt idx="226">
                  <c:v>3.0524044372849812</c:v>
                </c:pt>
                <c:pt idx="227">
                  <c:v>3.013116912262181</c:v>
                </c:pt>
                <c:pt idx="228">
                  <c:v>2.9368018985065412</c:v>
                </c:pt>
                <c:pt idx="229">
                  <c:v>2.9058714636158012</c:v>
                </c:pt>
                <c:pt idx="230">
                  <c:v>2.8395670672676805</c:v>
                </c:pt>
                <c:pt idx="231">
                  <c:v>2.8102029729259117</c:v>
                </c:pt>
                <c:pt idx="232">
                  <c:v>2.7472562812121413</c:v>
                </c:pt>
                <c:pt idx="233">
                  <c:v>2.7360510954635058</c:v>
                </c:pt>
                <c:pt idx="234">
                  <c:v>2.7001151300062083</c:v>
                </c:pt>
                <c:pt idx="235">
                  <c:v>2.6485643073873666</c:v>
                </c:pt>
                <c:pt idx="236">
                  <c:v>2.6455979361127939</c:v>
                </c:pt>
                <c:pt idx="237">
                  <c:v>2.6265686078523194</c:v>
                </c:pt>
                <c:pt idx="238">
                  <c:v>2.6658971517217815</c:v>
                </c:pt>
                <c:pt idx="239">
                  <c:v>2.6786681473502352</c:v>
                </c:pt>
                <c:pt idx="240">
                  <c:v>2.7479962287021809</c:v>
                </c:pt>
                <c:pt idx="241">
                  <c:v>2.9728630815115689</c:v>
                </c:pt>
                <c:pt idx="242">
                  <c:v>3.2466726622517088</c:v>
                </c:pt>
                <c:pt idx="243">
                  <c:v>3.363896220582459</c:v>
                </c:pt>
                <c:pt idx="244">
                  <c:v>3.3210434008420009</c:v>
                </c:pt>
                <c:pt idx="245">
                  <c:v>3.2904336391976123</c:v>
                </c:pt>
                <c:pt idx="246">
                  <c:v>3.2752772448695304</c:v>
                </c:pt>
                <c:pt idx="247">
                  <c:v>3.2527249887701704</c:v>
                </c:pt>
                <c:pt idx="248">
                  <c:v>3.1646874707035262</c:v>
                </c:pt>
                <c:pt idx="249">
                  <c:v>3.0731071177081302</c:v>
                </c:pt>
                <c:pt idx="250">
                  <c:v>2.9721323945233808</c:v>
                </c:pt>
                <c:pt idx="251">
                  <c:v>2.9011490277646788</c:v>
                </c:pt>
                <c:pt idx="252">
                  <c:v>2.8326569847198648</c:v>
                </c:pt>
                <c:pt idx="253">
                  <c:v>2.7843593401495941</c:v>
                </c:pt>
                <c:pt idx="254">
                  <c:v>2.7257256078106731</c:v>
                </c:pt>
                <c:pt idx="255">
                  <c:v>2.6633342606972437</c:v>
                </c:pt>
                <c:pt idx="256">
                  <c:v>2.6026775588711049</c:v>
                </c:pt>
                <c:pt idx="257">
                  <c:v>2.5754933271012317</c:v>
                </c:pt>
                <c:pt idx="258">
                  <c:v>2.5696699547898505</c:v>
                </c:pt>
                <c:pt idx="259">
                  <c:v>2.5583947735613601</c:v>
                </c:pt>
                <c:pt idx="260">
                  <c:v>2.5896095773741932</c:v>
                </c:pt>
                <c:pt idx="261">
                  <c:v>2.6538631399293329</c:v>
                </c:pt>
                <c:pt idx="262">
                  <c:v>2.7030478836399232</c:v>
                </c:pt>
                <c:pt idx="263">
                  <c:v>2.8126694078584484</c:v>
                </c:pt>
                <c:pt idx="264">
                  <c:v>2.9488199115207352</c:v>
                </c:pt>
                <c:pt idx="265">
                  <c:v>3.0394046671793888</c:v>
                </c:pt>
                <c:pt idx="266">
                  <c:v>3.3593186043453289</c:v>
                </c:pt>
                <c:pt idx="267">
                  <c:v>3.8752368070703493</c:v>
                </c:pt>
                <c:pt idx="268">
                  <c:v>4.1859836914159141</c:v>
                </c:pt>
                <c:pt idx="269">
                  <c:v>4.3284966875918371</c:v>
                </c:pt>
                <c:pt idx="270">
                  <c:v>4.3686471071314221</c:v>
                </c:pt>
                <c:pt idx="271">
                  <c:v>4.4576968292055232</c:v>
                </c:pt>
                <c:pt idx="272">
                  <c:v>4.3150109573574662</c:v>
                </c:pt>
                <c:pt idx="273">
                  <c:v>4.1575796269732894</c:v>
                </c:pt>
                <c:pt idx="274">
                  <c:v>4.0073733362342985</c:v>
                </c:pt>
                <c:pt idx="275">
                  <c:v>3.8181091446913991</c:v>
                </c:pt>
                <c:pt idx="276">
                  <c:v>3.6407487345395997</c:v>
                </c:pt>
                <c:pt idx="277">
                  <c:v>3.5397210543494051</c:v>
                </c:pt>
                <c:pt idx="278">
                  <c:v>3.4584551881177936</c:v>
                </c:pt>
                <c:pt idx="279">
                  <c:v>3.3414176674466241</c:v>
                </c:pt>
                <c:pt idx="280">
                  <c:v>3.2372071024391458</c:v>
                </c:pt>
                <c:pt idx="281">
                  <c:v>3.1848263803542145</c:v>
                </c:pt>
                <c:pt idx="282">
                  <c:v>3.145991289887927</c:v>
                </c:pt>
                <c:pt idx="283">
                  <c:v>3.1772939647431202</c:v>
                </c:pt>
                <c:pt idx="284">
                  <c:v>3.2305133486294633</c:v>
                </c:pt>
                <c:pt idx="285">
                  <c:v>3.3634857584298659</c:v>
                </c:pt>
                <c:pt idx="286">
                  <c:v>3.5109577617686925</c:v>
                </c:pt>
                <c:pt idx="287">
                  <c:v>3.5466344301357307</c:v>
                </c:pt>
                <c:pt idx="288">
                  <c:v>3.6225025849363317</c:v>
                </c:pt>
                <c:pt idx="289">
                  <c:v>3.7680475864893181</c:v>
                </c:pt>
                <c:pt idx="290">
                  <c:v>3.9355268372431724</c:v>
                </c:pt>
                <c:pt idx="291">
                  <c:v>3.9942409608889657</c:v>
                </c:pt>
                <c:pt idx="292">
                  <c:v>4.1280702114970813</c:v>
                </c:pt>
                <c:pt idx="293">
                  <c:v>4.3229415486493759</c:v>
                </c:pt>
                <c:pt idx="294">
                  <c:v>4.4400991193956214</c:v>
                </c:pt>
                <c:pt idx="295">
                  <c:v>4.1533940961750329</c:v>
                </c:pt>
                <c:pt idx="296">
                  <c:v>4.4812396682992013</c:v>
                </c:pt>
                <c:pt idx="297">
                  <c:v>4.4999095022340541</c:v>
                </c:pt>
                <c:pt idx="298">
                  <c:v>3.6859075314494358</c:v>
                </c:pt>
                <c:pt idx="299">
                  <c:v>3.2742100277661623</c:v>
                </c:pt>
                <c:pt idx="300">
                  <c:v>3.1322337703953576</c:v>
                </c:pt>
                <c:pt idx="301">
                  <c:v>2.7978508844842045</c:v>
                </c:pt>
                <c:pt idx="302">
                  <c:v>2.4289207265719988</c:v>
                </c:pt>
                <c:pt idx="303">
                  <c:v>2.5125633712856721</c:v>
                </c:pt>
                <c:pt idx="304">
                  <c:v>2.7393796474752539</c:v>
                </c:pt>
                <c:pt idx="305">
                  <c:v>2.651554258388412</c:v>
                </c:pt>
                <c:pt idx="306">
                  <c:v>2.8296496048732718</c:v>
                </c:pt>
                <c:pt idx="307">
                  <c:v>3.0782160298315797</c:v>
                </c:pt>
                <c:pt idx="308">
                  <c:v>3.2015425053664086</c:v>
                </c:pt>
                <c:pt idx="309">
                  <c:v>3.2241422546415848</c:v>
                </c:pt>
                <c:pt idx="310">
                  <c:v>3.3048129547609366</c:v>
                </c:pt>
                <c:pt idx="311">
                  <c:v>3.4302022592961525</c:v>
                </c:pt>
                <c:pt idx="312">
                  <c:v>3.6880286541314069</c:v>
                </c:pt>
                <c:pt idx="313">
                  <c:v>4.0224217818971217</c:v>
                </c:pt>
                <c:pt idx="314">
                  <c:v>3.9910056112636845</c:v>
                </c:pt>
                <c:pt idx="315">
                  <c:v>4.1035569012968844</c:v>
                </c:pt>
                <c:pt idx="316">
                  <c:v>3.988500102641019</c:v>
                </c:pt>
                <c:pt idx="317">
                  <c:v>3.9746004755731072</c:v>
                </c:pt>
                <c:pt idx="318">
                  <c:v>3.8843913258606557</c:v>
                </c:pt>
                <c:pt idx="319">
                  <c:v>3.7716756721916811</c:v>
                </c:pt>
                <c:pt idx="320">
                  <c:v>3.7282491241565241</c:v>
                </c:pt>
                <c:pt idx="321">
                  <c:v>3.7701317232485287</c:v>
                </c:pt>
                <c:pt idx="322">
                  <c:v>3.6844925782358628</c:v>
                </c:pt>
                <c:pt idx="323">
                  <c:v>3.7808715254793106</c:v>
                </c:pt>
                <c:pt idx="324">
                  <c:v>3.6554765691971154</c:v>
                </c:pt>
                <c:pt idx="325">
                  <c:v>3.4440268909922143</c:v>
                </c:pt>
                <c:pt idx="326">
                  <c:v>3.190353598726313</c:v>
                </c:pt>
                <c:pt idx="327">
                  <c:v>3.0824528432087921</c:v>
                </c:pt>
                <c:pt idx="328">
                  <c:v>3.0307533641291573</c:v>
                </c:pt>
                <c:pt idx="329">
                  <c:v>2.9977388237787577</c:v>
                </c:pt>
                <c:pt idx="330">
                  <c:v>3.0411252994038347</c:v>
                </c:pt>
                <c:pt idx="331">
                  <c:v>3.2128018510599232</c:v>
                </c:pt>
                <c:pt idx="332">
                  <c:v>3.2773659021347101</c:v>
                </c:pt>
                <c:pt idx="333">
                  <c:v>3.6176298359997969</c:v>
                </c:pt>
                <c:pt idx="334">
                  <c:v>3.6407508105889859</c:v>
                </c:pt>
                <c:pt idx="335">
                  <c:v>4.0886546637251975</c:v>
                </c:pt>
                <c:pt idx="336">
                  <c:v>3.8297168485711137</c:v>
                </c:pt>
                <c:pt idx="337">
                  <c:v>3.9530377141808355</c:v>
                </c:pt>
                <c:pt idx="338">
                  <c:v>3.8306367150302032</c:v>
                </c:pt>
                <c:pt idx="339">
                  <c:v>3.8547701034114135</c:v>
                </c:pt>
                <c:pt idx="340">
                  <c:v>4.1964588786918453</c:v>
                </c:pt>
                <c:pt idx="341">
                  <c:v>3.9435547962039239</c:v>
                </c:pt>
                <c:pt idx="342">
                  <c:v>3.9240845187906346</c:v>
                </c:pt>
                <c:pt idx="343">
                  <c:v>3.8729729915175071</c:v>
                </c:pt>
                <c:pt idx="344">
                  <c:v>3.6544944480146189</c:v>
                </c:pt>
                <c:pt idx="345">
                  <c:v>3.5885848084287066</c:v>
                </c:pt>
                <c:pt idx="346">
                  <c:v>3.345014466186718</c:v>
                </c:pt>
                <c:pt idx="347">
                  <c:v>3.2037248865377048</c:v>
                </c:pt>
                <c:pt idx="348">
                  <c:v>3.1380970422996226</c:v>
                </c:pt>
                <c:pt idx="349">
                  <c:v>3.0986840952591983</c:v>
                </c:pt>
                <c:pt idx="350">
                  <c:v>3.1092471234741774</c:v>
                </c:pt>
                <c:pt idx="351">
                  <c:v>3.2034192811639799</c:v>
                </c:pt>
                <c:pt idx="352">
                  <c:v>3.3574630577039875</c:v>
                </c:pt>
                <c:pt idx="353">
                  <c:v>3.3534281059505395</c:v>
                </c:pt>
                <c:pt idx="354">
                  <c:v>3.2754231590675271</c:v>
                </c:pt>
                <c:pt idx="355">
                  <c:v>3.1622543477227381</c:v>
                </c:pt>
                <c:pt idx="356">
                  <c:v>3.0624833231369801</c:v>
                </c:pt>
                <c:pt idx="357">
                  <c:v>3.1448560328196193</c:v>
                </c:pt>
                <c:pt idx="358">
                  <c:v>3.2209992681320698</c:v>
                </c:pt>
                <c:pt idx="359">
                  <c:v>3.4467157622237625</c:v>
                </c:pt>
                <c:pt idx="360">
                  <c:v>3.6360814687503211</c:v>
                </c:pt>
                <c:pt idx="361">
                  <c:v>4.2004249740184498</c:v>
                </c:pt>
                <c:pt idx="362">
                  <c:v>4.0843538873482492</c:v>
                </c:pt>
                <c:pt idx="363">
                  <c:v>4.120217737023868</c:v>
                </c:pt>
                <c:pt idx="364">
                  <c:v>3.7141763588427823</c:v>
                </c:pt>
                <c:pt idx="365">
                  <c:v>3.9504003532076912</c:v>
                </c:pt>
                <c:pt idx="366">
                  <c:v>3.779457961212414</c:v>
                </c:pt>
                <c:pt idx="367">
                  <c:v>3.4516178856061401</c:v>
                </c:pt>
                <c:pt idx="368">
                  <c:v>3.309361732597178</c:v>
                </c:pt>
                <c:pt idx="369">
                  <c:v>3.3292951106775082</c:v>
                </c:pt>
                <c:pt idx="370">
                  <c:v>2.87339019773</c:v>
                </c:pt>
                <c:pt idx="371">
                  <c:v>2.8271236750430648</c:v>
                </c:pt>
                <c:pt idx="372">
                  <c:v>2.8280215164253262</c:v>
                </c:pt>
                <c:pt idx="373">
                  <c:v>2.6602921812937796</c:v>
                </c:pt>
                <c:pt idx="374">
                  <c:v>2.6115486398682566</c:v>
                </c:pt>
                <c:pt idx="375">
                  <c:v>2.4373066286743601</c:v>
                </c:pt>
                <c:pt idx="376">
                  <c:v>2.3736184275936694</c:v>
                </c:pt>
                <c:pt idx="377">
                  <c:v>2.6495529678780936</c:v>
                </c:pt>
                <c:pt idx="378">
                  <c:v>2.8194521873748126</c:v>
                </c:pt>
                <c:pt idx="379">
                  <c:v>3.0908103609047433</c:v>
                </c:pt>
                <c:pt idx="380">
                  <c:v>3.0806298075410323</c:v>
                </c:pt>
                <c:pt idx="381">
                  <c:v>3.2000834115160113</c:v>
                </c:pt>
                <c:pt idx="382">
                  <c:v>3.3214917096156791</c:v>
                </c:pt>
                <c:pt idx="383">
                  <c:v>3.3399600059504198</c:v>
                </c:pt>
                <c:pt idx="384">
                  <c:v>3.4957244098983939</c:v>
                </c:pt>
                <c:pt idx="385">
                  <c:v>3.6139674834236777</c:v>
                </c:pt>
                <c:pt idx="386">
                  <c:v>3.6280561675772294</c:v>
                </c:pt>
                <c:pt idx="387">
                  <c:v>3.7202945800680709</c:v>
                </c:pt>
                <c:pt idx="388">
                  <c:v>3.5374182002190957</c:v>
                </c:pt>
                <c:pt idx="389">
                  <c:v>3.3002121196616918</c:v>
                </c:pt>
                <c:pt idx="390">
                  <c:v>3.5505114858786686</c:v>
                </c:pt>
                <c:pt idx="391">
                  <c:v>3.6035037743970419</c:v>
                </c:pt>
                <c:pt idx="392">
                  <c:v>3.7356619202056778</c:v>
                </c:pt>
                <c:pt idx="393">
                  <c:v>3.1791700965177552</c:v>
                </c:pt>
                <c:pt idx="394">
                  <c:v>3.1458174306178011</c:v>
                </c:pt>
                <c:pt idx="395">
                  <c:v>2.9584451693692078</c:v>
                </c:pt>
                <c:pt idx="396">
                  <c:v>3.0920465871695293</c:v>
                </c:pt>
                <c:pt idx="397">
                  <c:v>3.0029771240096146</c:v>
                </c:pt>
                <c:pt idx="398">
                  <c:v>2.8676668541609929</c:v>
                </c:pt>
                <c:pt idx="399">
                  <c:v>2.9971129923044333</c:v>
                </c:pt>
                <c:pt idx="400">
                  <c:v>3.1102093581395898</c:v>
                </c:pt>
                <c:pt idx="401">
                  <c:v>3.2659382139601756</c:v>
                </c:pt>
                <c:pt idx="402">
                  <c:v>3.1747452857836307</c:v>
                </c:pt>
                <c:pt idx="403">
                  <c:v>3.2645098550212146</c:v>
                </c:pt>
                <c:pt idx="404">
                  <c:v>3.5326906233243358</c:v>
                </c:pt>
                <c:pt idx="405">
                  <c:v>3.5729574149983496</c:v>
                </c:pt>
                <c:pt idx="406">
                  <c:v>3.6025868328620634</c:v>
                </c:pt>
                <c:pt idx="407">
                  <c:v>3.9020113156837408</c:v>
                </c:pt>
                <c:pt idx="408">
                  <c:v>4.0092434104653689</c:v>
                </c:pt>
                <c:pt idx="409">
                  <c:v>4.0258237345003378</c:v>
                </c:pt>
                <c:pt idx="410">
                  <c:v>4.0597832530041122</c:v>
                </c:pt>
                <c:pt idx="411">
                  <c:v>4.0878717957264046</c:v>
                </c:pt>
                <c:pt idx="412">
                  <c:v>4.2172454667938553</c:v>
                </c:pt>
                <c:pt idx="413">
                  <c:v>4.1988314997232852</c:v>
                </c:pt>
                <c:pt idx="414">
                  <c:v>4.2735011748294189</c:v>
                </c:pt>
                <c:pt idx="415">
                  <c:v>4.0917039519108975</c:v>
                </c:pt>
                <c:pt idx="416">
                  <c:v>3.7094254374864382</c:v>
                </c:pt>
                <c:pt idx="417">
                  <c:v>3.8317545485562587</c:v>
                </c:pt>
                <c:pt idx="418">
                  <c:v>3.7862778990664281</c:v>
                </c:pt>
                <c:pt idx="419">
                  <c:v>3.7176104373859462</c:v>
                </c:pt>
                <c:pt idx="420">
                  <c:v>3.785170672816641</c:v>
                </c:pt>
                <c:pt idx="421">
                  <c:v>3.7022123284492801</c:v>
                </c:pt>
                <c:pt idx="422">
                  <c:v>3.8010743884908091</c:v>
                </c:pt>
                <c:pt idx="423">
                  <c:v>3.7472302365450902</c:v>
                </c:pt>
                <c:pt idx="424">
                  <c:v>3.5719655912995121</c:v>
                </c:pt>
                <c:pt idx="425">
                  <c:v>3.7509464317218786</c:v>
                </c:pt>
                <c:pt idx="426">
                  <c:v>4.0189707894024007</c:v>
                </c:pt>
                <c:pt idx="427">
                  <c:v>4.0282015019091473</c:v>
                </c:pt>
                <c:pt idx="428">
                  <c:v>4.1577876811795527</c:v>
                </c:pt>
                <c:pt idx="429">
                  <c:v>4.1982607138099608</c:v>
                </c:pt>
                <c:pt idx="430">
                  <c:v>4.3870028893712902</c:v>
                </c:pt>
                <c:pt idx="431">
                  <c:v>4.5820339258477736</c:v>
                </c:pt>
                <c:pt idx="432">
                  <c:v>4.47901246128992</c:v>
                </c:pt>
                <c:pt idx="433">
                  <c:v>4.827033147250325</c:v>
                </c:pt>
                <c:pt idx="434">
                  <c:v>5.1197970485832833</c:v>
                </c:pt>
                <c:pt idx="435">
                  <c:v>4.9447966679174558</c:v>
                </c:pt>
                <c:pt idx="436">
                  <c:v>4.9499669288273669</c:v>
                </c:pt>
                <c:pt idx="437">
                  <c:v>4.5643855128459236</c:v>
                </c:pt>
                <c:pt idx="438">
                  <c:v>4.6373605205787696</c:v>
                </c:pt>
                <c:pt idx="439">
                  <c:v>4.9761826151250705</c:v>
                </c:pt>
                <c:pt idx="440">
                  <c:v>4.997252239415694</c:v>
                </c:pt>
                <c:pt idx="441">
                  <c:v>4.484019246884591</c:v>
                </c:pt>
                <c:pt idx="442">
                  <c:v>4.3388703297317353</c:v>
                </c:pt>
                <c:pt idx="443">
                  <c:v>4.1671730308192654</c:v>
                </c:pt>
                <c:pt idx="444">
                  <c:v>4.1533715986731767</c:v>
                </c:pt>
                <c:pt idx="445">
                  <c:v>4.1805637134669356</c:v>
                </c:pt>
                <c:pt idx="446">
                  <c:v>4.1786471196945509</c:v>
                </c:pt>
                <c:pt idx="447">
                  <c:v>4.3195954660993303</c:v>
                </c:pt>
                <c:pt idx="448">
                  <c:v>4.5574129866086617</c:v>
                </c:pt>
                <c:pt idx="449">
                  <c:v>4.5380155890053997</c:v>
                </c:pt>
                <c:pt idx="450">
                  <c:v>4.5471932864653111</c:v>
                </c:pt>
                <c:pt idx="451">
                  <c:v>4.5458305300270476</c:v>
                </c:pt>
                <c:pt idx="452">
                  <c:v>4.4551031757363662</c:v>
                </c:pt>
                <c:pt idx="453">
                  <c:v>4.4308888640367146</c:v>
                </c:pt>
                <c:pt idx="454">
                  <c:v>4.4358730030754243</c:v>
                </c:pt>
                <c:pt idx="455">
                  <c:v>4.6535097285341056</c:v>
                </c:pt>
                <c:pt idx="456">
                  <c:v>4.9884851109078312</c:v>
                </c:pt>
                <c:pt idx="457">
                  <c:v>4.9023360373296745</c:v>
                </c:pt>
                <c:pt idx="458">
                  <c:v>4.966822909266325</c:v>
                </c:pt>
                <c:pt idx="459">
                  <c:v>5.6369723246119658</c:v>
                </c:pt>
                <c:pt idx="460">
                  <c:v>5.5805380827596354</c:v>
                </c:pt>
                <c:pt idx="461">
                  <c:v>5.3457389557970965</c:v>
                </c:pt>
                <c:pt idx="462">
                  <c:v>5.263129007217306</c:v>
                </c:pt>
                <c:pt idx="463">
                  <c:v>4.8916715567145763</c:v>
                </c:pt>
                <c:pt idx="464">
                  <c:v>4.2929898381926099</c:v>
                </c:pt>
                <c:pt idx="465">
                  <c:v>4.1365348810497693</c:v>
                </c:pt>
                <c:pt idx="466">
                  <c:v>4.7815920568318129</c:v>
                </c:pt>
                <c:pt idx="467">
                  <c:v>5.4330449482413741</c:v>
                </c:pt>
                <c:pt idx="468">
                  <c:v>6.0271761510776409</c:v>
                </c:pt>
                <c:pt idx="469">
                  <c:v>5.9687977039549915</c:v>
                </c:pt>
                <c:pt idx="470">
                  <c:v>6.1781016655422158</c:v>
                </c:pt>
                <c:pt idx="471">
                  <c:v>6.1571454203475655</c:v>
                </c:pt>
                <c:pt idx="472">
                  <c:v>6.0479069283185423</c:v>
                </c:pt>
                <c:pt idx="473">
                  <c:v>5.5969016980073842</c:v>
                </c:pt>
                <c:pt idx="474">
                  <c:v>5.3906827782752025</c:v>
                </c:pt>
                <c:pt idx="475">
                  <c:v>5.2930223880368521</c:v>
                </c:pt>
                <c:pt idx="476">
                  <c:v>5.6019523006546459</c:v>
                </c:pt>
                <c:pt idx="477">
                  <c:v>5.6779842713483992</c:v>
                </c:pt>
                <c:pt idx="478">
                  <c:v>5.5900557774920028</c:v>
                </c:pt>
                <c:pt idx="479">
                  <c:v>5.6456772408924225</c:v>
                </c:pt>
                <c:pt idx="480">
                  <c:v>5.9822328982933248</c:v>
                </c:pt>
                <c:pt idx="481">
                  <c:v>5.9871721682940375</c:v>
                </c:pt>
                <c:pt idx="482">
                  <c:v>8.4534931204581767</c:v>
                </c:pt>
                <c:pt idx="483">
                  <c:v>11.194679099607942</c:v>
                </c:pt>
                <c:pt idx="484">
                  <c:v>10.456129064834752</c:v>
                </c:pt>
                <c:pt idx="485">
                  <c:v>8.5015310680486618</c:v>
                </c:pt>
                <c:pt idx="486">
                  <c:v>11.482049475601249</c:v>
                </c:pt>
                <c:pt idx="487">
                  <c:v>10.547551503192608</c:v>
                </c:pt>
                <c:pt idx="488">
                  <c:v>10.473367484096297</c:v>
                </c:pt>
                <c:pt idx="489">
                  <c:v>9.1579172892799878</c:v>
                </c:pt>
                <c:pt idx="490">
                  <c:v>9.1628674453277092</c:v>
                </c:pt>
                <c:pt idx="491">
                  <c:v>8.5815922993403682</c:v>
                </c:pt>
                <c:pt idx="492">
                  <c:v>7.7548711189011881</c:v>
                </c:pt>
                <c:pt idx="493">
                  <c:v>6.9026490895570536</c:v>
                </c:pt>
                <c:pt idx="494">
                  <c:v>6.4606022594437968</c:v>
                </c:pt>
                <c:pt idx="495">
                  <c:v>6.4468345273849348</c:v>
                </c:pt>
                <c:pt idx="496">
                  <c:v>6.6260797313433617</c:v>
                </c:pt>
                <c:pt idx="497">
                  <c:v>6.9203193043005635</c:v>
                </c:pt>
                <c:pt idx="498">
                  <c:v>7.1130815438530686</c:v>
                </c:pt>
                <c:pt idx="499">
                  <c:v>7.4297256912929015</c:v>
                </c:pt>
                <c:pt idx="500">
                  <c:v>7.6294137440461798</c:v>
                </c:pt>
                <c:pt idx="501">
                  <c:v>8.0998789267462108</c:v>
                </c:pt>
                <c:pt idx="502">
                  <c:v>8.0970431195946038</c:v>
                </c:pt>
                <c:pt idx="503">
                  <c:v>8.2113868342458876</c:v>
                </c:pt>
                <c:pt idx="504">
                  <c:v>8.3553492670420386</c:v>
                </c:pt>
                <c:pt idx="505">
                  <c:v>8.3383469235988414</c:v>
                </c:pt>
                <c:pt idx="506">
                  <c:v>8.511020863122436</c:v>
                </c:pt>
                <c:pt idx="507">
                  <c:v>9.0531181982891589</c:v>
                </c:pt>
                <c:pt idx="508">
                  <c:v>9.6350336536544567</c:v>
                </c:pt>
                <c:pt idx="509">
                  <c:v>10.641904016420368</c:v>
                </c:pt>
                <c:pt idx="510">
                  <c:v>11.021330494584211</c:v>
                </c:pt>
                <c:pt idx="511">
                  <c:v>10.619973441195748</c:v>
                </c:pt>
                <c:pt idx="512">
                  <c:v>11.446313846551439</c:v>
                </c:pt>
                <c:pt idx="513">
                  <c:v>12.045841309995005</c:v>
                </c:pt>
                <c:pt idx="514">
                  <c:v>12.042051811504233</c:v>
                </c:pt>
                <c:pt idx="515">
                  <c:v>11.311548690237551</c:v>
                </c:pt>
                <c:pt idx="516">
                  <c:v>10.613643456404988</c:v>
                </c:pt>
                <c:pt idx="517">
                  <c:v>10.057587626618886</c:v>
                </c:pt>
                <c:pt idx="518">
                  <c:v>10.042813414567627</c:v>
                </c:pt>
                <c:pt idx="519">
                  <c:v>9.4593780255955817</c:v>
                </c:pt>
                <c:pt idx="520">
                  <c:v>10.178305858838158</c:v>
                </c:pt>
                <c:pt idx="521">
                  <c:v>10.642423316577492</c:v>
                </c:pt>
                <c:pt idx="522">
                  <c:v>10.644950046336556</c:v>
                </c:pt>
                <c:pt idx="523">
                  <c:v>10.800364676674331</c:v>
                </c:pt>
                <c:pt idx="524">
                  <c:v>11.065065556372955</c:v>
                </c:pt>
                <c:pt idx="525">
                  <c:v>11.385400998169148</c:v>
                </c:pt>
                <c:pt idx="526">
                  <c:v>12.163974438440865</c:v>
                </c:pt>
                <c:pt idx="527">
                  <c:v>12.934284319534051</c:v>
                </c:pt>
                <c:pt idx="528">
                  <c:v>14.001651139709116</c:v>
                </c:pt>
                <c:pt idx="529">
                  <c:v>15.0057592945622</c:v>
                </c:pt>
                <c:pt idx="530">
                  <c:v>15.967293785598496</c:v>
                </c:pt>
                <c:pt idx="531">
                  <c:v>15.99853813937046</c:v>
                </c:pt>
                <c:pt idx="532">
                  <c:v>16.924873842255721</c:v>
                </c:pt>
                <c:pt idx="533">
                  <c:v>15.59108036827346</c:v>
                </c:pt>
                <c:pt idx="534">
                  <c:v>16.102683964375981</c:v>
                </c:pt>
                <c:pt idx="535">
                  <c:v>16.332582925641553</c:v>
                </c:pt>
                <c:pt idx="536">
                  <c:v>18.219092341416328</c:v>
                </c:pt>
                <c:pt idx="537">
                  <c:v>17.564160310134284</c:v>
                </c:pt>
                <c:pt idx="538">
                  <c:v>17.637380451640986</c:v>
                </c:pt>
                <c:pt idx="539">
                  <c:v>17.698878560885511</c:v>
                </c:pt>
                <c:pt idx="540">
                  <c:v>18.936498026523605</c:v>
                </c:pt>
                <c:pt idx="541">
                  <c:v>19.478673623817276</c:v>
                </c:pt>
                <c:pt idx="542">
                  <c:v>18.512809572097765</c:v>
                </c:pt>
                <c:pt idx="543">
                  <c:v>21.043036335886484</c:v>
                </c:pt>
                <c:pt idx="544">
                  <c:v>28.909011659276281</c:v>
                </c:pt>
                <c:pt idx="545">
                  <c:v>25.705691686620519</c:v>
                </c:pt>
                <c:pt idx="546">
                  <c:v>23.225771751519364</c:v>
                </c:pt>
                <c:pt idx="547">
                  <c:v>26.357989839257016</c:v>
                </c:pt>
                <c:pt idx="548">
                  <c:v>27.886489376757506</c:v>
                </c:pt>
                <c:pt idx="549">
                  <c:v>27.640197357457659</c:v>
                </c:pt>
                <c:pt idx="550">
                  <c:v>26.946601515898756</c:v>
                </c:pt>
                <c:pt idx="551">
                  <c:v>25.483903709389111</c:v>
                </c:pt>
                <c:pt idx="552">
                  <c:v>23.688995379420597</c:v>
                </c:pt>
                <c:pt idx="553">
                  <c:v>23.142636474337923</c:v>
                </c:pt>
                <c:pt idx="554">
                  <c:v>23.931122797844793</c:v>
                </c:pt>
                <c:pt idx="555">
                  <c:v>25.604137637715656</c:v>
                </c:pt>
                <c:pt idx="556">
                  <c:v>26.509375953964412</c:v>
                </c:pt>
                <c:pt idx="557">
                  <c:v>27.625296665118793</c:v>
                </c:pt>
                <c:pt idx="558">
                  <c:v>28.980755211236065</c:v>
                </c:pt>
                <c:pt idx="559">
                  <c:v>30.120249453926441</c:v>
                </c:pt>
                <c:pt idx="560">
                  <c:v>31.378707781156407</c:v>
                </c:pt>
                <c:pt idx="561">
                  <c:v>32.62280575931289</c:v>
                </c:pt>
                <c:pt idx="562">
                  <c:v>33.058963695473139</c:v>
                </c:pt>
                <c:pt idx="563">
                  <c:v>33.433384079208594</c:v>
                </c:pt>
                <c:pt idx="564">
                  <c:v>34.387391007267027</c:v>
                </c:pt>
                <c:pt idx="565">
                  <c:v>33.309705081839098</c:v>
                </c:pt>
                <c:pt idx="566">
                  <c:v>30.435409054556473</c:v>
                </c:pt>
                <c:pt idx="567">
                  <c:v>27.994203383808095</c:v>
                </c:pt>
                <c:pt idx="568">
                  <c:v>26.164303736128677</c:v>
                </c:pt>
                <c:pt idx="569">
                  <c:v>26.196492782553953</c:v>
                </c:pt>
                <c:pt idx="570">
                  <c:v>26.139264936939732</c:v>
                </c:pt>
                <c:pt idx="571">
                  <c:v>26.085927602138835</c:v>
                </c:pt>
                <c:pt idx="572">
                  <c:v>26.094923946118513</c:v>
                </c:pt>
                <c:pt idx="573">
                  <c:v>26.056933393737854</c:v>
                </c:pt>
                <c:pt idx="574">
                  <c:v>26.556917166369182</c:v>
                </c:pt>
                <c:pt idx="575">
                  <c:v>27.1351809484126</c:v>
                </c:pt>
                <c:pt idx="576">
                  <c:v>27.210437681133207</c:v>
                </c:pt>
                <c:pt idx="577">
                  <c:v>26.164474672147207</c:v>
                </c:pt>
                <c:pt idx="578">
                  <c:v>25.035523553921657</c:v>
                </c:pt>
                <c:pt idx="579">
                  <c:v>25.080465199275924</c:v>
                </c:pt>
                <c:pt idx="580">
                  <c:v>24.892165531843041</c:v>
                </c:pt>
                <c:pt idx="581">
                  <c:v>24.539906996910183</c:v>
                </c:pt>
                <c:pt idx="582">
                  <c:v>24.410502004040001</c:v>
                </c:pt>
                <c:pt idx="583">
                  <c:v>25.350120101994364</c:v>
                </c:pt>
                <c:pt idx="584">
                  <c:v>28.091704120225092</c:v>
                </c:pt>
                <c:pt idx="585">
                  <c:v>28.890068857422047</c:v>
                </c:pt>
                <c:pt idx="586">
                  <c:v>28.428461538279347</c:v>
                </c:pt>
                <c:pt idx="587">
                  <c:v>30.652659646143757</c:v>
                </c:pt>
                <c:pt idx="588">
                  <c:v>34.737029951850268</c:v>
                </c:pt>
                <c:pt idx="589">
                  <c:v>35.708765621594672</c:v>
                </c:pt>
                <c:pt idx="590">
                  <c:v>33.335568313387569</c:v>
                </c:pt>
                <c:pt idx="591">
                  <c:v>31.029309206458265</c:v>
                </c:pt>
                <c:pt idx="592">
                  <c:v>27.807709896277427</c:v>
                </c:pt>
                <c:pt idx="593">
                  <c:v>25.738606495282621</c:v>
                </c:pt>
                <c:pt idx="594">
                  <c:v>24.985574592412583</c:v>
                </c:pt>
                <c:pt idx="595">
                  <c:v>24.764972953004605</c:v>
                </c:pt>
                <c:pt idx="596">
                  <c:v>24.670065893906539</c:v>
                </c:pt>
                <c:pt idx="597">
                  <c:v>24.674685199359661</c:v>
                </c:pt>
                <c:pt idx="598">
                  <c:v>24.036468201644215</c:v>
                </c:pt>
                <c:pt idx="599">
                  <c:v>24.322752464248676</c:v>
                </c:pt>
                <c:pt idx="600">
                  <c:v>24.935662807747015</c:v>
                </c:pt>
                <c:pt idx="601">
                  <c:v>25.456190084735884</c:v>
                </c:pt>
                <c:pt idx="602">
                  <c:v>25.704161520091475</c:v>
                </c:pt>
                <c:pt idx="603">
                  <c:v>27.437537503301421</c:v>
                </c:pt>
                <c:pt idx="604">
                  <c:v>27.641570762726726</c:v>
                </c:pt>
                <c:pt idx="605">
                  <c:v>29.54937617047641</c:v>
                </c:pt>
                <c:pt idx="606">
                  <c:v>30.8162446126885</c:v>
                </c:pt>
                <c:pt idx="607">
                  <c:v>30.029686982191986</c:v>
                </c:pt>
                <c:pt idx="608">
                  <c:v>28.666109686404077</c:v>
                </c:pt>
                <c:pt idx="609">
                  <c:v>27.345635893991531</c:v>
                </c:pt>
                <c:pt idx="610">
                  <c:v>26.305420515022007</c:v>
                </c:pt>
                <c:pt idx="611">
                  <c:v>24.66422410456482</c:v>
                </c:pt>
                <c:pt idx="612">
                  <c:v>23.19320054298074</c:v>
                </c:pt>
                <c:pt idx="613">
                  <c:v>23.058404982809321</c:v>
                </c:pt>
                <c:pt idx="614">
                  <c:v>22.625353027444792</c:v>
                </c:pt>
                <c:pt idx="615">
                  <c:v>22.303858414500425</c:v>
                </c:pt>
                <c:pt idx="616">
                  <c:v>21.766075523400279</c:v>
                </c:pt>
                <c:pt idx="617">
                  <c:v>21.914597318874083</c:v>
                </c:pt>
                <c:pt idx="618">
                  <c:v>22.54353366571678</c:v>
                </c:pt>
                <c:pt idx="619">
                  <c:v>23.131230042841928</c:v>
                </c:pt>
                <c:pt idx="620">
                  <c:v>25.061126401205765</c:v>
                </c:pt>
                <c:pt idx="621">
                  <c:v>25.682367534686168</c:v>
                </c:pt>
                <c:pt idx="622">
                  <c:v>26.289223578942138</c:v>
                </c:pt>
                <c:pt idx="623">
                  <c:v>26.840416886997087</c:v>
                </c:pt>
                <c:pt idx="624">
                  <c:v>27.231988806658006</c:v>
                </c:pt>
                <c:pt idx="625">
                  <c:v>27.998692742318664</c:v>
                </c:pt>
                <c:pt idx="626">
                  <c:v>28.982031456000335</c:v>
                </c:pt>
                <c:pt idx="627">
                  <c:v>29.572970217646567</c:v>
                </c:pt>
                <c:pt idx="628">
                  <c:v>30.041559089534168</c:v>
                </c:pt>
                <c:pt idx="629">
                  <c:v>29.659543406399276</c:v>
                </c:pt>
                <c:pt idx="630">
                  <c:v>29.532714725747361</c:v>
                </c:pt>
                <c:pt idx="631">
                  <c:v>29.23125990264117</c:v>
                </c:pt>
                <c:pt idx="632">
                  <c:v>28.122309582317314</c:v>
                </c:pt>
                <c:pt idx="633">
                  <c:v>26.185981796422194</c:v>
                </c:pt>
                <c:pt idx="634">
                  <c:v>24.919207759017482</c:v>
                </c:pt>
                <c:pt idx="635">
                  <c:v>23.617157389121456</c:v>
                </c:pt>
                <c:pt idx="636">
                  <c:v>22.72549565120552</c:v>
                </c:pt>
                <c:pt idx="637">
                  <c:v>21.927565773009206</c:v>
                </c:pt>
                <c:pt idx="638">
                  <c:v>20.81670693147419</c:v>
                </c:pt>
                <c:pt idx="639">
                  <c:v>20.140739016904536</c:v>
                </c:pt>
                <c:pt idx="640">
                  <c:v>19.323544884096574</c:v>
                </c:pt>
                <c:pt idx="641">
                  <c:v>18.555212847532907</c:v>
                </c:pt>
                <c:pt idx="642">
                  <c:v>17.803392268027512</c:v>
                </c:pt>
                <c:pt idx="643">
                  <c:v>17.507111968336829</c:v>
                </c:pt>
                <c:pt idx="644">
                  <c:v>17.534202135705211</c:v>
                </c:pt>
                <c:pt idx="645">
                  <c:v>17.045372262460443</c:v>
                </c:pt>
                <c:pt idx="646">
                  <c:v>16.779049074613546</c:v>
                </c:pt>
                <c:pt idx="647">
                  <c:v>16.380465583387959</c:v>
                </c:pt>
                <c:pt idx="648">
                  <c:v>16.185099688790341</c:v>
                </c:pt>
                <c:pt idx="649">
                  <c:v>16.912711672930545</c:v>
                </c:pt>
                <c:pt idx="650">
                  <c:v>17.370288657974246</c:v>
                </c:pt>
                <c:pt idx="651">
                  <c:v>17.694074926572014</c:v>
                </c:pt>
                <c:pt idx="652">
                  <c:v>17.651646858862648</c:v>
                </c:pt>
                <c:pt idx="653">
                  <c:v>17.539158151791288</c:v>
                </c:pt>
                <c:pt idx="654">
                  <c:v>17.396094074909676</c:v>
                </c:pt>
                <c:pt idx="655">
                  <c:v>17.063397597562492</c:v>
                </c:pt>
                <c:pt idx="656">
                  <c:v>16.38066936346052</c:v>
                </c:pt>
                <c:pt idx="657">
                  <c:v>15.829778273781896</c:v>
                </c:pt>
                <c:pt idx="658">
                  <c:v>15.251662569866967</c:v>
                </c:pt>
                <c:pt idx="659">
                  <c:v>14.606760332126017</c:v>
                </c:pt>
                <c:pt idx="660">
                  <c:v>13.878667710351687</c:v>
                </c:pt>
                <c:pt idx="661">
                  <c:v>13.279760183765223</c:v>
                </c:pt>
                <c:pt idx="662">
                  <c:v>12.831056494192973</c:v>
                </c:pt>
                <c:pt idx="663">
                  <c:v>12.446281938193609</c:v>
                </c:pt>
                <c:pt idx="664">
                  <c:v>12.08703968630601</c:v>
                </c:pt>
                <c:pt idx="665">
                  <c:v>11.752248938917296</c:v>
                </c:pt>
                <c:pt idx="666">
                  <c:v>11.721758486321713</c:v>
                </c:pt>
                <c:pt idx="667">
                  <c:v>11.461582417029611</c:v>
                </c:pt>
                <c:pt idx="668">
                  <c:v>11.643324024388512</c:v>
                </c:pt>
                <c:pt idx="669">
                  <c:v>11.957088163086283</c:v>
                </c:pt>
                <c:pt idx="670">
                  <c:v>12.073594041807283</c:v>
                </c:pt>
                <c:pt idx="671">
                  <c:v>12.331206170839424</c:v>
                </c:pt>
                <c:pt idx="672">
                  <c:v>12.478125052751215</c:v>
                </c:pt>
                <c:pt idx="673">
                  <c:v>13.176962281649567</c:v>
                </c:pt>
                <c:pt idx="674">
                  <c:v>13.605129753658986</c:v>
                </c:pt>
                <c:pt idx="675">
                  <c:v>13.628145805773183</c:v>
                </c:pt>
                <c:pt idx="676">
                  <c:v>13.715165167898503</c:v>
                </c:pt>
                <c:pt idx="677">
                  <c:v>13.894079710650558</c:v>
                </c:pt>
                <c:pt idx="678">
                  <c:v>13.828262679662322</c:v>
                </c:pt>
                <c:pt idx="679">
                  <c:v>13.961850881269131</c:v>
                </c:pt>
                <c:pt idx="680">
                  <c:v>13.032555675283662</c:v>
                </c:pt>
                <c:pt idx="681">
                  <c:v>12.496341482815188</c:v>
                </c:pt>
                <c:pt idx="682">
                  <c:v>12.181427820515035</c:v>
                </c:pt>
                <c:pt idx="683">
                  <c:v>12.009919539210467</c:v>
                </c:pt>
                <c:pt idx="684">
                  <c:v>11.164710457325596</c:v>
                </c:pt>
                <c:pt idx="685">
                  <c:v>10.519110754920655</c:v>
                </c:pt>
                <c:pt idx="686">
                  <c:v>10.154476184973142</c:v>
                </c:pt>
                <c:pt idx="687">
                  <c:v>9.7945052067907792</c:v>
                </c:pt>
                <c:pt idx="688">
                  <c:v>9.5436938370078437</c:v>
                </c:pt>
                <c:pt idx="689">
                  <c:v>9.3159195986097547</c:v>
                </c:pt>
                <c:pt idx="690">
                  <c:v>9.0925076650292063</c:v>
                </c:pt>
                <c:pt idx="691">
                  <c:v>8.9363936280695189</c:v>
                </c:pt>
                <c:pt idx="692">
                  <c:v>8.7525579338604</c:v>
                </c:pt>
                <c:pt idx="693">
                  <c:v>9.009569598101038</c:v>
                </c:pt>
                <c:pt idx="694">
                  <c:v>9.222205813961283</c:v>
                </c:pt>
                <c:pt idx="695">
                  <c:v>9.4365185671801495</c:v>
                </c:pt>
                <c:pt idx="696">
                  <c:v>9.8047226034372432</c:v>
                </c:pt>
                <c:pt idx="697">
                  <c:v>10.436604220411553</c:v>
                </c:pt>
                <c:pt idx="698">
                  <c:v>10.559463607369569</c:v>
                </c:pt>
                <c:pt idx="699">
                  <c:v>10.645678144118664</c:v>
                </c:pt>
                <c:pt idx="700">
                  <c:v>10.960801837050061</c:v>
                </c:pt>
                <c:pt idx="701">
                  <c:v>11.026962791902239</c:v>
                </c:pt>
                <c:pt idx="702">
                  <c:v>10.630565078035897</c:v>
                </c:pt>
                <c:pt idx="703">
                  <c:v>10.417004169621556</c:v>
                </c:pt>
                <c:pt idx="704">
                  <c:v>11.103177370134278</c:v>
                </c:pt>
                <c:pt idx="705">
                  <c:v>11.633624249874073</c:v>
                </c:pt>
                <c:pt idx="706">
                  <c:v>11.455898475977373</c:v>
                </c:pt>
                <c:pt idx="707">
                  <c:v>11.191258963654462</c:v>
                </c:pt>
                <c:pt idx="708">
                  <c:v>11.064784244186765</c:v>
                </c:pt>
                <c:pt idx="709">
                  <c:v>11.212559531801029</c:v>
                </c:pt>
                <c:pt idx="710">
                  <c:v>11.185660518768351</c:v>
                </c:pt>
                <c:pt idx="711">
                  <c:v>11.011994804527649</c:v>
                </c:pt>
                <c:pt idx="712">
                  <c:v>11.026860827042011</c:v>
                </c:pt>
                <c:pt idx="713">
                  <c:v>10.727596187043234</c:v>
                </c:pt>
                <c:pt idx="714">
                  <c:v>10.275444282601077</c:v>
                </c:pt>
                <c:pt idx="715">
                  <c:v>9.8198778912297371</c:v>
                </c:pt>
                <c:pt idx="716">
                  <c:v>9.7872760905182208</c:v>
                </c:pt>
                <c:pt idx="717">
                  <c:v>9.9830277145349662</c:v>
                </c:pt>
                <c:pt idx="718">
                  <c:v>11.051760086654436</c:v>
                </c:pt>
                <c:pt idx="719">
                  <c:v>11.735848388728979</c:v>
                </c:pt>
                <c:pt idx="720">
                  <c:v>12.154550194520766</c:v>
                </c:pt>
                <c:pt idx="721">
                  <c:v>11.326433240036225</c:v>
                </c:pt>
                <c:pt idx="722">
                  <c:v>11.55411510024331</c:v>
                </c:pt>
                <c:pt idx="723">
                  <c:v>12.713369540107927</c:v>
                </c:pt>
                <c:pt idx="724">
                  <c:v>14.476568579645125</c:v>
                </c:pt>
                <c:pt idx="725">
                  <c:v>14.257485415509189</c:v>
                </c:pt>
                <c:pt idx="726">
                  <c:v>13.509860703570435</c:v>
                </c:pt>
                <c:pt idx="727">
                  <c:v>12.862720658404777</c:v>
                </c:pt>
                <c:pt idx="728">
                  <c:v>11.951967253945881</c:v>
                </c:pt>
                <c:pt idx="729">
                  <c:v>11.400747492255267</c:v>
                </c:pt>
                <c:pt idx="730">
                  <c:v>10.609408050554189</c:v>
                </c:pt>
                <c:pt idx="731">
                  <c:v>9.9587791057550383</c:v>
                </c:pt>
                <c:pt idx="732">
                  <c:v>9.5919049426740219</c:v>
                </c:pt>
                <c:pt idx="733">
                  <c:v>9.1606249803870519</c:v>
                </c:pt>
                <c:pt idx="734">
                  <c:v>8.6015312724613207</c:v>
                </c:pt>
                <c:pt idx="735">
                  <c:v>8.2702315770710531</c:v>
                </c:pt>
                <c:pt idx="736">
                  <c:v>7.8841616901723279</c:v>
                </c:pt>
                <c:pt idx="737">
                  <c:v>7.5341048352316307</c:v>
                </c:pt>
                <c:pt idx="738">
                  <c:v>7.2567298740930477</c:v>
                </c:pt>
                <c:pt idx="739">
                  <c:v>7.0355808339326202</c:v>
                </c:pt>
                <c:pt idx="740">
                  <c:v>6.9432194454273324</c:v>
                </c:pt>
                <c:pt idx="741">
                  <c:v>6.5053525630968592</c:v>
                </c:pt>
                <c:pt idx="742">
                  <c:v>6.2202663897525907</c:v>
                </c:pt>
                <c:pt idx="743">
                  <c:v>6.0545063266673438</c:v>
                </c:pt>
                <c:pt idx="744">
                  <c:v>5.7178420250143693</c:v>
                </c:pt>
                <c:pt idx="745">
                  <c:v>5.7611320143247937</c:v>
                </c:pt>
                <c:pt idx="746">
                  <c:v>5.6640701202721324</c:v>
                </c:pt>
                <c:pt idx="747">
                  <c:v>5.574795062580221</c:v>
                </c:pt>
                <c:pt idx="748">
                  <c:v>5.5546652914485701</c:v>
                </c:pt>
                <c:pt idx="749">
                  <c:v>5.4610931375274641</c:v>
                </c:pt>
                <c:pt idx="750">
                  <c:v>5.4793535748398723</c:v>
                </c:pt>
                <c:pt idx="751">
                  <c:v>5.4626276258030684</c:v>
                </c:pt>
                <c:pt idx="752">
                  <c:v>5.2575176504439893</c:v>
                </c:pt>
                <c:pt idx="753">
                  <c:v>5.0651882194884914</c:v>
                </c:pt>
                <c:pt idx="754">
                  <c:v>4.9095790368670933</c:v>
                </c:pt>
                <c:pt idx="755">
                  <c:v>4.7941629659255431</c:v>
                </c:pt>
                <c:pt idx="756">
                  <c:v>4.6871623540234033</c:v>
                </c:pt>
                <c:pt idx="757">
                  <c:v>4.403325516452389</c:v>
                </c:pt>
                <c:pt idx="758">
                  <c:v>3.8042931649777025</c:v>
                </c:pt>
                <c:pt idx="759">
                  <c:v>4.2248574195398865</c:v>
                </c:pt>
                <c:pt idx="760">
                  <c:v>4.1431972493932632</c:v>
                </c:pt>
                <c:pt idx="761">
                  <c:v>4.2993525034998106</c:v>
                </c:pt>
                <c:pt idx="762">
                  <c:v>4.185817374656235</c:v>
                </c:pt>
                <c:pt idx="763">
                  <c:v>3.8738094939109686</c:v>
                </c:pt>
                <c:pt idx="764">
                  <c:v>3.788524568800681</c:v>
                </c:pt>
                <c:pt idx="765">
                  <c:v>3.746519353902825</c:v>
                </c:pt>
                <c:pt idx="766">
                  <c:v>3.735606381319557</c:v>
                </c:pt>
                <c:pt idx="767">
                  <c:v>3.7897622540467752</c:v>
                </c:pt>
                <c:pt idx="768">
                  <c:v>3.8933206145026098</c:v>
                </c:pt>
                <c:pt idx="769">
                  <c:v>4.0998873965533598</c:v>
                </c:pt>
                <c:pt idx="770">
                  <c:v>4.2489223181054205</c:v>
                </c:pt>
                <c:pt idx="771">
                  <c:v>4.2700841725536467</c:v>
                </c:pt>
                <c:pt idx="772">
                  <c:v>4.2889526833098994</c:v>
                </c:pt>
                <c:pt idx="773">
                  <c:v>4.2394468780375147</c:v>
                </c:pt>
                <c:pt idx="774">
                  <c:v>4.1893428070702479</c:v>
                </c:pt>
                <c:pt idx="775">
                  <c:v>4.1458108541419048</c:v>
                </c:pt>
                <c:pt idx="776">
                  <c:v>4.0331712826928081</c:v>
                </c:pt>
                <c:pt idx="777">
                  <c:v>3.8375002176409914</c:v>
                </c:pt>
                <c:pt idx="778">
                  <c:v>3.6813583543233315</c:v>
                </c:pt>
                <c:pt idx="779">
                  <c:v>3.6243403271265886</c:v>
                </c:pt>
                <c:pt idx="780">
                  <c:v>3.5052042420825948</c:v>
                </c:pt>
                <c:pt idx="781">
                  <c:v>3.4428007579560069</c:v>
                </c:pt>
                <c:pt idx="782">
                  <c:v>3.3349085576897122</c:v>
                </c:pt>
                <c:pt idx="783">
                  <c:v>3.1919732957061071</c:v>
                </c:pt>
                <c:pt idx="784">
                  <c:v>3.0871276616621923</c:v>
                </c:pt>
                <c:pt idx="785">
                  <c:v>3.0404001624995489</c:v>
                </c:pt>
                <c:pt idx="786">
                  <c:v>2.9997604250021035</c:v>
                </c:pt>
                <c:pt idx="787">
                  <c:v>2.9600730020764461</c:v>
                </c:pt>
                <c:pt idx="788">
                  <c:v>2.935788182428988</c:v>
                </c:pt>
                <c:pt idx="789">
                  <c:v>3.0194371289379958</c:v>
                </c:pt>
                <c:pt idx="790">
                  <c:v>3.1587115727075279</c:v>
                </c:pt>
                <c:pt idx="791">
                  <c:v>3.3335563993410351</c:v>
                </c:pt>
                <c:pt idx="792">
                  <c:v>3.3946058094251033</c:v>
                </c:pt>
                <c:pt idx="793">
                  <c:v>3.3916461780050886</c:v>
                </c:pt>
                <c:pt idx="794">
                  <c:v>3.4088504048241459</c:v>
                </c:pt>
                <c:pt idx="795">
                  <c:v>3.5327812358208712</c:v>
                </c:pt>
                <c:pt idx="796">
                  <c:v>3.810581824018318</c:v>
                </c:pt>
                <c:pt idx="797">
                  <c:v>4.0296972970849749</c:v>
                </c:pt>
                <c:pt idx="798">
                  <c:v>4.0667536487113258</c:v>
                </c:pt>
                <c:pt idx="799">
                  <c:v>4.0039468217643011</c:v>
                </c:pt>
                <c:pt idx="800">
                  <c:v>3.9964083606838732</c:v>
                </c:pt>
                <c:pt idx="801">
                  <c:v>3.800443042223292</c:v>
                </c:pt>
                <c:pt idx="802">
                  <c:v>3.5944275755361925</c:v>
                </c:pt>
                <c:pt idx="803">
                  <c:v>3.3668874392589636</c:v>
                </c:pt>
                <c:pt idx="804">
                  <c:v>3.2387402403438141</c:v>
                </c:pt>
                <c:pt idx="805">
                  <c:v>3.0973706707947386</c:v>
                </c:pt>
                <c:pt idx="806">
                  <c:v>3.0037587730149449</c:v>
                </c:pt>
                <c:pt idx="807">
                  <c:v>2.8630742712158965</c:v>
                </c:pt>
                <c:pt idx="808">
                  <c:v>2.8000570766822905</c:v>
                </c:pt>
                <c:pt idx="809">
                  <c:v>2.7627249466385435</c:v>
                </c:pt>
                <c:pt idx="810">
                  <c:v>2.639229821931341</c:v>
                </c:pt>
                <c:pt idx="811">
                  <c:v>2.5851742890185117</c:v>
                </c:pt>
                <c:pt idx="812">
                  <c:v>2.7110897861948882</c:v>
                </c:pt>
                <c:pt idx="813">
                  <c:v>2.6591972819258451</c:v>
                </c:pt>
                <c:pt idx="814">
                  <c:v>2.5595968687272737</c:v>
                </c:pt>
                <c:pt idx="815">
                  <c:v>2.5542366603948801</c:v>
                </c:pt>
                <c:pt idx="816">
                  <c:v>2.5709011546732858</c:v>
                </c:pt>
                <c:pt idx="817">
                  <c:v>2.5453146687378325</c:v>
                </c:pt>
                <c:pt idx="818">
                  <c:v>2.4467991956831487</c:v>
                </c:pt>
                <c:pt idx="819">
                  <c:v>2.3446219621278432</c:v>
                </c:pt>
                <c:pt idx="820">
                  <c:v>2.2683337791112494</c:v>
                </c:pt>
                <c:pt idx="821">
                  <c:v>2.2315117466646153</c:v>
                </c:pt>
                <c:pt idx="822">
                  <c:v>2.2121495592743026</c:v>
                </c:pt>
                <c:pt idx="823">
                  <c:v>2.1931852437139607</c:v>
                </c:pt>
                <c:pt idx="824">
                  <c:v>2.1508952466993567</c:v>
                </c:pt>
                <c:pt idx="825">
                  <c:v>2.1094074439013477</c:v>
                </c:pt>
                <c:pt idx="826">
                  <c:v>2.0642769744290255</c:v>
                </c:pt>
                <c:pt idx="827">
                  <c:v>2.0081871588517326</c:v>
                </c:pt>
                <c:pt idx="828">
                  <c:v>1.9366526035281317</c:v>
                </c:pt>
                <c:pt idx="829">
                  <c:v>1.8481700469068025</c:v>
                </c:pt>
                <c:pt idx="830">
                  <c:v>1.8052900053401446</c:v>
                </c:pt>
                <c:pt idx="831">
                  <c:v>1.7884771593901334</c:v>
                </c:pt>
                <c:pt idx="832">
                  <c:v>1.766830518666284</c:v>
                </c:pt>
                <c:pt idx="833">
                  <c:v>1.7307100055396367</c:v>
                </c:pt>
                <c:pt idx="834">
                  <c:v>1.7261575227397159</c:v>
                </c:pt>
                <c:pt idx="835">
                  <c:v>1.7391723279463551</c:v>
                </c:pt>
                <c:pt idx="836">
                  <c:v>1.8009217202046703</c:v>
                </c:pt>
                <c:pt idx="837">
                  <c:v>1.8689334664493262</c:v>
                </c:pt>
                <c:pt idx="838">
                  <c:v>2.0369254463710105</c:v>
                </c:pt>
                <c:pt idx="839">
                  <c:v>2.1635934606766498</c:v>
                </c:pt>
                <c:pt idx="840">
                  <c:v>2.3492530831799066</c:v>
                </c:pt>
                <c:pt idx="841">
                  <c:v>2.5058065488394323</c:v>
                </c:pt>
                <c:pt idx="842">
                  <c:v>2.5980782442910337</c:v>
                </c:pt>
                <c:pt idx="843">
                  <c:v>2.6114501398303509</c:v>
                </c:pt>
                <c:pt idx="844">
                  <c:v>2.6931194314123914</c:v>
                </c:pt>
                <c:pt idx="845">
                  <c:v>2.8486862530550923</c:v>
                </c:pt>
                <c:pt idx="846">
                  <c:v>2.726029522114819</c:v>
                </c:pt>
                <c:pt idx="847">
                  <c:v>2.6805845943088893</c:v>
                </c:pt>
                <c:pt idx="848">
                  <c:v>2.6306070209590953</c:v>
                </c:pt>
                <c:pt idx="849">
                  <c:v>2.5507147596366986</c:v>
                </c:pt>
                <c:pt idx="850">
                  <c:v>2.5069211018251099</c:v>
                </c:pt>
                <c:pt idx="851">
                  <c:v>2.4207476972217745</c:v>
                </c:pt>
                <c:pt idx="852">
                  <c:v>2.3325837772353237</c:v>
                </c:pt>
                <c:pt idx="853">
                  <c:v>2.291975098823253</c:v>
                </c:pt>
                <c:pt idx="854">
                  <c:v>2.2737850325436697</c:v>
                </c:pt>
                <c:pt idx="855">
                  <c:v>2.2413543152135853</c:v>
                </c:pt>
                <c:pt idx="856">
                  <c:v>2.053760734996593</c:v>
                </c:pt>
                <c:pt idx="857">
                  <c:v>2.2180035097297104</c:v>
                </c:pt>
                <c:pt idx="858">
                  <c:v>2.1529848065114834</c:v>
                </c:pt>
                <c:pt idx="859">
                  <c:v>2.0819212222009531</c:v>
                </c:pt>
                <c:pt idx="860">
                  <c:v>2.0906924345794868</c:v>
                </c:pt>
                <c:pt idx="861">
                  <c:v>2.1308008813470445</c:v>
                </c:pt>
                <c:pt idx="862">
                  <c:v>2.1745168308059015</c:v>
                </c:pt>
                <c:pt idx="863">
                  <c:v>2.2279346687511654</c:v>
                </c:pt>
                <c:pt idx="864">
                  <c:v>2.3064054105934804</c:v>
                </c:pt>
                <c:pt idx="865">
                  <c:v>2.3881557142645344</c:v>
                </c:pt>
                <c:pt idx="866">
                  <c:v>2.4786835613257394</c:v>
                </c:pt>
                <c:pt idx="867">
                  <c:v>2.583159703565014</c:v>
                </c:pt>
                <c:pt idx="868">
                  <c:v>2.7587859397947949</c:v>
                </c:pt>
                <c:pt idx="869">
                  <c:v>2.905164773324759</c:v>
                </c:pt>
                <c:pt idx="870">
                  <c:v>2.8867423445818323</c:v>
                </c:pt>
                <c:pt idx="871">
                  <c:v>2.8827727649323642</c:v>
                </c:pt>
                <c:pt idx="872">
                  <c:v>2.8377707060892008</c:v>
                </c:pt>
                <c:pt idx="873">
                  <c:v>2.8905251244375161</c:v>
                </c:pt>
                <c:pt idx="874">
                  <c:v>2.8943254959061124</c:v>
                </c:pt>
                <c:pt idx="875">
                  <c:v>2.8660527532247042</c:v>
                </c:pt>
                <c:pt idx="876">
                  <c:v>2.8302442620978252</c:v>
                </c:pt>
                <c:pt idx="877">
                  <c:v>2.8144714074082855</c:v>
                </c:pt>
                <c:pt idx="878">
                  <c:v>2.8257559243493908</c:v>
                </c:pt>
                <c:pt idx="879">
                  <c:v>2.8413410452675056</c:v>
                </c:pt>
                <c:pt idx="880">
                  <c:v>2.9109706233043462</c:v>
                </c:pt>
                <c:pt idx="881">
                  <c:v>2.9700179414644752</c:v>
                </c:pt>
                <c:pt idx="882">
                  <c:v>3.0838355092026419</c:v>
                </c:pt>
                <c:pt idx="883">
                  <c:v>3.1814195131153515</c:v>
                </c:pt>
                <c:pt idx="884">
                  <c:v>3.2786170504225862</c:v>
                </c:pt>
                <c:pt idx="885">
                  <c:v>3.4048666673415502</c:v>
                </c:pt>
                <c:pt idx="886">
                  <c:v>3.6398969481254722</c:v>
                </c:pt>
                <c:pt idx="887">
                  <c:v>3.9518813526793899</c:v>
                </c:pt>
                <c:pt idx="888">
                  <c:v>4.1577704743593813</c:v>
                </c:pt>
                <c:pt idx="889">
                  <c:v>4.3858281318128007</c:v>
                </c:pt>
                <c:pt idx="890">
                  <c:v>4.5661797471316863</c:v>
                </c:pt>
                <c:pt idx="891">
                  <c:v>4.6889151022379059</c:v>
                </c:pt>
                <c:pt idx="892">
                  <c:v>4.5505268156199943</c:v>
                </c:pt>
                <c:pt idx="893">
                  <c:v>4.8151548209396573</c:v>
                </c:pt>
                <c:pt idx="894">
                  <c:v>4.7289784450024275</c:v>
                </c:pt>
                <c:pt idx="895">
                  <c:v>4.532300338113882</c:v>
                </c:pt>
                <c:pt idx="896">
                  <c:v>4.4087888074347648</c:v>
                </c:pt>
                <c:pt idx="897">
                  <c:v>4.2610404782263922</c:v>
                </c:pt>
                <c:pt idx="898">
                  <c:v>4.1452373414905033</c:v>
                </c:pt>
                <c:pt idx="899">
                  <c:v>3.9956525101770608</c:v>
                </c:pt>
                <c:pt idx="900">
                  <c:v>3.8826878516327765</c:v>
                </c:pt>
                <c:pt idx="901">
                  <c:v>3.7763533294749241</c:v>
                </c:pt>
                <c:pt idx="902">
                  <c:v>3.738953844166351</c:v>
                </c:pt>
                <c:pt idx="903">
                  <c:v>3.6108219762594147</c:v>
                </c:pt>
                <c:pt idx="904">
                  <c:v>3.5312823282017294</c:v>
                </c:pt>
                <c:pt idx="905">
                  <c:v>3.4234473078529741</c:v>
                </c:pt>
                <c:pt idx="906">
                  <c:v>3.3450533304164938</c:v>
                </c:pt>
                <c:pt idx="907">
                  <c:v>3.2870753712549217</c:v>
                </c:pt>
                <c:pt idx="908">
                  <c:v>3.2739265754849463</c:v>
                </c:pt>
                <c:pt idx="909">
                  <c:v>3.3123783555231539</c:v>
                </c:pt>
                <c:pt idx="910">
                  <c:v>3.4357893765612744</c:v>
                </c:pt>
                <c:pt idx="911">
                  <c:v>3.5684850053626436</c:v>
                </c:pt>
                <c:pt idx="912">
                  <c:v>3.6909809081085223</c:v>
                </c:pt>
                <c:pt idx="913">
                  <c:v>3.7950947963488106</c:v>
                </c:pt>
                <c:pt idx="914">
                  <c:v>3.955877417485385</c:v>
                </c:pt>
                <c:pt idx="915">
                  <c:v>4.1279254481572831</c:v>
                </c:pt>
                <c:pt idx="916">
                  <c:v>4.578650499591042</c:v>
                </c:pt>
                <c:pt idx="917">
                  <c:v>5.0799394833163376</c:v>
                </c:pt>
                <c:pt idx="918">
                  <c:v>5.4371523196906493</c:v>
                </c:pt>
                <c:pt idx="919">
                  <c:v>5.4644913020181356</c:v>
                </c:pt>
                <c:pt idx="920">
                  <c:v>4.6806318375956497</c:v>
                </c:pt>
                <c:pt idx="921">
                  <c:v>4.187371995272307</c:v>
                </c:pt>
                <c:pt idx="922">
                  <c:v>4.064377503141988</c:v>
                </c:pt>
                <c:pt idx="923">
                  <c:v>3.959890206639666</c:v>
                </c:pt>
                <c:pt idx="924">
                  <c:v>3.8321250876258253</c:v>
                </c:pt>
                <c:pt idx="925">
                  <c:v>3.7247540792540046</c:v>
                </c:pt>
                <c:pt idx="926">
                  <c:v>3.6190252122368918</c:v>
                </c:pt>
                <c:pt idx="927">
                  <c:v>3.517364709645753</c:v>
                </c:pt>
                <c:pt idx="928">
                  <c:v>3.4099291806364826</c:v>
                </c:pt>
                <c:pt idx="929">
                  <c:v>3.3460080288578227</c:v>
                </c:pt>
                <c:pt idx="930">
                  <c:v>3.3277278824380696</c:v>
                </c:pt>
                <c:pt idx="931">
                  <c:v>3.3330746255482842</c:v>
                </c:pt>
                <c:pt idx="932">
                  <c:v>3.299620204506363</c:v>
                </c:pt>
                <c:pt idx="933">
                  <c:v>3.3366914472925013</c:v>
                </c:pt>
                <c:pt idx="934">
                  <c:v>3.4258968310548448</c:v>
                </c:pt>
                <c:pt idx="935">
                  <c:v>3.7431742841777949</c:v>
                </c:pt>
                <c:pt idx="936">
                  <c:v>3.9080810904109606</c:v>
                </c:pt>
                <c:pt idx="937">
                  <c:v>4.4598466240239736</c:v>
                </c:pt>
                <c:pt idx="938">
                  <c:v>5.1706251060288011</c:v>
                </c:pt>
                <c:pt idx="939">
                  <c:v>5.7674929891765832</c:v>
                </c:pt>
                <c:pt idx="940">
                  <c:v>5.8546303752831648</c:v>
                </c:pt>
                <c:pt idx="941">
                  <c:v>5.6484832391435216</c:v>
                </c:pt>
                <c:pt idx="942">
                  <c:v>5.6592962348584432</c:v>
                </c:pt>
                <c:pt idx="943">
                  <c:v>5.4186356568724401</c:v>
                </c:pt>
                <c:pt idx="944">
                  <c:v>5.1903616392236724</c:v>
                </c:pt>
                <c:pt idx="945">
                  <c:v>5.0361299757037816</c:v>
                </c:pt>
                <c:pt idx="946">
                  <c:v>4.8142105633165944</c:v>
                </c:pt>
                <c:pt idx="947">
                  <c:v>4.6369979182917938</c:v>
                </c:pt>
                <c:pt idx="948">
                  <c:v>4.6334207918060315</c:v>
                </c:pt>
                <c:pt idx="949">
                  <c:v>4.5020548997989378</c:v>
                </c:pt>
                <c:pt idx="950">
                  <c:v>4.397857437287076</c:v>
                </c:pt>
                <c:pt idx="951">
                  <c:v>4.3990710852729444</c:v>
                </c:pt>
                <c:pt idx="952">
                  <c:v>4.406223492597146</c:v>
                </c:pt>
                <c:pt idx="953">
                  <c:v>4.4047162042117058</c:v>
                </c:pt>
                <c:pt idx="954">
                  <c:v>4.5732488443695942</c:v>
                </c:pt>
                <c:pt idx="955">
                  <c:v>4.7133289921543771</c:v>
                </c:pt>
                <c:pt idx="956">
                  <c:v>4.8965700877607921</c:v>
                </c:pt>
                <c:pt idx="957">
                  <c:v>5.1628120883259987</c:v>
                </c:pt>
                <c:pt idx="958">
                  <c:v>5.3737823607699813</c:v>
                </c:pt>
                <c:pt idx="959">
                  <c:v>5.2988796903014244</c:v>
                </c:pt>
                <c:pt idx="960">
                  <c:v>5.8066619012200658</c:v>
                </c:pt>
                <c:pt idx="961">
                  <c:v>6.1600717731204471</c:v>
                </c:pt>
                <c:pt idx="962">
                  <c:v>6.2745012489546612</c:v>
                </c:pt>
                <c:pt idx="963">
                  <c:v>6.7796171177985318</c:v>
                </c:pt>
                <c:pt idx="964">
                  <c:v>7.4162770538266605</c:v>
                </c:pt>
                <c:pt idx="965">
                  <c:v>7.0666064296038718</c:v>
                </c:pt>
                <c:pt idx="966">
                  <c:v>7.3333389155275865</c:v>
                </c:pt>
                <c:pt idx="967">
                  <c:v>6.5367870399139676</c:v>
                </c:pt>
                <c:pt idx="968">
                  <c:v>6.3952509746466859</c:v>
                </c:pt>
                <c:pt idx="969">
                  <c:v>6.127872819374522</c:v>
                </c:pt>
                <c:pt idx="970">
                  <c:v>6.0081715585792601</c:v>
                </c:pt>
                <c:pt idx="971">
                  <c:v>5.9656940105951071</c:v>
                </c:pt>
                <c:pt idx="972">
                  <c:v>5.7999480299084203</c:v>
                </c:pt>
                <c:pt idx="973">
                  <c:v>5.6615911475034322</c:v>
                </c:pt>
                <c:pt idx="974">
                  <c:v>5.8295917866843494</c:v>
                </c:pt>
                <c:pt idx="975">
                  <c:v>5.6460530769461226</c:v>
                </c:pt>
                <c:pt idx="976">
                  <c:v>5.6949944769944221</c:v>
                </c:pt>
                <c:pt idx="977">
                  <c:v>5.7428411407730469</c:v>
                </c:pt>
                <c:pt idx="978">
                  <c:v>5.7436138918900461</c:v>
                </c:pt>
                <c:pt idx="979">
                  <c:v>5.8589439608582348</c:v>
                </c:pt>
                <c:pt idx="980">
                  <c:v>5.9157153053812319</c:v>
                </c:pt>
                <c:pt idx="981">
                  <c:v>5.9070027294945335</c:v>
                </c:pt>
                <c:pt idx="982">
                  <c:v>5.7879503458877517</c:v>
                </c:pt>
                <c:pt idx="983">
                  <c:v>5.8883914852052683</c:v>
                </c:pt>
                <c:pt idx="984">
                  <c:v>6.1542824679845101</c:v>
                </c:pt>
                <c:pt idx="985">
                  <c:v>6.5000063857849835</c:v>
                </c:pt>
                <c:pt idx="986">
                  <c:v>6.4759484419536966</c:v>
                </c:pt>
                <c:pt idx="987">
                  <c:v>6.657900629672139</c:v>
                </c:pt>
                <c:pt idx="988">
                  <c:v>6.7909744495018272</c:v>
                </c:pt>
                <c:pt idx="989">
                  <c:v>6.9212660859096298</c:v>
                </c:pt>
                <c:pt idx="990">
                  <c:v>7.0516788944187292</c:v>
                </c:pt>
                <c:pt idx="991">
                  <c:v>7.0189389538323592</c:v>
                </c:pt>
                <c:pt idx="992">
                  <c:v>6.8553282134531806</c:v>
                </c:pt>
                <c:pt idx="993">
                  <c:v>6.6939424956714157</c:v>
                </c:pt>
                <c:pt idx="994">
                  <c:v>6.5693419375204378</c:v>
                </c:pt>
                <c:pt idx="995">
                  <c:v>6.3560099140621134</c:v>
                </c:pt>
                <c:pt idx="996">
                  <c:v>6.060913145035979</c:v>
                </c:pt>
                <c:pt idx="997">
                  <c:v>6.0028874861005059</c:v>
                </c:pt>
                <c:pt idx="998">
                  <c:v>5.912665337952923</c:v>
                </c:pt>
                <c:pt idx="999">
                  <c:v>5.9489900906270021</c:v>
                </c:pt>
                <c:pt idx="1000">
                  <c:v>5.9140335224266787</c:v>
                </c:pt>
                <c:pt idx="1001">
                  <c:v>5.8817473807744562</c:v>
                </c:pt>
                <c:pt idx="1002">
                  <c:v>6.110161383088669</c:v>
                </c:pt>
                <c:pt idx="1003">
                  <c:v>6.2701658996672354</c:v>
                </c:pt>
                <c:pt idx="1004">
                  <c:v>6.2094337270240461</c:v>
                </c:pt>
                <c:pt idx="1005">
                  <c:v>6.2528446440320167</c:v>
                </c:pt>
                <c:pt idx="1006">
                  <c:v>6.9681892431305243</c:v>
                </c:pt>
                <c:pt idx="1007">
                  <c:v>7.2368788667468831</c:v>
                </c:pt>
                <c:pt idx="1008">
                  <c:v>7.5088715406241704</c:v>
                </c:pt>
                <c:pt idx="1009">
                  <c:v>7.743757138828478</c:v>
                </c:pt>
                <c:pt idx="1010">
                  <c:v>8.5360474858091333</c:v>
                </c:pt>
                <c:pt idx="1011">
                  <c:v>8.6475730393571144</c:v>
                </c:pt>
                <c:pt idx="1012">
                  <c:v>9.1208675248960063</c:v>
                </c:pt>
                <c:pt idx="1013">
                  <c:v>9.4264217117525195</c:v>
                </c:pt>
                <c:pt idx="1014">
                  <c:v>9.1632243604349259</c:v>
                </c:pt>
                <c:pt idx="1015">
                  <c:v>8.7316760062415248</c:v>
                </c:pt>
                <c:pt idx="1016">
                  <c:v>8.2644195667370912</c:v>
                </c:pt>
                <c:pt idx="1017">
                  <c:v>7.803555190589746</c:v>
                </c:pt>
                <c:pt idx="1018">
                  <c:v>7.6165970302985189</c:v>
                </c:pt>
                <c:pt idx="1019">
                  <c:v>7.1782488742774184</c:v>
                </c:pt>
                <c:pt idx="1020">
                  <c:v>7.8383451679713039</c:v>
                </c:pt>
                <c:pt idx="1021">
                  <c:v>8.2803018086485523</c:v>
                </c:pt>
                <c:pt idx="1022">
                  <c:v>8.1234814166448768</c:v>
                </c:pt>
                <c:pt idx="1023">
                  <c:v>7.4387679544614516</c:v>
                </c:pt>
                <c:pt idx="1024">
                  <c:v>6.9591899677854441</c:v>
                </c:pt>
                <c:pt idx="1025">
                  <c:v>6.8943137927656606</c:v>
                </c:pt>
                <c:pt idx="1026">
                  <c:v>6.7673834087723188</c:v>
                </c:pt>
                <c:pt idx="1027">
                  <c:v>6.6726620408688939</c:v>
                </c:pt>
                <c:pt idx="1028">
                  <c:v>6.6414106009977587</c:v>
                </c:pt>
                <c:pt idx="1029">
                  <c:v>6.6795576421263796</c:v>
                </c:pt>
                <c:pt idx="1030">
                  <c:v>6.8238787310041555</c:v>
                </c:pt>
                <c:pt idx="1031">
                  <c:v>6.8172023079342257</c:v>
                </c:pt>
                <c:pt idx="1032">
                  <c:v>7.0004759611960452</c:v>
                </c:pt>
                <c:pt idx="1033">
                  <c:v>7.023971368655153</c:v>
                </c:pt>
                <c:pt idx="1034">
                  <c:v>7.0479134184971066</c:v>
                </c:pt>
                <c:pt idx="1035">
                  <c:v>7.2246077216666524</c:v>
                </c:pt>
                <c:pt idx="1036">
                  <c:v>7.376344452582547</c:v>
                </c:pt>
                <c:pt idx="1037">
                  <c:v>7.3692823371700902</c:v>
                </c:pt>
                <c:pt idx="1038">
                  <c:v>7.3611724158717955</c:v>
                </c:pt>
                <c:pt idx="1039">
                  <c:v>7.4380829127245525</c:v>
                </c:pt>
                <c:pt idx="1040">
                  <c:v>7.3898610568044312</c:v>
                </c:pt>
                <c:pt idx="1041">
                  <c:v>7.4784511820585093</c:v>
                </c:pt>
                <c:pt idx="1042">
                  <c:v>7.3835840810033568</c:v>
                </c:pt>
                <c:pt idx="1043">
                  <c:v>7.2756461663026304</c:v>
                </c:pt>
                <c:pt idx="1044">
                  <c:v>7.1780338385627642</c:v>
                </c:pt>
                <c:pt idx="1045">
                  <c:v>6.9573161192615078</c:v>
                </c:pt>
                <c:pt idx="1046">
                  <c:v>6.7893745782337644</c:v>
                </c:pt>
                <c:pt idx="1047">
                  <c:v>6.6727269450441975</c:v>
                </c:pt>
                <c:pt idx="1048">
                  <c:v>6.4891138451385526</c:v>
                </c:pt>
                <c:pt idx="1049">
                  <c:v>6.3453752256252578</c:v>
                </c:pt>
                <c:pt idx="1050">
                  <c:v>6.215125930397936</c:v>
                </c:pt>
                <c:pt idx="1051">
                  <c:v>6.1510410003975204</c:v>
                </c:pt>
                <c:pt idx="1052">
                  <c:v>6.0935598095225139</c:v>
                </c:pt>
                <c:pt idx="1053">
                  <c:v>6.1050833656384951</c:v>
                </c:pt>
                <c:pt idx="1054">
                  <c:v>6.1235402122495985</c:v>
                </c:pt>
                <c:pt idx="1055">
                  <c:v>6.1529081348803487</c:v>
                </c:pt>
                <c:pt idx="1056">
                  <c:v>6.3948262410492571</c:v>
                </c:pt>
                <c:pt idx="1057">
                  <c:v>6.4975687234826482</c:v>
                </c:pt>
                <c:pt idx="1058">
                  <c:v>6.6073378287298246</c:v>
                </c:pt>
                <c:pt idx="1059">
                  <c:v>6.7337707472428061</c:v>
                </c:pt>
                <c:pt idx="1060">
                  <c:v>6.9516556988359905</c:v>
                </c:pt>
                <c:pt idx="1061">
                  <c:v>6.9999250165113347</c:v>
                </c:pt>
                <c:pt idx="1062">
                  <c:v>7.06035880103558</c:v>
                </c:pt>
                <c:pt idx="1063">
                  <c:v>7.0140532331663437</c:v>
                </c:pt>
                <c:pt idx="1064">
                  <c:v>7.1008392932933369</c:v>
                </c:pt>
                <c:pt idx="1065">
                  <c:v>7.1124835063694603</c:v>
                </c:pt>
                <c:pt idx="1066">
                  <c:v>6.9870600321609837</c:v>
                </c:pt>
                <c:pt idx="1067">
                  <c:v>6.8633879401027258</c:v>
                </c:pt>
                <c:pt idx="1068">
                  <c:v>6.7861096855072311</c:v>
                </c:pt>
                <c:pt idx="1069">
                  <c:v>6.7282045921234319</c:v>
                </c:pt>
                <c:pt idx="1070">
                  <c:v>6.6570567881397453</c:v>
                </c:pt>
                <c:pt idx="1071">
                  <c:v>6.630082227788793</c:v>
                </c:pt>
                <c:pt idx="1072">
                  <c:v>6.5484813659949168</c:v>
                </c:pt>
                <c:pt idx="1073">
                  <c:v>6.5992464852903812</c:v>
                </c:pt>
                <c:pt idx="1074">
                  <c:v>6.6345846436173321</c:v>
                </c:pt>
                <c:pt idx="1075">
                  <c:v>6.6954023348495575</c:v>
                </c:pt>
                <c:pt idx="1076">
                  <c:v>6.8274660741548869</c:v>
                </c:pt>
                <c:pt idx="1077">
                  <c:v>6.9339458375587633</c:v>
                </c:pt>
                <c:pt idx="1078">
                  <c:v>7.0883990032754483</c:v>
                </c:pt>
                <c:pt idx="1079">
                  <c:v>7.345718547224461</c:v>
                </c:pt>
                <c:pt idx="1080">
                  <c:v>7.4832990538201756</c:v>
                </c:pt>
                <c:pt idx="1081">
                  <c:v>7.6935852372012539</c:v>
                </c:pt>
                <c:pt idx="1082">
                  <c:v>7.3636197100971241</c:v>
                </c:pt>
                <c:pt idx="1083">
                  <c:v>7.4481298562912395</c:v>
                </c:pt>
                <c:pt idx="1084">
                  <c:v>7.9203543645074106</c:v>
                </c:pt>
                <c:pt idx="1085">
                  <c:v>8.5428716892492194</c:v>
                </c:pt>
                <c:pt idx="1086">
                  <c:v>8.6964736700901906</c:v>
                </c:pt>
                <c:pt idx="1087">
                  <c:v>8.5580451260161503</c:v>
                </c:pt>
                <c:pt idx="1088">
                  <c:v>8.1814492629290978</c:v>
                </c:pt>
                <c:pt idx="1089">
                  <c:v>7.9278624547890297</c:v>
                </c:pt>
                <c:pt idx="1090">
                  <c:v>7.784891428225003</c:v>
                </c:pt>
                <c:pt idx="1091">
                  <c:v>7.5870625885202339</c:v>
                </c:pt>
                <c:pt idx="1092">
                  <c:v>7.7475537185840402</c:v>
                </c:pt>
                <c:pt idx="1093">
                  <c:v>8.0586076188010836</c:v>
                </c:pt>
                <c:pt idx="1094">
                  <c:v>8.0803306645952482</c:v>
                </c:pt>
                <c:pt idx="1095">
                  <c:v>7.7697372851472615</c:v>
                </c:pt>
                <c:pt idx="1096">
                  <c:v>7.6298916536765766</c:v>
                </c:pt>
                <c:pt idx="1097">
                  <c:v>7.3974308927935981</c:v>
                </c:pt>
                <c:pt idx="1098">
                  <c:v>7.2659545172377129</c:v>
                </c:pt>
                <c:pt idx="1099">
                  <c:v>7.2474150108808439</c:v>
                </c:pt>
                <c:pt idx="1100">
                  <c:v>7.3032146688122292</c:v>
                </c:pt>
                <c:pt idx="1101">
                  <c:v>7.5125287602501905</c:v>
                </c:pt>
                <c:pt idx="1102">
                  <c:v>7.649675463824706</c:v>
                </c:pt>
                <c:pt idx="1103">
                  <c:v>7.649675463824706</c:v>
                </c:pt>
                <c:pt idx="1104">
                  <c:v>7.649675463824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30-4DAB-ADC0-DD7E147B7A5B}"/>
            </c:ext>
          </c:extLst>
        </c:ser>
        <c:ser>
          <c:idx val="1"/>
          <c:order val="1"/>
          <c:tx>
            <c:strRef>
              <c:f>'Full model 2000'!$J$3</c:f>
              <c:strCache>
                <c:ptCount val="1"/>
                <c:pt idx="0">
                  <c:v>Recharge flux</c:v>
                </c:pt>
              </c:strCache>
            </c:strRef>
          </c:tx>
          <c:spPr>
            <a:ln w="19050">
              <a:solidFill>
                <a:schemeClr val="accent1"/>
              </a:solidFill>
              <a:prstDash val="sysDash"/>
            </a:ln>
          </c:spPr>
          <c:marker>
            <c:symbol val="none"/>
          </c:marker>
          <c:xVal>
            <c:numRef>
              <c:f>'Full model 2000'!$C$4:$C$1108</c:f>
              <c:numCache>
                <c:formatCode>0.0000</c:formatCode>
                <c:ptCount val="1105"/>
                <c:pt idx="1">
                  <c:v>179.54166666666666</c:v>
                </c:pt>
                <c:pt idx="2">
                  <c:v>179.58333333333334</c:v>
                </c:pt>
                <c:pt idx="3">
                  <c:v>179.625</c:v>
                </c:pt>
                <c:pt idx="4">
                  <c:v>179.66666666666666</c:v>
                </c:pt>
                <c:pt idx="5">
                  <c:v>179.70833333333334</c:v>
                </c:pt>
                <c:pt idx="6">
                  <c:v>179.75</c:v>
                </c:pt>
                <c:pt idx="7">
                  <c:v>179.79166666666666</c:v>
                </c:pt>
                <c:pt idx="8">
                  <c:v>179.83333333333334</c:v>
                </c:pt>
                <c:pt idx="9">
                  <c:v>179.875</c:v>
                </c:pt>
                <c:pt idx="10">
                  <c:v>179.91666666666666</c:v>
                </c:pt>
                <c:pt idx="11">
                  <c:v>179.95833333333334</c:v>
                </c:pt>
                <c:pt idx="12">
                  <c:v>180</c:v>
                </c:pt>
                <c:pt idx="13">
                  <c:v>180.04166666666666</c:v>
                </c:pt>
                <c:pt idx="14">
                  <c:v>180.08333333333334</c:v>
                </c:pt>
                <c:pt idx="15">
                  <c:v>180.125</c:v>
                </c:pt>
                <c:pt idx="16">
                  <c:v>180.16666666666666</c:v>
                </c:pt>
                <c:pt idx="17">
                  <c:v>180.20833333333334</c:v>
                </c:pt>
                <c:pt idx="18">
                  <c:v>180.25</c:v>
                </c:pt>
                <c:pt idx="19">
                  <c:v>180.29166666666666</c:v>
                </c:pt>
                <c:pt idx="20">
                  <c:v>180.33333333333334</c:v>
                </c:pt>
                <c:pt idx="21">
                  <c:v>180.375</c:v>
                </c:pt>
                <c:pt idx="22">
                  <c:v>180.41666666666666</c:v>
                </c:pt>
                <c:pt idx="23">
                  <c:v>180.45833333333334</c:v>
                </c:pt>
                <c:pt idx="24">
                  <c:v>180.5</c:v>
                </c:pt>
                <c:pt idx="25">
                  <c:v>180.54166666666666</c:v>
                </c:pt>
                <c:pt idx="26">
                  <c:v>180.58333333333334</c:v>
                </c:pt>
                <c:pt idx="27">
                  <c:v>180.625</c:v>
                </c:pt>
                <c:pt idx="28">
                  <c:v>180.66666666666666</c:v>
                </c:pt>
                <c:pt idx="29">
                  <c:v>180.70833333333334</c:v>
                </c:pt>
                <c:pt idx="30">
                  <c:v>180.75</c:v>
                </c:pt>
                <c:pt idx="31">
                  <c:v>180.79166666666666</c:v>
                </c:pt>
                <c:pt idx="32">
                  <c:v>180.83333333333334</c:v>
                </c:pt>
                <c:pt idx="33">
                  <c:v>180.875</c:v>
                </c:pt>
                <c:pt idx="34">
                  <c:v>180.91666666666666</c:v>
                </c:pt>
                <c:pt idx="35">
                  <c:v>180.95833333333334</c:v>
                </c:pt>
                <c:pt idx="36">
                  <c:v>181</c:v>
                </c:pt>
                <c:pt idx="37">
                  <c:v>181.04166666666666</c:v>
                </c:pt>
                <c:pt idx="38">
                  <c:v>181.08333333333334</c:v>
                </c:pt>
                <c:pt idx="39">
                  <c:v>181.125</c:v>
                </c:pt>
                <c:pt idx="40">
                  <c:v>181.16666666666666</c:v>
                </c:pt>
                <c:pt idx="41">
                  <c:v>181.20833333333334</c:v>
                </c:pt>
                <c:pt idx="42">
                  <c:v>181.25</c:v>
                </c:pt>
                <c:pt idx="43">
                  <c:v>181.29166666666666</c:v>
                </c:pt>
                <c:pt idx="44">
                  <c:v>181.33333333333334</c:v>
                </c:pt>
                <c:pt idx="45">
                  <c:v>181.375</c:v>
                </c:pt>
                <c:pt idx="46">
                  <c:v>181.41666666666666</c:v>
                </c:pt>
                <c:pt idx="47">
                  <c:v>181.45833333333334</c:v>
                </c:pt>
                <c:pt idx="48">
                  <c:v>181.5</c:v>
                </c:pt>
                <c:pt idx="49">
                  <c:v>181.54166666666666</c:v>
                </c:pt>
                <c:pt idx="50">
                  <c:v>181.58333333333334</c:v>
                </c:pt>
                <c:pt idx="51">
                  <c:v>181.625</c:v>
                </c:pt>
                <c:pt idx="52">
                  <c:v>181.66666666666666</c:v>
                </c:pt>
                <c:pt idx="53">
                  <c:v>181.70833333333334</c:v>
                </c:pt>
                <c:pt idx="54">
                  <c:v>181.75</c:v>
                </c:pt>
                <c:pt idx="55">
                  <c:v>181.79166666666666</c:v>
                </c:pt>
                <c:pt idx="56">
                  <c:v>181.83333333333334</c:v>
                </c:pt>
                <c:pt idx="57">
                  <c:v>181.875</c:v>
                </c:pt>
                <c:pt idx="58">
                  <c:v>181.91666666666666</c:v>
                </c:pt>
                <c:pt idx="59">
                  <c:v>181.95833333333334</c:v>
                </c:pt>
                <c:pt idx="60">
                  <c:v>182</c:v>
                </c:pt>
                <c:pt idx="61">
                  <c:v>182.04166666666666</c:v>
                </c:pt>
                <c:pt idx="62">
                  <c:v>182.08333333333334</c:v>
                </c:pt>
                <c:pt idx="63">
                  <c:v>182.125</c:v>
                </c:pt>
                <c:pt idx="64">
                  <c:v>182.16666666666666</c:v>
                </c:pt>
                <c:pt idx="65">
                  <c:v>182.20833333333334</c:v>
                </c:pt>
                <c:pt idx="66">
                  <c:v>182.25</c:v>
                </c:pt>
                <c:pt idx="67">
                  <c:v>182.29166666666666</c:v>
                </c:pt>
                <c:pt idx="68">
                  <c:v>182.33333333333334</c:v>
                </c:pt>
                <c:pt idx="69">
                  <c:v>182.375</c:v>
                </c:pt>
                <c:pt idx="70">
                  <c:v>182.41666666666666</c:v>
                </c:pt>
                <c:pt idx="71">
                  <c:v>182.45833333333334</c:v>
                </c:pt>
                <c:pt idx="72">
                  <c:v>182.5</c:v>
                </c:pt>
                <c:pt idx="73">
                  <c:v>182.54166666666666</c:v>
                </c:pt>
                <c:pt idx="74">
                  <c:v>182.58333333333334</c:v>
                </c:pt>
                <c:pt idx="75">
                  <c:v>182.625</c:v>
                </c:pt>
                <c:pt idx="76">
                  <c:v>182.66666666666666</c:v>
                </c:pt>
                <c:pt idx="77">
                  <c:v>182.70833333333334</c:v>
                </c:pt>
                <c:pt idx="78">
                  <c:v>182.75</c:v>
                </c:pt>
                <c:pt idx="79">
                  <c:v>182.79166666666666</c:v>
                </c:pt>
                <c:pt idx="80">
                  <c:v>182.83333333333334</c:v>
                </c:pt>
                <c:pt idx="81">
                  <c:v>182.875</c:v>
                </c:pt>
                <c:pt idx="82">
                  <c:v>182.91666666666666</c:v>
                </c:pt>
                <c:pt idx="83">
                  <c:v>182.95833333333334</c:v>
                </c:pt>
                <c:pt idx="84">
                  <c:v>183</c:v>
                </c:pt>
                <c:pt idx="85">
                  <c:v>183.04166666666666</c:v>
                </c:pt>
                <c:pt idx="86">
                  <c:v>183.08333333333334</c:v>
                </c:pt>
                <c:pt idx="87">
                  <c:v>183.125</c:v>
                </c:pt>
                <c:pt idx="88">
                  <c:v>183.16666666666666</c:v>
                </c:pt>
                <c:pt idx="89">
                  <c:v>183.20833333333334</c:v>
                </c:pt>
                <c:pt idx="90">
                  <c:v>183.25</c:v>
                </c:pt>
                <c:pt idx="91">
                  <c:v>183.29166666666666</c:v>
                </c:pt>
                <c:pt idx="92">
                  <c:v>183.33333333333334</c:v>
                </c:pt>
                <c:pt idx="93">
                  <c:v>183.375</c:v>
                </c:pt>
                <c:pt idx="94">
                  <c:v>183.41666666666666</c:v>
                </c:pt>
                <c:pt idx="95">
                  <c:v>183.45833333333334</c:v>
                </c:pt>
                <c:pt idx="96">
                  <c:v>183.5</c:v>
                </c:pt>
                <c:pt idx="97">
                  <c:v>183.54166666666666</c:v>
                </c:pt>
                <c:pt idx="98">
                  <c:v>183.58333333333334</c:v>
                </c:pt>
                <c:pt idx="99">
                  <c:v>183.625</c:v>
                </c:pt>
                <c:pt idx="100">
                  <c:v>183.66666666666666</c:v>
                </c:pt>
                <c:pt idx="101">
                  <c:v>183.70833333333334</c:v>
                </c:pt>
                <c:pt idx="102">
                  <c:v>183.75</c:v>
                </c:pt>
                <c:pt idx="103">
                  <c:v>183.79166666666666</c:v>
                </c:pt>
                <c:pt idx="104">
                  <c:v>183.83333333333334</c:v>
                </c:pt>
                <c:pt idx="105">
                  <c:v>183.875</c:v>
                </c:pt>
                <c:pt idx="106">
                  <c:v>183.91666666666666</c:v>
                </c:pt>
                <c:pt idx="107">
                  <c:v>183.95833333333334</c:v>
                </c:pt>
                <c:pt idx="108">
                  <c:v>184</c:v>
                </c:pt>
                <c:pt idx="109">
                  <c:v>184.04166666666666</c:v>
                </c:pt>
                <c:pt idx="110">
                  <c:v>184.08333333333334</c:v>
                </c:pt>
                <c:pt idx="111">
                  <c:v>184.125</c:v>
                </c:pt>
                <c:pt idx="112">
                  <c:v>184.16666666666666</c:v>
                </c:pt>
                <c:pt idx="113">
                  <c:v>184.20833333333334</c:v>
                </c:pt>
                <c:pt idx="114">
                  <c:v>184.25</c:v>
                </c:pt>
                <c:pt idx="115">
                  <c:v>184.29166666666666</c:v>
                </c:pt>
                <c:pt idx="116">
                  <c:v>184.33333333333334</c:v>
                </c:pt>
                <c:pt idx="117">
                  <c:v>184.375</c:v>
                </c:pt>
                <c:pt idx="118">
                  <c:v>184.41666666666666</c:v>
                </c:pt>
                <c:pt idx="119">
                  <c:v>184.45833333333334</c:v>
                </c:pt>
                <c:pt idx="120">
                  <c:v>184.5</c:v>
                </c:pt>
                <c:pt idx="121">
                  <c:v>184.54166666666666</c:v>
                </c:pt>
                <c:pt idx="122">
                  <c:v>184.58333333333334</c:v>
                </c:pt>
                <c:pt idx="123">
                  <c:v>184.625</c:v>
                </c:pt>
                <c:pt idx="124">
                  <c:v>184.66666666666666</c:v>
                </c:pt>
                <c:pt idx="125">
                  <c:v>184.70833333333334</c:v>
                </c:pt>
                <c:pt idx="126">
                  <c:v>184.75</c:v>
                </c:pt>
                <c:pt idx="127">
                  <c:v>184.79166666666666</c:v>
                </c:pt>
                <c:pt idx="128">
                  <c:v>184.83333333333334</c:v>
                </c:pt>
                <c:pt idx="129">
                  <c:v>184.875</c:v>
                </c:pt>
                <c:pt idx="130">
                  <c:v>184.91666666666666</c:v>
                </c:pt>
                <c:pt idx="131">
                  <c:v>184.95833333333334</c:v>
                </c:pt>
                <c:pt idx="132">
                  <c:v>185</c:v>
                </c:pt>
                <c:pt idx="133">
                  <c:v>185.04166666666666</c:v>
                </c:pt>
                <c:pt idx="134">
                  <c:v>185.08333333333334</c:v>
                </c:pt>
                <c:pt idx="135">
                  <c:v>185.125</c:v>
                </c:pt>
                <c:pt idx="136">
                  <c:v>185.16666666666666</c:v>
                </c:pt>
                <c:pt idx="137">
                  <c:v>185.20833333333334</c:v>
                </c:pt>
                <c:pt idx="138">
                  <c:v>185.25</c:v>
                </c:pt>
                <c:pt idx="139">
                  <c:v>185.29166666666666</c:v>
                </c:pt>
                <c:pt idx="140">
                  <c:v>185.33333333333334</c:v>
                </c:pt>
                <c:pt idx="141">
                  <c:v>185.375</c:v>
                </c:pt>
                <c:pt idx="142">
                  <c:v>185.41666666666666</c:v>
                </c:pt>
                <c:pt idx="143">
                  <c:v>185.45833333333334</c:v>
                </c:pt>
                <c:pt idx="144">
                  <c:v>185.5</c:v>
                </c:pt>
                <c:pt idx="145">
                  <c:v>185.54166666666666</c:v>
                </c:pt>
                <c:pt idx="146">
                  <c:v>185.58333333333334</c:v>
                </c:pt>
                <c:pt idx="147">
                  <c:v>185.625</c:v>
                </c:pt>
                <c:pt idx="148">
                  <c:v>185.66666666666666</c:v>
                </c:pt>
                <c:pt idx="149">
                  <c:v>185.70833333333334</c:v>
                </c:pt>
                <c:pt idx="150">
                  <c:v>185.75</c:v>
                </c:pt>
                <c:pt idx="151">
                  <c:v>185.79166666666666</c:v>
                </c:pt>
                <c:pt idx="152">
                  <c:v>185.83333333333334</c:v>
                </c:pt>
                <c:pt idx="153">
                  <c:v>185.875</c:v>
                </c:pt>
                <c:pt idx="154">
                  <c:v>185.91666666666666</c:v>
                </c:pt>
                <c:pt idx="155">
                  <c:v>185.95833333333334</c:v>
                </c:pt>
                <c:pt idx="156">
                  <c:v>186</c:v>
                </c:pt>
                <c:pt idx="157">
                  <c:v>186.04166666666666</c:v>
                </c:pt>
                <c:pt idx="158">
                  <c:v>186.08333333333334</c:v>
                </c:pt>
                <c:pt idx="159">
                  <c:v>186.125</c:v>
                </c:pt>
                <c:pt idx="160">
                  <c:v>186.16666666666666</c:v>
                </c:pt>
                <c:pt idx="161">
                  <c:v>186.20833333333334</c:v>
                </c:pt>
                <c:pt idx="162">
                  <c:v>186.25</c:v>
                </c:pt>
                <c:pt idx="163">
                  <c:v>186.29166666666666</c:v>
                </c:pt>
                <c:pt idx="164">
                  <c:v>186.33333333333334</c:v>
                </c:pt>
                <c:pt idx="165">
                  <c:v>186.375</c:v>
                </c:pt>
                <c:pt idx="166">
                  <c:v>186.41666666666666</c:v>
                </c:pt>
                <c:pt idx="167">
                  <c:v>186.45833333333334</c:v>
                </c:pt>
                <c:pt idx="168">
                  <c:v>186.5</c:v>
                </c:pt>
                <c:pt idx="169">
                  <c:v>186.54166666666666</c:v>
                </c:pt>
                <c:pt idx="170">
                  <c:v>186.58333333333334</c:v>
                </c:pt>
                <c:pt idx="171">
                  <c:v>186.625</c:v>
                </c:pt>
                <c:pt idx="172">
                  <c:v>186.66666666666666</c:v>
                </c:pt>
                <c:pt idx="173">
                  <c:v>186.70833333333334</c:v>
                </c:pt>
                <c:pt idx="174">
                  <c:v>186.75</c:v>
                </c:pt>
                <c:pt idx="175">
                  <c:v>186.79166666666666</c:v>
                </c:pt>
                <c:pt idx="176">
                  <c:v>186.83333333333334</c:v>
                </c:pt>
                <c:pt idx="177">
                  <c:v>186.875</c:v>
                </c:pt>
                <c:pt idx="178">
                  <c:v>186.91666666666666</c:v>
                </c:pt>
                <c:pt idx="179">
                  <c:v>186.95833333333334</c:v>
                </c:pt>
                <c:pt idx="180">
                  <c:v>187</c:v>
                </c:pt>
                <c:pt idx="181">
                  <c:v>187.04166666666666</c:v>
                </c:pt>
                <c:pt idx="182">
                  <c:v>187.08333333333334</c:v>
                </c:pt>
                <c:pt idx="183">
                  <c:v>187.125</c:v>
                </c:pt>
                <c:pt idx="184">
                  <c:v>187.16666666666666</c:v>
                </c:pt>
                <c:pt idx="185">
                  <c:v>187.20833333333334</c:v>
                </c:pt>
                <c:pt idx="186">
                  <c:v>187.25</c:v>
                </c:pt>
                <c:pt idx="187">
                  <c:v>187.29166666666666</c:v>
                </c:pt>
                <c:pt idx="188">
                  <c:v>187.33333333333334</c:v>
                </c:pt>
                <c:pt idx="189">
                  <c:v>187.375</c:v>
                </c:pt>
                <c:pt idx="190">
                  <c:v>187.41666666666666</c:v>
                </c:pt>
                <c:pt idx="191">
                  <c:v>187.45833333333334</c:v>
                </c:pt>
                <c:pt idx="192">
                  <c:v>187.5</c:v>
                </c:pt>
                <c:pt idx="193">
                  <c:v>187.54166666666666</c:v>
                </c:pt>
                <c:pt idx="194">
                  <c:v>187.58333333333334</c:v>
                </c:pt>
                <c:pt idx="195">
                  <c:v>187.625</c:v>
                </c:pt>
                <c:pt idx="196">
                  <c:v>187.66666666666666</c:v>
                </c:pt>
                <c:pt idx="197">
                  <c:v>187.70833333333334</c:v>
                </c:pt>
                <c:pt idx="198">
                  <c:v>187.75</c:v>
                </c:pt>
                <c:pt idx="199">
                  <c:v>187.79166666666666</c:v>
                </c:pt>
                <c:pt idx="200">
                  <c:v>187.83333333333334</c:v>
                </c:pt>
                <c:pt idx="201">
                  <c:v>187.875</c:v>
                </c:pt>
                <c:pt idx="202">
                  <c:v>187.91666666666666</c:v>
                </c:pt>
                <c:pt idx="203">
                  <c:v>187.95833333333334</c:v>
                </c:pt>
                <c:pt idx="204">
                  <c:v>188</c:v>
                </c:pt>
                <c:pt idx="205">
                  <c:v>188.04166666666666</c:v>
                </c:pt>
                <c:pt idx="206">
                  <c:v>188.08333333333334</c:v>
                </c:pt>
                <c:pt idx="207">
                  <c:v>188.125</c:v>
                </c:pt>
                <c:pt idx="208">
                  <c:v>188.16666666666666</c:v>
                </c:pt>
                <c:pt idx="209">
                  <c:v>188.20833333333334</c:v>
                </c:pt>
                <c:pt idx="210">
                  <c:v>188.25</c:v>
                </c:pt>
                <c:pt idx="211">
                  <c:v>188.29166666666666</c:v>
                </c:pt>
                <c:pt idx="212">
                  <c:v>188.33333333333334</c:v>
                </c:pt>
                <c:pt idx="213">
                  <c:v>188.375</c:v>
                </c:pt>
                <c:pt idx="214">
                  <c:v>188.41666666666666</c:v>
                </c:pt>
                <c:pt idx="215">
                  <c:v>188.45833333333334</c:v>
                </c:pt>
                <c:pt idx="216">
                  <c:v>188.5</c:v>
                </c:pt>
                <c:pt idx="217">
                  <c:v>188.54166666666666</c:v>
                </c:pt>
                <c:pt idx="218">
                  <c:v>188.58333333333334</c:v>
                </c:pt>
                <c:pt idx="219">
                  <c:v>188.625</c:v>
                </c:pt>
                <c:pt idx="220">
                  <c:v>188.66666666666666</c:v>
                </c:pt>
                <c:pt idx="221">
                  <c:v>188.70833333333334</c:v>
                </c:pt>
                <c:pt idx="222">
                  <c:v>188.75</c:v>
                </c:pt>
                <c:pt idx="223">
                  <c:v>188.79166666666666</c:v>
                </c:pt>
                <c:pt idx="224">
                  <c:v>188.83333333333334</c:v>
                </c:pt>
                <c:pt idx="225">
                  <c:v>188.875</c:v>
                </c:pt>
                <c:pt idx="226">
                  <c:v>188.91666666666666</c:v>
                </c:pt>
                <c:pt idx="227">
                  <c:v>188.95833333333334</c:v>
                </c:pt>
                <c:pt idx="228">
                  <c:v>189</c:v>
                </c:pt>
                <c:pt idx="229">
                  <c:v>189.04166666666666</c:v>
                </c:pt>
                <c:pt idx="230">
                  <c:v>189.08333333333334</c:v>
                </c:pt>
                <c:pt idx="231">
                  <c:v>189.125</c:v>
                </c:pt>
                <c:pt idx="232">
                  <c:v>189.16666666666666</c:v>
                </c:pt>
                <c:pt idx="233">
                  <c:v>189.20833333333334</c:v>
                </c:pt>
                <c:pt idx="234">
                  <c:v>189.25</c:v>
                </c:pt>
                <c:pt idx="235">
                  <c:v>189.29166666666666</c:v>
                </c:pt>
                <c:pt idx="236">
                  <c:v>189.33333333333334</c:v>
                </c:pt>
                <c:pt idx="237">
                  <c:v>189.375</c:v>
                </c:pt>
                <c:pt idx="238">
                  <c:v>189.41666666666666</c:v>
                </c:pt>
                <c:pt idx="239">
                  <c:v>189.45833333333334</c:v>
                </c:pt>
                <c:pt idx="240">
                  <c:v>189.5</c:v>
                </c:pt>
                <c:pt idx="241">
                  <c:v>189.54166666666666</c:v>
                </c:pt>
                <c:pt idx="242">
                  <c:v>189.58333333333334</c:v>
                </c:pt>
                <c:pt idx="243">
                  <c:v>189.625</c:v>
                </c:pt>
                <c:pt idx="244">
                  <c:v>189.66666666666666</c:v>
                </c:pt>
                <c:pt idx="245">
                  <c:v>189.70833333333334</c:v>
                </c:pt>
                <c:pt idx="246">
                  <c:v>189.75</c:v>
                </c:pt>
                <c:pt idx="247">
                  <c:v>189.79166666666666</c:v>
                </c:pt>
                <c:pt idx="248">
                  <c:v>189.83333333333334</c:v>
                </c:pt>
                <c:pt idx="249">
                  <c:v>189.875</c:v>
                </c:pt>
                <c:pt idx="250">
                  <c:v>189.91666666666666</c:v>
                </c:pt>
                <c:pt idx="251">
                  <c:v>189.95833333333334</c:v>
                </c:pt>
                <c:pt idx="252">
                  <c:v>190</c:v>
                </c:pt>
                <c:pt idx="253">
                  <c:v>190.04166666666666</c:v>
                </c:pt>
                <c:pt idx="254">
                  <c:v>190.08333333333334</c:v>
                </c:pt>
                <c:pt idx="255">
                  <c:v>190.125</c:v>
                </c:pt>
                <c:pt idx="256">
                  <c:v>190.16666666666666</c:v>
                </c:pt>
                <c:pt idx="257">
                  <c:v>190.20833333333334</c:v>
                </c:pt>
                <c:pt idx="258">
                  <c:v>190.25</c:v>
                </c:pt>
                <c:pt idx="259">
                  <c:v>190.29166666666666</c:v>
                </c:pt>
                <c:pt idx="260">
                  <c:v>190.33333333333334</c:v>
                </c:pt>
                <c:pt idx="261">
                  <c:v>190.375</c:v>
                </c:pt>
                <c:pt idx="262">
                  <c:v>190.41666666666666</c:v>
                </c:pt>
                <c:pt idx="263">
                  <c:v>190.45833333333334</c:v>
                </c:pt>
                <c:pt idx="264">
                  <c:v>190.5</c:v>
                </c:pt>
                <c:pt idx="265">
                  <c:v>190.54166666666666</c:v>
                </c:pt>
                <c:pt idx="266">
                  <c:v>190.58333333333334</c:v>
                </c:pt>
                <c:pt idx="267">
                  <c:v>190.625</c:v>
                </c:pt>
                <c:pt idx="268">
                  <c:v>190.66666666666666</c:v>
                </c:pt>
                <c:pt idx="269">
                  <c:v>190.70833333333334</c:v>
                </c:pt>
                <c:pt idx="270">
                  <c:v>190.75</c:v>
                </c:pt>
                <c:pt idx="271">
                  <c:v>190.79166666666666</c:v>
                </c:pt>
                <c:pt idx="272">
                  <c:v>190.83333333333334</c:v>
                </c:pt>
                <c:pt idx="273">
                  <c:v>190.875</c:v>
                </c:pt>
                <c:pt idx="274">
                  <c:v>190.91666666666666</c:v>
                </c:pt>
                <c:pt idx="275">
                  <c:v>190.95833333333334</c:v>
                </c:pt>
                <c:pt idx="276">
                  <c:v>191</c:v>
                </c:pt>
                <c:pt idx="277">
                  <c:v>191.04166666666666</c:v>
                </c:pt>
                <c:pt idx="278">
                  <c:v>191.08333333333334</c:v>
                </c:pt>
                <c:pt idx="279">
                  <c:v>191.125</c:v>
                </c:pt>
                <c:pt idx="280">
                  <c:v>191.16666666666666</c:v>
                </c:pt>
                <c:pt idx="281">
                  <c:v>191.20833333333334</c:v>
                </c:pt>
                <c:pt idx="282">
                  <c:v>191.25</c:v>
                </c:pt>
                <c:pt idx="283">
                  <c:v>191.29166666666666</c:v>
                </c:pt>
                <c:pt idx="284">
                  <c:v>191.33333333333334</c:v>
                </c:pt>
                <c:pt idx="285">
                  <c:v>191.375</c:v>
                </c:pt>
                <c:pt idx="286">
                  <c:v>191.41666666666666</c:v>
                </c:pt>
                <c:pt idx="287">
                  <c:v>191.45833333333334</c:v>
                </c:pt>
                <c:pt idx="288">
                  <c:v>191.5</c:v>
                </c:pt>
                <c:pt idx="289">
                  <c:v>191.54166666666666</c:v>
                </c:pt>
                <c:pt idx="290">
                  <c:v>191.58333333333334</c:v>
                </c:pt>
                <c:pt idx="291">
                  <c:v>191.625</c:v>
                </c:pt>
                <c:pt idx="292">
                  <c:v>191.66666666666666</c:v>
                </c:pt>
                <c:pt idx="293">
                  <c:v>191.70833333333334</c:v>
                </c:pt>
                <c:pt idx="294">
                  <c:v>191.75</c:v>
                </c:pt>
                <c:pt idx="295">
                  <c:v>191.79166666666666</c:v>
                </c:pt>
                <c:pt idx="296">
                  <c:v>191.83333333333334</c:v>
                </c:pt>
                <c:pt idx="297">
                  <c:v>191.875</c:v>
                </c:pt>
                <c:pt idx="298">
                  <c:v>191.91666666666666</c:v>
                </c:pt>
                <c:pt idx="299">
                  <c:v>191.95833333333334</c:v>
                </c:pt>
                <c:pt idx="300">
                  <c:v>192</c:v>
                </c:pt>
                <c:pt idx="301">
                  <c:v>192.04166666666666</c:v>
                </c:pt>
                <c:pt idx="302">
                  <c:v>192.08333333333334</c:v>
                </c:pt>
                <c:pt idx="303">
                  <c:v>192.125</c:v>
                </c:pt>
                <c:pt idx="304">
                  <c:v>192.16666666666666</c:v>
                </c:pt>
                <c:pt idx="305">
                  <c:v>192.20833333333334</c:v>
                </c:pt>
                <c:pt idx="306">
                  <c:v>192.25</c:v>
                </c:pt>
                <c:pt idx="307">
                  <c:v>192.29166666666666</c:v>
                </c:pt>
                <c:pt idx="308">
                  <c:v>192.33333333333334</c:v>
                </c:pt>
                <c:pt idx="309">
                  <c:v>192.375</c:v>
                </c:pt>
                <c:pt idx="310">
                  <c:v>192.41666666666666</c:v>
                </c:pt>
                <c:pt idx="311">
                  <c:v>192.45833333333334</c:v>
                </c:pt>
                <c:pt idx="312">
                  <c:v>192.5</c:v>
                </c:pt>
                <c:pt idx="313">
                  <c:v>192.54166666666666</c:v>
                </c:pt>
                <c:pt idx="314">
                  <c:v>192.58333333333334</c:v>
                </c:pt>
                <c:pt idx="315">
                  <c:v>192.625</c:v>
                </c:pt>
                <c:pt idx="316">
                  <c:v>192.66666666666666</c:v>
                </c:pt>
                <c:pt idx="317">
                  <c:v>192.70833333333334</c:v>
                </c:pt>
                <c:pt idx="318">
                  <c:v>192.75</c:v>
                </c:pt>
                <c:pt idx="319">
                  <c:v>192.79166666666666</c:v>
                </c:pt>
                <c:pt idx="320">
                  <c:v>192.83333333333334</c:v>
                </c:pt>
                <c:pt idx="321">
                  <c:v>192.875</c:v>
                </c:pt>
                <c:pt idx="322">
                  <c:v>192.91666666666666</c:v>
                </c:pt>
                <c:pt idx="323">
                  <c:v>192.95833333333334</c:v>
                </c:pt>
                <c:pt idx="324">
                  <c:v>193</c:v>
                </c:pt>
                <c:pt idx="325">
                  <c:v>193.04166666666666</c:v>
                </c:pt>
                <c:pt idx="326">
                  <c:v>193.08333333333334</c:v>
                </c:pt>
                <c:pt idx="327">
                  <c:v>193.125</c:v>
                </c:pt>
                <c:pt idx="328">
                  <c:v>193.16666666666666</c:v>
                </c:pt>
                <c:pt idx="329">
                  <c:v>193.20833333333334</c:v>
                </c:pt>
                <c:pt idx="330">
                  <c:v>193.25</c:v>
                </c:pt>
                <c:pt idx="331">
                  <c:v>193.29166666666666</c:v>
                </c:pt>
                <c:pt idx="332">
                  <c:v>193.33333333333334</c:v>
                </c:pt>
                <c:pt idx="333">
                  <c:v>193.375</c:v>
                </c:pt>
                <c:pt idx="334">
                  <c:v>193.41666666666666</c:v>
                </c:pt>
                <c:pt idx="335">
                  <c:v>193.45833333333334</c:v>
                </c:pt>
                <c:pt idx="336">
                  <c:v>193.5</c:v>
                </c:pt>
                <c:pt idx="337">
                  <c:v>193.54166666666666</c:v>
                </c:pt>
                <c:pt idx="338">
                  <c:v>193.58333333333334</c:v>
                </c:pt>
                <c:pt idx="339">
                  <c:v>193.625</c:v>
                </c:pt>
                <c:pt idx="340">
                  <c:v>193.66666666666666</c:v>
                </c:pt>
                <c:pt idx="341">
                  <c:v>193.70833333333334</c:v>
                </c:pt>
                <c:pt idx="342">
                  <c:v>193.75</c:v>
                </c:pt>
                <c:pt idx="343">
                  <c:v>193.79166666666666</c:v>
                </c:pt>
                <c:pt idx="344">
                  <c:v>193.83333333333334</c:v>
                </c:pt>
                <c:pt idx="345">
                  <c:v>193.875</c:v>
                </c:pt>
                <c:pt idx="346">
                  <c:v>193.91666666666666</c:v>
                </c:pt>
                <c:pt idx="347">
                  <c:v>193.95833333333334</c:v>
                </c:pt>
                <c:pt idx="348">
                  <c:v>194</c:v>
                </c:pt>
                <c:pt idx="349">
                  <c:v>194.04166666666666</c:v>
                </c:pt>
                <c:pt idx="350">
                  <c:v>194.08333333333334</c:v>
                </c:pt>
                <c:pt idx="351">
                  <c:v>194.125</c:v>
                </c:pt>
                <c:pt idx="352">
                  <c:v>194.16666666666666</c:v>
                </c:pt>
                <c:pt idx="353">
                  <c:v>194.20833333333334</c:v>
                </c:pt>
                <c:pt idx="354">
                  <c:v>194.25</c:v>
                </c:pt>
                <c:pt idx="355">
                  <c:v>194.29166666666666</c:v>
                </c:pt>
                <c:pt idx="356">
                  <c:v>194.33333333333334</c:v>
                </c:pt>
                <c:pt idx="357">
                  <c:v>194.375</c:v>
                </c:pt>
                <c:pt idx="358">
                  <c:v>194.41666666666666</c:v>
                </c:pt>
                <c:pt idx="359">
                  <c:v>194.45833333333334</c:v>
                </c:pt>
                <c:pt idx="360">
                  <c:v>194.5</c:v>
                </c:pt>
                <c:pt idx="361">
                  <c:v>194.54166666666666</c:v>
                </c:pt>
                <c:pt idx="362">
                  <c:v>194.58333333333334</c:v>
                </c:pt>
                <c:pt idx="363">
                  <c:v>194.625</c:v>
                </c:pt>
                <c:pt idx="364">
                  <c:v>194.66666666666666</c:v>
                </c:pt>
                <c:pt idx="365">
                  <c:v>194.70833333333334</c:v>
                </c:pt>
                <c:pt idx="366">
                  <c:v>194.75</c:v>
                </c:pt>
                <c:pt idx="367">
                  <c:v>194.79166666666666</c:v>
                </c:pt>
                <c:pt idx="368">
                  <c:v>194.83333333333334</c:v>
                </c:pt>
                <c:pt idx="369">
                  <c:v>194.875</c:v>
                </c:pt>
                <c:pt idx="370">
                  <c:v>194.91666666666666</c:v>
                </c:pt>
                <c:pt idx="371">
                  <c:v>194.95833333333334</c:v>
                </c:pt>
                <c:pt idx="372">
                  <c:v>195</c:v>
                </c:pt>
                <c:pt idx="373">
                  <c:v>195.04166666666666</c:v>
                </c:pt>
                <c:pt idx="374">
                  <c:v>195.08333333333334</c:v>
                </c:pt>
                <c:pt idx="375">
                  <c:v>195.125</c:v>
                </c:pt>
                <c:pt idx="376">
                  <c:v>195.16666666666666</c:v>
                </c:pt>
                <c:pt idx="377">
                  <c:v>195.20833333333334</c:v>
                </c:pt>
                <c:pt idx="378">
                  <c:v>195.25</c:v>
                </c:pt>
                <c:pt idx="379">
                  <c:v>195.29166666666666</c:v>
                </c:pt>
                <c:pt idx="380">
                  <c:v>195.33333333333334</c:v>
                </c:pt>
                <c:pt idx="381">
                  <c:v>195.375</c:v>
                </c:pt>
                <c:pt idx="382">
                  <c:v>195.41666666666666</c:v>
                </c:pt>
                <c:pt idx="383">
                  <c:v>195.45833333333334</c:v>
                </c:pt>
                <c:pt idx="384">
                  <c:v>195.5</c:v>
                </c:pt>
                <c:pt idx="385">
                  <c:v>195.54166666666666</c:v>
                </c:pt>
                <c:pt idx="386">
                  <c:v>195.58333333333334</c:v>
                </c:pt>
                <c:pt idx="387">
                  <c:v>195.625</c:v>
                </c:pt>
                <c:pt idx="388">
                  <c:v>195.66666666666666</c:v>
                </c:pt>
                <c:pt idx="389">
                  <c:v>195.70833333333334</c:v>
                </c:pt>
                <c:pt idx="390">
                  <c:v>195.75</c:v>
                </c:pt>
                <c:pt idx="391">
                  <c:v>195.79166666666666</c:v>
                </c:pt>
                <c:pt idx="392">
                  <c:v>195.83333333333334</c:v>
                </c:pt>
                <c:pt idx="393">
                  <c:v>195.875</c:v>
                </c:pt>
                <c:pt idx="394">
                  <c:v>195.91666666666666</c:v>
                </c:pt>
                <c:pt idx="395">
                  <c:v>195.95833333333334</c:v>
                </c:pt>
                <c:pt idx="396">
                  <c:v>196</c:v>
                </c:pt>
                <c:pt idx="397">
                  <c:v>196.04166666666666</c:v>
                </c:pt>
                <c:pt idx="398">
                  <c:v>196.08333333333334</c:v>
                </c:pt>
                <c:pt idx="399">
                  <c:v>196.125</c:v>
                </c:pt>
                <c:pt idx="400">
                  <c:v>196.16666666666666</c:v>
                </c:pt>
                <c:pt idx="401">
                  <c:v>196.20833333333334</c:v>
                </c:pt>
                <c:pt idx="402">
                  <c:v>196.25</c:v>
                </c:pt>
                <c:pt idx="403">
                  <c:v>196.29166666666666</c:v>
                </c:pt>
                <c:pt idx="404">
                  <c:v>196.33333333333334</c:v>
                </c:pt>
                <c:pt idx="405">
                  <c:v>196.375</c:v>
                </c:pt>
                <c:pt idx="406">
                  <c:v>196.41666666666666</c:v>
                </c:pt>
                <c:pt idx="407">
                  <c:v>196.45833333333334</c:v>
                </c:pt>
                <c:pt idx="408">
                  <c:v>196.5</c:v>
                </c:pt>
                <c:pt idx="409">
                  <c:v>196.54166666666666</c:v>
                </c:pt>
                <c:pt idx="410">
                  <c:v>196.58333333333334</c:v>
                </c:pt>
                <c:pt idx="411">
                  <c:v>196.625</c:v>
                </c:pt>
                <c:pt idx="412">
                  <c:v>196.66666666666666</c:v>
                </c:pt>
                <c:pt idx="413">
                  <c:v>196.70833333333334</c:v>
                </c:pt>
                <c:pt idx="414">
                  <c:v>196.75</c:v>
                </c:pt>
                <c:pt idx="415">
                  <c:v>196.79166666666666</c:v>
                </c:pt>
                <c:pt idx="416">
                  <c:v>196.83333333333334</c:v>
                </c:pt>
                <c:pt idx="417">
                  <c:v>196.875</c:v>
                </c:pt>
                <c:pt idx="418">
                  <c:v>196.91666666666666</c:v>
                </c:pt>
                <c:pt idx="419">
                  <c:v>196.95833333333334</c:v>
                </c:pt>
                <c:pt idx="420">
                  <c:v>197</c:v>
                </c:pt>
                <c:pt idx="421">
                  <c:v>197.04166666666666</c:v>
                </c:pt>
                <c:pt idx="422">
                  <c:v>197.08333333333334</c:v>
                </c:pt>
                <c:pt idx="423">
                  <c:v>197.125</c:v>
                </c:pt>
                <c:pt idx="424">
                  <c:v>197.16666666666666</c:v>
                </c:pt>
                <c:pt idx="425">
                  <c:v>197.20833333333334</c:v>
                </c:pt>
                <c:pt idx="426">
                  <c:v>197.25</c:v>
                </c:pt>
                <c:pt idx="427">
                  <c:v>197.29166666666666</c:v>
                </c:pt>
                <c:pt idx="428">
                  <c:v>197.33333333333334</c:v>
                </c:pt>
                <c:pt idx="429">
                  <c:v>197.375</c:v>
                </c:pt>
                <c:pt idx="430">
                  <c:v>197.41666666666666</c:v>
                </c:pt>
                <c:pt idx="431">
                  <c:v>197.45833333333334</c:v>
                </c:pt>
                <c:pt idx="432">
                  <c:v>197.5</c:v>
                </c:pt>
                <c:pt idx="433">
                  <c:v>197.54166666666666</c:v>
                </c:pt>
                <c:pt idx="434">
                  <c:v>197.58333333333334</c:v>
                </c:pt>
                <c:pt idx="435">
                  <c:v>197.625</c:v>
                </c:pt>
                <c:pt idx="436">
                  <c:v>197.66666666666666</c:v>
                </c:pt>
                <c:pt idx="437">
                  <c:v>197.70833333333334</c:v>
                </c:pt>
                <c:pt idx="438">
                  <c:v>197.75</c:v>
                </c:pt>
                <c:pt idx="439">
                  <c:v>197.79166666666666</c:v>
                </c:pt>
                <c:pt idx="440">
                  <c:v>197.83333333333334</c:v>
                </c:pt>
                <c:pt idx="441">
                  <c:v>197.875</c:v>
                </c:pt>
                <c:pt idx="442">
                  <c:v>197.91666666666666</c:v>
                </c:pt>
                <c:pt idx="443">
                  <c:v>197.95833333333334</c:v>
                </c:pt>
                <c:pt idx="444">
                  <c:v>198</c:v>
                </c:pt>
                <c:pt idx="445">
                  <c:v>198.04166666666666</c:v>
                </c:pt>
                <c:pt idx="446">
                  <c:v>198.08333333333334</c:v>
                </c:pt>
                <c:pt idx="447">
                  <c:v>198.125</c:v>
                </c:pt>
                <c:pt idx="448">
                  <c:v>198.16666666666666</c:v>
                </c:pt>
                <c:pt idx="449">
                  <c:v>198.20833333333334</c:v>
                </c:pt>
                <c:pt idx="450">
                  <c:v>198.25</c:v>
                </c:pt>
                <c:pt idx="451">
                  <c:v>198.29166666666666</c:v>
                </c:pt>
                <c:pt idx="452">
                  <c:v>198.33333333333334</c:v>
                </c:pt>
                <c:pt idx="453">
                  <c:v>198.375</c:v>
                </c:pt>
                <c:pt idx="454">
                  <c:v>198.41666666666666</c:v>
                </c:pt>
                <c:pt idx="455">
                  <c:v>198.45833333333334</c:v>
                </c:pt>
                <c:pt idx="456">
                  <c:v>198.5</c:v>
                </c:pt>
                <c:pt idx="457">
                  <c:v>198.54166666666666</c:v>
                </c:pt>
                <c:pt idx="458">
                  <c:v>198.58333333333334</c:v>
                </c:pt>
                <c:pt idx="459">
                  <c:v>198.625</c:v>
                </c:pt>
                <c:pt idx="460">
                  <c:v>198.66666666666666</c:v>
                </c:pt>
                <c:pt idx="461">
                  <c:v>198.70833333333334</c:v>
                </c:pt>
                <c:pt idx="462">
                  <c:v>198.75</c:v>
                </c:pt>
                <c:pt idx="463">
                  <c:v>198.79166666666666</c:v>
                </c:pt>
                <c:pt idx="464">
                  <c:v>198.83333333333334</c:v>
                </c:pt>
                <c:pt idx="465">
                  <c:v>198.875</c:v>
                </c:pt>
                <c:pt idx="466">
                  <c:v>198.91666666666666</c:v>
                </c:pt>
                <c:pt idx="467">
                  <c:v>198.95833333333334</c:v>
                </c:pt>
                <c:pt idx="468">
                  <c:v>199</c:v>
                </c:pt>
                <c:pt idx="469">
                  <c:v>199.04166666666666</c:v>
                </c:pt>
                <c:pt idx="470">
                  <c:v>199.08333333333334</c:v>
                </c:pt>
                <c:pt idx="471">
                  <c:v>199.125</c:v>
                </c:pt>
                <c:pt idx="472">
                  <c:v>199.16666666666666</c:v>
                </c:pt>
                <c:pt idx="473">
                  <c:v>199.20833333333334</c:v>
                </c:pt>
                <c:pt idx="474">
                  <c:v>199.25</c:v>
                </c:pt>
                <c:pt idx="475">
                  <c:v>199.29166666666666</c:v>
                </c:pt>
                <c:pt idx="476">
                  <c:v>199.33333333333334</c:v>
                </c:pt>
                <c:pt idx="477">
                  <c:v>199.375</c:v>
                </c:pt>
                <c:pt idx="478">
                  <c:v>199.41666666666666</c:v>
                </c:pt>
                <c:pt idx="479">
                  <c:v>199.45833333333334</c:v>
                </c:pt>
                <c:pt idx="480">
                  <c:v>199.5</c:v>
                </c:pt>
                <c:pt idx="481">
                  <c:v>199.54166666666666</c:v>
                </c:pt>
                <c:pt idx="482">
                  <c:v>199.58333333333334</c:v>
                </c:pt>
                <c:pt idx="483">
                  <c:v>199.625</c:v>
                </c:pt>
                <c:pt idx="484">
                  <c:v>199.66666666666666</c:v>
                </c:pt>
                <c:pt idx="485">
                  <c:v>199.70833333333334</c:v>
                </c:pt>
                <c:pt idx="486">
                  <c:v>199.75</c:v>
                </c:pt>
                <c:pt idx="487">
                  <c:v>199.79166666666666</c:v>
                </c:pt>
                <c:pt idx="488">
                  <c:v>199.83333333333334</c:v>
                </c:pt>
                <c:pt idx="489">
                  <c:v>199.875</c:v>
                </c:pt>
                <c:pt idx="490">
                  <c:v>199.91666666666666</c:v>
                </c:pt>
                <c:pt idx="491">
                  <c:v>199.95833333333334</c:v>
                </c:pt>
                <c:pt idx="492">
                  <c:v>200</c:v>
                </c:pt>
                <c:pt idx="493">
                  <c:v>200.04166666666666</c:v>
                </c:pt>
                <c:pt idx="494">
                  <c:v>200.08333333333334</c:v>
                </c:pt>
                <c:pt idx="495">
                  <c:v>200.125</c:v>
                </c:pt>
                <c:pt idx="496">
                  <c:v>200.16666666666666</c:v>
                </c:pt>
                <c:pt idx="497">
                  <c:v>200.20833333333334</c:v>
                </c:pt>
                <c:pt idx="498">
                  <c:v>200.25</c:v>
                </c:pt>
                <c:pt idx="499">
                  <c:v>200.29166666666666</c:v>
                </c:pt>
                <c:pt idx="500">
                  <c:v>200.33333333333334</c:v>
                </c:pt>
                <c:pt idx="501">
                  <c:v>200.375</c:v>
                </c:pt>
                <c:pt idx="502">
                  <c:v>200.41666666666666</c:v>
                </c:pt>
                <c:pt idx="503">
                  <c:v>200.45833333333334</c:v>
                </c:pt>
                <c:pt idx="504">
                  <c:v>200.5</c:v>
                </c:pt>
                <c:pt idx="505">
                  <c:v>200.54166666666666</c:v>
                </c:pt>
                <c:pt idx="506">
                  <c:v>200.58333333333334</c:v>
                </c:pt>
                <c:pt idx="507">
                  <c:v>200.625</c:v>
                </c:pt>
                <c:pt idx="508">
                  <c:v>200.66666666666666</c:v>
                </c:pt>
                <c:pt idx="509">
                  <c:v>200.70833333333334</c:v>
                </c:pt>
                <c:pt idx="510">
                  <c:v>200.75</c:v>
                </c:pt>
                <c:pt idx="511">
                  <c:v>200.79166666666666</c:v>
                </c:pt>
                <c:pt idx="512">
                  <c:v>200.83333333333334</c:v>
                </c:pt>
                <c:pt idx="513">
                  <c:v>200.875</c:v>
                </c:pt>
                <c:pt idx="514">
                  <c:v>200.91666666666666</c:v>
                </c:pt>
                <c:pt idx="515">
                  <c:v>200.95833333333334</c:v>
                </c:pt>
                <c:pt idx="516">
                  <c:v>201</c:v>
                </c:pt>
                <c:pt idx="517">
                  <c:v>201.04166666666666</c:v>
                </c:pt>
                <c:pt idx="518">
                  <c:v>201.08333333333334</c:v>
                </c:pt>
                <c:pt idx="519">
                  <c:v>201.125</c:v>
                </c:pt>
                <c:pt idx="520">
                  <c:v>201.16666666666666</c:v>
                </c:pt>
                <c:pt idx="521">
                  <c:v>201.20833333333334</c:v>
                </c:pt>
                <c:pt idx="522">
                  <c:v>201.25</c:v>
                </c:pt>
                <c:pt idx="523">
                  <c:v>201.29166666666666</c:v>
                </c:pt>
                <c:pt idx="524">
                  <c:v>201.33333333333334</c:v>
                </c:pt>
                <c:pt idx="525">
                  <c:v>201.375</c:v>
                </c:pt>
                <c:pt idx="526">
                  <c:v>201.41666666666666</c:v>
                </c:pt>
                <c:pt idx="527">
                  <c:v>201.45833333333334</c:v>
                </c:pt>
                <c:pt idx="528">
                  <c:v>201.5</c:v>
                </c:pt>
                <c:pt idx="529">
                  <c:v>201.54166666666666</c:v>
                </c:pt>
                <c:pt idx="530">
                  <c:v>201.58333333333334</c:v>
                </c:pt>
                <c:pt idx="531">
                  <c:v>201.625</c:v>
                </c:pt>
                <c:pt idx="532">
                  <c:v>201.66666666666666</c:v>
                </c:pt>
                <c:pt idx="533">
                  <c:v>201.70833333333334</c:v>
                </c:pt>
                <c:pt idx="534">
                  <c:v>201.75</c:v>
                </c:pt>
                <c:pt idx="535">
                  <c:v>201.79166666666666</c:v>
                </c:pt>
                <c:pt idx="536">
                  <c:v>201.83333333333334</c:v>
                </c:pt>
                <c:pt idx="537">
                  <c:v>201.875</c:v>
                </c:pt>
                <c:pt idx="538">
                  <c:v>201.91666666666666</c:v>
                </c:pt>
                <c:pt idx="539">
                  <c:v>201.95833333333334</c:v>
                </c:pt>
                <c:pt idx="540">
                  <c:v>202</c:v>
                </c:pt>
                <c:pt idx="541">
                  <c:v>202.04166666666666</c:v>
                </c:pt>
                <c:pt idx="542">
                  <c:v>202.08333333333334</c:v>
                </c:pt>
                <c:pt idx="543">
                  <c:v>202.125</c:v>
                </c:pt>
                <c:pt idx="544">
                  <c:v>202.16666666666666</c:v>
                </c:pt>
                <c:pt idx="545">
                  <c:v>202.20833333333334</c:v>
                </c:pt>
                <c:pt idx="546">
                  <c:v>202.25</c:v>
                </c:pt>
                <c:pt idx="547">
                  <c:v>202.29166666666666</c:v>
                </c:pt>
                <c:pt idx="548">
                  <c:v>202.33333333333334</c:v>
                </c:pt>
                <c:pt idx="549">
                  <c:v>202.375</c:v>
                </c:pt>
                <c:pt idx="550">
                  <c:v>202.41666666666666</c:v>
                </c:pt>
                <c:pt idx="551">
                  <c:v>202.45833333333334</c:v>
                </c:pt>
                <c:pt idx="552">
                  <c:v>202.5</c:v>
                </c:pt>
                <c:pt idx="553">
                  <c:v>202.54166666666666</c:v>
                </c:pt>
                <c:pt idx="554">
                  <c:v>202.58333333333334</c:v>
                </c:pt>
                <c:pt idx="555">
                  <c:v>202.625</c:v>
                </c:pt>
                <c:pt idx="556">
                  <c:v>202.66666666666666</c:v>
                </c:pt>
                <c:pt idx="557">
                  <c:v>202.70833333333334</c:v>
                </c:pt>
                <c:pt idx="558">
                  <c:v>202.75</c:v>
                </c:pt>
                <c:pt idx="559">
                  <c:v>202.79166666666666</c:v>
                </c:pt>
                <c:pt idx="560">
                  <c:v>202.83333333333334</c:v>
                </c:pt>
                <c:pt idx="561">
                  <c:v>202.875</c:v>
                </c:pt>
                <c:pt idx="562">
                  <c:v>202.91666666666666</c:v>
                </c:pt>
                <c:pt idx="563">
                  <c:v>202.95833333333334</c:v>
                </c:pt>
                <c:pt idx="564">
                  <c:v>203</c:v>
                </c:pt>
                <c:pt idx="565">
                  <c:v>203.04166666666666</c:v>
                </c:pt>
                <c:pt idx="566">
                  <c:v>203.08333333333334</c:v>
                </c:pt>
                <c:pt idx="567">
                  <c:v>203.125</c:v>
                </c:pt>
                <c:pt idx="568">
                  <c:v>203.16666666666666</c:v>
                </c:pt>
                <c:pt idx="569">
                  <c:v>203.20833333333334</c:v>
                </c:pt>
                <c:pt idx="570">
                  <c:v>203.25</c:v>
                </c:pt>
                <c:pt idx="571">
                  <c:v>203.29166666666666</c:v>
                </c:pt>
                <c:pt idx="572">
                  <c:v>203.33333333333334</c:v>
                </c:pt>
                <c:pt idx="573">
                  <c:v>203.375</c:v>
                </c:pt>
                <c:pt idx="574">
                  <c:v>203.41666666666666</c:v>
                </c:pt>
                <c:pt idx="575">
                  <c:v>203.45833333333334</c:v>
                </c:pt>
                <c:pt idx="576">
                  <c:v>203.5</c:v>
                </c:pt>
                <c:pt idx="577">
                  <c:v>203.54166666666666</c:v>
                </c:pt>
                <c:pt idx="578">
                  <c:v>203.58333333333334</c:v>
                </c:pt>
                <c:pt idx="579">
                  <c:v>203.625</c:v>
                </c:pt>
                <c:pt idx="580">
                  <c:v>203.66666666666666</c:v>
                </c:pt>
                <c:pt idx="581">
                  <c:v>203.70833333333334</c:v>
                </c:pt>
                <c:pt idx="582">
                  <c:v>203.75</c:v>
                </c:pt>
                <c:pt idx="583">
                  <c:v>203.79166666666666</c:v>
                </c:pt>
                <c:pt idx="584">
                  <c:v>203.83333333333334</c:v>
                </c:pt>
                <c:pt idx="585">
                  <c:v>203.875</c:v>
                </c:pt>
                <c:pt idx="586">
                  <c:v>203.91666666666666</c:v>
                </c:pt>
                <c:pt idx="587">
                  <c:v>203.95833333333334</c:v>
                </c:pt>
                <c:pt idx="588">
                  <c:v>204</c:v>
                </c:pt>
                <c:pt idx="589">
                  <c:v>204.04166666666666</c:v>
                </c:pt>
                <c:pt idx="590">
                  <c:v>204.08333333333334</c:v>
                </c:pt>
                <c:pt idx="591">
                  <c:v>204.125</c:v>
                </c:pt>
                <c:pt idx="592">
                  <c:v>204.16666666666666</c:v>
                </c:pt>
                <c:pt idx="593">
                  <c:v>204.20833333333334</c:v>
                </c:pt>
                <c:pt idx="594">
                  <c:v>204.25</c:v>
                </c:pt>
                <c:pt idx="595">
                  <c:v>204.29166666666666</c:v>
                </c:pt>
                <c:pt idx="596">
                  <c:v>204.33333333333334</c:v>
                </c:pt>
                <c:pt idx="597">
                  <c:v>204.375</c:v>
                </c:pt>
                <c:pt idx="598">
                  <c:v>204.41666666666666</c:v>
                </c:pt>
                <c:pt idx="599">
                  <c:v>204.45833333333334</c:v>
                </c:pt>
                <c:pt idx="600">
                  <c:v>204.5</c:v>
                </c:pt>
                <c:pt idx="601">
                  <c:v>204.54166666666666</c:v>
                </c:pt>
                <c:pt idx="602">
                  <c:v>204.58333333333334</c:v>
                </c:pt>
                <c:pt idx="603">
                  <c:v>204.625</c:v>
                </c:pt>
                <c:pt idx="604">
                  <c:v>204.66666666666666</c:v>
                </c:pt>
                <c:pt idx="605">
                  <c:v>204.70833333333334</c:v>
                </c:pt>
                <c:pt idx="606">
                  <c:v>204.75</c:v>
                </c:pt>
                <c:pt idx="607">
                  <c:v>204.79166666666666</c:v>
                </c:pt>
                <c:pt idx="608">
                  <c:v>204.83333333333334</c:v>
                </c:pt>
                <c:pt idx="609">
                  <c:v>204.875</c:v>
                </c:pt>
                <c:pt idx="610">
                  <c:v>204.91666666666666</c:v>
                </c:pt>
                <c:pt idx="611">
                  <c:v>204.95833333333334</c:v>
                </c:pt>
                <c:pt idx="612">
                  <c:v>205</c:v>
                </c:pt>
                <c:pt idx="613">
                  <c:v>205.04166666666666</c:v>
                </c:pt>
                <c:pt idx="614">
                  <c:v>205.08333333333334</c:v>
                </c:pt>
                <c:pt idx="615">
                  <c:v>205.125</c:v>
                </c:pt>
                <c:pt idx="616">
                  <c:v>205.16666666666666</c:v>
                </c:pt>
                <c:pt idx="617">
                  <c:v>205.20833333333334</c:v>
                </c:pt>
                <c:pt idx="618">
                  <c:v>205.25</c:v>
                </c:pt>
                <c:pt idx="619">
                  <c:v>205.29166666666666</c:v>
                </c:pt>
                <c:pt idx="620">
                  <c:v>205.33333333333334</c:v>
                </c:pt>
                <c:pt idx="621">
                  <c:v>205.375</c:v>
                </c:pt>
                <c:pt idx="622">
                  <c:v>205.41666666666666</c:v>
                </c:pt>
                <c:pt idx="623">
                  <c:v>205.45833333333334</c:v>
                </c:pt>
                <c:pt idx="624">
                  <c:v>205.5</c:v>
                </c:pt>
                <c:pt idx="625">
                  <c:v>205.54166666666666</c:v>
                </c:pt>
                <c:pt idx="626">
                  <c:v>205.58333333333334</c:v>
                </c:pt>
                <c:pt idx="627">
                  <c:v>205.625</c:v>
                </c:pt>
                <c:pt idx="628">
                  <c:v>205.66666666666666</c:v>
                </c:pt>
                <c:pt idx="629">
                  <c:v>205.70833333333334</c:v>
                </c:pt>
                <c:pt idx="630">
                  <c:v>205.75</c:v>
                </c:pt>
                <c:pt idx="631">
                  <c:v>205.79166666666666</c:v>
                </c:pt>
                <c:pt idx="632">
                  <c:v>205.83333333333334</c:v>
                </c:pt>
                <c:pt idx="633">
                  <c:v>205.875</c:v>
                </c:pt>
                <c:pt idx="634">
                  <c:v>205.91666666666666</c:v>
                </c:pt>
                <c:pt idx="635">
                  <c:v>205.95833333333334</c:v>
                </c:pt>
                <c:pt idx="636">
                  <c:v>206</c:v>
                </c:pt>
                <c:pt idx="637">
                  <c:v>206.04166666666666</c:v>
                </c:pt>
                <c:pt idx="638">
                  <c:v>206.08333333333334</c:v>
                </c:pt>
                <c:pt idx="639">
                  <c:v>206.125</c:v>
                </c:pt>
                <c:pt idx="640">
                  <c:v>206.16666666666666</c:v>
                </c:pt>
                <c:pt idx="641">
                  <c:v>206.20833333333334</c:v>
                </c:pt>
                <c:pt idx="642">
                  <c:v>206.25</c:v>
                </c:pt>
                <c:pt idx="643">
                  <c:v>206.29166666666666</c:v>
                </c:pt>
                <c:pt idx="644">
                  <c:v>206.33333333333334</c:v>
                </c:pt>
                <c:pt idx="645">
                  <c:v>206.375</c:v>
                </c:pt>
                <c:pt idx="646">
                  <c:v>206.41666666666666</c:v>
                </c:pt>
                <c:pt idx="647">
                  <c:v>206.45833333333334</c:v>
                </c:pt>
                <c:pt idx="648">
                  <c:v>206.5</c:v>
                </c:pt>
                <c:pt idx="649">
                  <c:v>206.54166666666666</c:v>
                </c:pt>
                <c:pt idx="650">
                  <c:v>206.58333333333334</c:v>
                </c:pt>
                <c:pt idx="651">
                  <c:v>206.625</c:v>
                </c:pt>
                <c:pt idx="652">
                  <c:v>206.66666666666666</c:v>
                </c:pt>
                <c:pt idx="653">
                  <c:v>206.70833333333334</c:v>
                </c:pt>
                <c:pt idx="654">
                  <c:v>206.75</c:v>
                </c:pt>
                <c:pt idx="655">
                  <c:v>206.79166666666666</c:v>
                </c:pt>
                <c:pt idx="656">
                  <c:v>206.83333333333334</c:v>
                </c:pt>
                <c:pt idx="657">
                  <c:v>206.875</c:v>
                </c:pt>
                <c:pt idx="658">
                  <c:v>206.91666666666666</c:v>
                </c:pt>
                <c:pt idx="659">
                  <c:v>206.95833333333334</c:v>
                </c:pt>
                <c:pt idx="660">
                  <c:v>207</c:v>
                </c:pt>
                <c:pt idx="661">
                  <c:v>207.04166666666666</c:v>
                </c:pt>
                <c:pt idx="662">
                  <c:v>207.08333333333334</c:v>
                </c:pt>
                <c:pt idx="663">
                  <c:v>207.125</c:v>
                </c:pt>
                <c:pt idx="664">
                  <c:v>207.16666666666666</c:v>
                </c:pt>
                <c:pt idx="665">
                  <c:v>207.20833333333334</c:v>
                </c:pt>
                <c:pt idx="666">
                  <c:v>207.25</c:v>
                </c:pt>
                <c:pt idx="667">
                  <c:v>207.29166666666666</c:v>
                </c:pt>
                <c:pt idx="668">
                  <c:v>207.33333333333334</c:v>
                </c:pt>
                <c:pt idx="669">
                  <c:v>207.375</c:v>
                </c:pt>
                <c:pt idx="670">
                  <c:v>207.41666666666666</c:v>
                </c:pt>
                <c:pt idx="671">
                  <c:v>207.45833333333334</c:v>
                </c:pt>
                <c:pt idx="672">
                  <c:v>207.5</c:v>
                </c:pt>
                <c:pt idx="673">
                  <c:v>207.54166666666666</c:v>
                </c:pt>
                <c:pt idx="674">
                  <c:v>207.58333333333334</c:v>
                </c:pt>
                <c:pt idx="675">
                  <c:v>207.625</c:v>
                </c:pt>
                <c:pt idx="676">
                  <c:v>207.66666666666666</c:v>
                </c:pt>
                <c:pt idx="677">
                  <c:v>207.70833333333334</c:v>
                </c:pt>
                <c:pt idx="678">
                  <c:v>207.75</c:v>
                </c:pt>
                <c:pt idx="679">
                  <c:v>207.79166666666666</c:v>
                </c:pt>
                <c:pt idx="680">
                  <c:v>207.83333333333334</c:v>
                </c:pt>
                <c:pt idx="681">
                  <c:v>207.875</c:v>
                </c:pt>
                <c:pt idx="682">
                  <c:v>207.91666666666666</c:v>
                </c:pt>
                <c:pt idx="683">
                  <c:v>207.95833333333334</c:v>
                </c:pt>
                <c:pt idx="684">
                  <c:v>208</c:v>
                </c:pt>
                <c:pt idx="685">
                  <c:v>208.04166666666666</c:v>
                </c:pt>
                <c:pt idx="686">
                  <c:v>208.08333333333334</c:v>
                </c:pt>
                <c:pt idx="687">
                  <c:v>208.125</c:v>
                </c:pt>
                <c:pt idx="688">
                  <c:v>208.16666666666666</c:v>
                </c:pt>
                <c:pt idx="689">
                  <c:v>208.20833333333334</c:v>
                </c:pt>
                <c:pt idx="690">
                  <c:v>208.25</c:v>
                </c:pt>
                <c:pt idx="691">
                  <c:v>208.29166666666666</c:v>
                </c:pt>
                <c:pt idx="692">
                  <c:v>208.33333333333334</c:v>
                </c:pt>
                <c:pt idx="693">
                  <c:v>208.375</c:v>
                </c:pt>
                <c:pt idx="694">
                  <c:v>208.41666666666666</c:v>
                </c:pt>
                <c:pt idx="695">
                  <c:v>208.45833333333334</c:v>
                </c:pt>
                <c:pt idx="696">
                  <c:v>208.5</c:v>
                </c:pt>
                <c:pt idx="697">
                  <c:v>208.54166666666666</c:v>
                </c:pt>
                <c:pt idx="698">
                  <c:v>208.58333333333334</c:v>
                </c:pt>
                <c:pt idx="699">
                  <c:v>208.625</c:v>
                </c:pt>
                <c:pt idx="700">
                  <c:v>208.66666666666666</c:v>
                </c:pt>
                <c:pt idx="701">
                  <c:v>208.70833333333334</c:v>
                </c:pt>
                <c:pt idx="702">
                  <c:v>208.75</c:v>
                </c:pt>
                <c:pt idx="703">
                  <c:v>208.79166666666666</c:v>
                </c:pt>
                <c:pt idx="704">
                  <c:v>208.83333333333334</c:v>
                </c:pt>
                <c:pt idx="705">
                  <c:v>208.875</c:v>
                </c:pt>
                <c:pt idx="706">
                  <c:v>208.91666666666666</c:v>
                </c:pt>
                <c:pt idx="707">
                  <c:v>208.95833333333334</c:v>
                </c:pt>
                <c:pt idx="708">
                  <c:v>209</c:v>
                </c:pt>
                <c:pt idx="709">
                  <c:v>209.04166666666666</c:v>
                </c:pt>
                <c:pt idx="710">
                  <c:v>209.08333333333334</c:v>
                </c:pt>
                <c:pt idx="711">
                  <c:v>209.125</c:v>
                </c:pt>
                <c:pt idx="712">
                  <c:v>209.16666666666666</c:v>
                </c:pt>
                <c:pt idx="713">
                  <c:v>209.20833333333334</c:v>
                </c:pt>
                <c:pt idx="714">
                  <c:v>209.25</c:v>
                </c:pt>
                <c:pt idx="715">
                  <c:v>209.29166666666666</c:v>
                </c:pt>
                <c:pt idx="716">
                  <c:v>209.33333333333334</c:v>
                </c:pt>
                <c:pt idx="717">
                  <c:v>209.375</c:v>
                </c:pt>
                <c:pt idx="718">
                  <c:v>209.41666666666666</c:v>
                </c:pt>
                <c:pt idx="719">
                  <c:v>209.45833333333334</c:v>
                </c:pt>
                <c:pt idx="720">
                  <c:v>209.5</c:v>
                </c:pt>
                <c:pt idx="721">
                  <c:v>209.54166666666666</c:v>
                </c:pt>
                <c:pt idx="722">
                  <c:v>209.58333333333334</c:v>
                </c:pt>
                <c:pt idx="723">
                  <c:v>209.625</c:v>
                </c:pt>
                <c:pt idx="724">
                  <c:v>209.66666666666666</c:v>
                </c:pt>
                <c:pt idx="725">
                  <c:v>209.70833333333334</c:v>
                </c:pt>
                <c:pt idx="726">
                  <c:v>209.75</c:v>
                </c:pt>
                <c:pt idx="727">
                  <c:v>209.79166666666666</c:v>
                </c:pt>
                <c:pt idx="728">
                  <c:v>209.83333333333334</c:v>
                </c:pt>
                <c:pt idx="729">
                  <c:v>209.875</c:v>
                </c:pt>
                <c:pt idx="730">
                  <c:v>209.91666666666666</c:v>
                </c:pt>
                <c:pt idx="731">
                  <c:v>209.95833333333334</c:v>
                </c:pt>
                <c:pt idx="732">
                  <c:v>210</c:v>
                </c:pt>
                <c:pt idx="733">
                  <c:v>210.04166666666666</c:v>
                </c:pt>
                <c:pt idx="734">
                  <c:v>210.08333333333334</c:v>
                </c:pt>
                <c:pt idx="735">
                  <c:v>210.125</c:v>
                </c:pt>
                <c:pt idx="736">
                  <c:v>210.16666666666666</c:v>
                </c:pt>
                <c:pt idx="737">
                  <c:v>210.20833333333334</c:v>
                </c:pt>
                <c:pt idx="738">
                  <c:v>210.25</c:v>
                </c:pt>
                <c:pt idx="739">
                  <c:v>210.29166666666666</c:v>
                </c:pt>
                <c:pt idx="740">
                  <c:v>210.33333333333334</c:v>
                </c:pt>
                <c:pt idx="741">
                  <c:v>210.375</c:v>
                </c:pt>
                <c:pt idx="742">
                  <c:v>210.41666666666666</c:v>
                </c:pt>
                <c:pt idx="743">
                  <c:v>210.45833333333334</c:v>
                </c:pt>
                <c:pt idx="744">
                  <c:v>210.5</c:v>
                </c:pt>
                <c:pt idx="745">
                  <c:v>210.54166666666666</c:v>
                </c:pt>
                <c:pt idx="746">
                  <c:v>210.58333333333334</c:v>
                </c:pt>
                <c:pt idx="747">
                  <c:v>210.625</c:v>
                </c:pt>
                <c:pt idx="748">
                  <c:v>210.66666666666666</c:v>
                </c:pt>
                <c:pt idx="749">
                  <c:v>210.70833333333334</c:v>
                </c:pt>
                <c:pt idx="750">
                  <c:v>210.75</c:v>
                </c:pt>
                <c:pt idx="751">
                  <c:v>210.79166666666666</c:v>
                </c:pt>
                <c:pt idx="752">
                  <c:v>210.83333333333334</c:v>
                </c:pt>
                <c:pt idx="753">
                  <c:v>210.875</c:v>
                </c:pt>
                <c:pt idx="754">
                  <c:v>210.91666666666666</c:v>
                </c:pt>
                <c:pt idx="755">
                  <c:v>210.95833333333334</c:v>
                </c:pt>
                <c:pt idx="756">
                  <c:v>211</c:v>
                </c:pt>
                <c:pt idx="757">
                  <c:v>211.04166666666666</c:v>
                </c:pt>
                <c:pt idx="758">
                  <c:v>211.08333333333334</c:v>
                </c:pt>
                <c:pt idx="759">
                  <c:v>211.125</c:v>
                </c:pt>
                <c:pt idx="760">
                  <c:v>211.16666666666666</c:v>
                </c:pt>
                <c:pt idx="761">
                  <c:v>211.20833333333334</c:v>
                </c:pt>
                <c:pt idx="762">
                  <c:v>211.25</c:v>
                </c:pt>
                <c:pt idx="763">
                  <c:v>211.29166666666666</c:v>
                </c:pt>
                <c:pt idx="764">
                  <c:v>211.33333333333334</c:v>
                </c:pt>
                <c:pt idx="765">
                  <c:v>211.375</c:v>
                </c:pt>
                <c:pt idx="766">
                  <c:v>211.41666666666666</c:v>
                </c:pt>
                <c:pt idx="767">
                  <c:v>211.45833333333334</c:v>
                </c:pt>
                <c:pt idx="768">
                  <c:v>211.5</c:v>
                </c:pt>
                <c:pt idx="769">
                  <c:v>211.54166666666666</c:v>
                </c:pt>
                <c:pt idx="770">
                  <c:v>211.58333333333334</c:v>
                </c:pt>
                <c:pt idx="771">
                  <c:v>211.625</c:v>
                </c:pt>
                <c:pt idx="772">
                  <c:v>211.66666666666666</c:v>
                </c:pt>
                <c:pt idx="773">
                  <c:v>211.70833333333334</c:v>
                </c:pt>
                <c:pt idx="774">
                  <c:v>211.75</c:v>
                </c:pt>
                <c:pt idx="775">
                  <c:v>211.79166666666666</c:v>
                </c:pt>
                <c:pt idx="776">
                  <c:v>211.83333333333334</c:v>
                </c:pt>
                <c:pt idx="777">
                  <c:v>211.875</c:v>
                </c:pt>
                <c:pt idx="778">
                  <c:v>211.91666666666666</c:v>
                </c:pt>
                <c:pt idx="779">
                  <c:v>211.95833333333334</c:v>
                </c:pt>
                <c:pt idx="780">
                  <c:v>212</c:v>
                </c:pt>
                <c:pt idx="781">
                  <c:v>212.04166666666666</c:v>
                </c:pt>
                <c:pt idx="782">
                  <c:v>212.08333333333334</c:v>
                </c:pt>
                <c:pt idx="783">
                  <c:v>212.125</c:v>
                </c:pt>
                <c:pt idx="784">
                  <c:v>212.16666666666666</c:v>
                </c:pt>
                <c:pt idx="785">
                  <c:v>212.20833333333334</c:v>
                </c:pt>
                <c:pt idx="786">
                  <c:v>212.25</c:v>
                </c:pt>
                <c:pt idx="787">
                  <c:v>212.29166666666666</c:v>
                </c:pt>
                <c:pt idx="788">
                  <c:v>212.33333333333334</c:v>
                </c:pt>
                <c:pt idx="789">
                  <c:v>212.375</c:v>
                </c:pt>
                <c:pt idx="790">
                  <c:v>212.41666666666666</c:v>
                </c:pt>
                <c:pt idx="791">
                  <c:v>212.45833333333334</c:v>
                </c:pt>
                <c:pt idx="792">
                  <c:v>212.5</c:v>
                </c:pt>
                <c:pt idx="793">
                  <c:v>212.54166666666666</c:v>
                </c:pt>
                <c:pt idx="794">
                  <c:v>212.58333333333334</c:v>
                </c:pt>
                <c:pt idx="795">
                  <c:v>212.625</c:v>
                </c:pt>
                <c:pt idx="796">
                  <c:v>212.66666666666666</c:v>
                </c:pt>
                <c:pt idx="797">
                  <c:v>212.70833333333334</c:v>
                </c:pt>
                <c:pt idx="798">
                  <c:v>212.75</c:v>
                </c:pt>
                <c:pt idx="799">
                  <c:v>212.79166666666666</c:v>
                </c:pt>
                <c:pt idx="800">
                  <c:v>212.83333333333334</c:v>
                </c:pt>
                <c:pt idx="801">
                  <c:v>212.875</c:v>
                </c:pt>
                <c:pt idx="802">
                  <c:v>212.91666666666666</c:v>
                </c:pt>
                <c:pt idx="803">
                  <c:v>212.95833333333334</c:v>
                </c:pt>
                <c:pt idx="804">
                  <c:v>213</c:v>
                </c:pt>
                <c:pt idx="805">
                  <c:v>213.04166666666666</c:v>
                </c:pt>
                <c:pt idx="806">
                  <c:v>213.08333333333334</c:v>
                </c:pt>
                <c:pt idx="807">
                  <c:v>213.125</c:v>
                </c:pt>
                <c:pt idx="808">
                  <c:v>213.16666666666666</c:v>
                </c:pt>
                <c:pt idx="809">
                  <c:v>213.20833333333334</c:v>
                </c:pt>
                <c:pt idx="810">
                  <c:v>213.25</c:v>
                </c:pt>
                <c:pt idx="811">
                  <c:v>213.29166666666666</c:v>
                </c:pt>
                <c:pt idx="812">
                  <c:v>213.33333333333334</c:v>
                </c:pt>
                <c:pt idx="813">
                  <c:v>213.375</c:v>
                </c:pt>
                <c:pt idx="814">
                  <c:v>213.41666666666666</c:v>
                </c:pt>
                <c:pt idx="815">
                  <c:v>213.45833333333334</c:v>
                </c:pt>
                <c:pt idx="816">
                  <c:v>213.5</c:v>
                </c:pt>
                <c:pt idx="817">
                  <c:v>213.54166666666666</c:v>
                </c:pt>
                <c:pt idx="818">
                  <c:v>213.58333333333334</c:v>
                </c:pt>
                <c:pt idx="819">
                  <c:v>213.625</c:v>
                </c:pt>
                <c:pt idx="820">
                  <c:v>213.66666666666666</c:v>
                </c:pt>
                <c:pt idx="821">
                  <c:v>213.70833333333334</c:v>
                </c:pt>
                <c:pt idx="822">
                  <c:v>213.75</c:v>
                </c:pt>
                <c:pt idx="823">
                  <c:v>213.79166666666666</c:v>
                </c:pt>
                <c:pt idx="824">
                  <c:v>213.83333333333334</c:v>
                </c:pt>
                <c:pt idx="825">
                  <c:v>213.875</c:v>
                </c:pt>
                <c:pt idx="826">
                  <c:v>213.91666666666666</c:v>
                </c:pt>
                <c:pt idx="827">
                  <c:v>213.95833333333334</c:v>
                </c:pt>
                <c:pt idx="828">
                  <c:v>214</c:v>
                </c:pt>
                <c:pt idx="829">
                  <c:v>214.04166666666666</c:v>
                </c:pt>
                <c:pt idx="830">
                  <c:v>214.08333333333334</c:v>
                </c:pt>
                <c:pt idx="831">
                  <c:v>214.125</c:v>
                </c:pt>
                <c:pt idx="832">
                  <c:v>214.16666666666666</c:v>
                </c:pt>
                <c:pt idx="833">
                  <c:v>214.20833333333334</c:v>
                </c:pt>
                <c:pt idx="834">
                  <c:v>214.25</c:v>
                </c:pt>
                <c:pt idx="835">
                  <c:v>214.29166666666666</c:v>
                </c:pt>
                <c:pt idx="836">
                  <c:v>214.33333333333334</c:v>
                </c:pt>
                <c:pt idx="837">
                  <c:v>214.375</c:v>
                </c:pt>
                <c:pt idx="838">
                  <c:v>214.41666666666666</c:v>
                </c:pt>
                <c:pt idx="839">
                  <c:v>214.45833333333334</c:v>
                </c:pt>
                <c:pt idx="840">
                  <c:v>214.5</c:v>
                </c:pt>
                <c:pt idx="841">
                  <c:v>214.54166666666666</c:v>
                </c:pt>
                <c:pt idx="842">
                  <c:v>214.58333333333334</c:v>
                </c:pt>
                <c:pt idx="843">
                  <c:v>214.625</c:v>
                </c:pt>
                <c:pt idx="844">
                  <c:v>214.66666666666666</c:v>
                </c:pt>
                <c:pt idx="845">
                  <c:v>214.70833333333334</c:v>
                </c:pt>
                <c:pt idx="846">
                  <c:v>214.75</c:v>
                </c:pt>
                <c:pt idx="847">
                  <c:v>214.79166666666666</c:v>
                </c:pt>
                <c:pt idx="848">
                  <c:v>214.83333333333334</c:v>
                </c:pt>
                <c:pt idx="849">
                  <c:v>214.875</c:v>
                </c:pt>
                <c:pt idx="850">
                  <c:v>214.91666666666666</c:v>
                </c:pt>
                <c:pt idx="851">
                  <c:v>214.95833333333334</c:v>
                </c:pt>
                <c:pt idx="852">
                  <c:v>215</c:v>
                </c:pt>
                <c:pt idx="853">
                  <c:v>215.04166666666666</c:v>
                </c:pt>
                <c:pt idx="854">
                  <c:v>215.08333333333334</c:v>
                </c:pt>
                <c:pt idx="855">
                  <c:v>215.125</c:v>
                </c:pt>
                <c:pt idx="856">
                  <c:v>215.16666666666666</c:v>
                </c:pt>
                <c:pt idx="857">
                  <c:v>215.20833333333334</c:v>
                </c:pt>
                <c:pt idx="858">
                  <c:v>215.25</c:v>
                </c:pt>
                <c:pt idx="859">
                  <c:v>215.29166666666666</c:v>
                </c:pt>
                <c:pt idx="860">
                  <c:v>215.33333333333334</c:v>
                </c:pt>
                <c:pt idx="861">
                  <c:v>215.375</c:v>
                </c:pt>
                <c:pt idx="862">
                  <c:v>215.41666666666666</c:v>
                </c:pt>
                <c:pt idx="863">
                  <c:v>215.45833333333334</c:v>
                </c:pt>
                <c:pt idx="864">
                  <c:v>215.5</c:v>
                </c:pt>
                <c:pt idx="865">
                  <c:v>215.54166666666666</c:v>
                </c:pt>
                <c:pt idx="866">
                  <c:v>215.58333333333334</c:v>
                </c:pt>
                <c:pt idx="867">
                  <c:v>215.625</c:v>
                </c:pt>
                <c:pt idx="868">
                  <c:v>215.66666666666666</c:v>
                </c:pt>
                <c:pt idx="869">
                  <c:v>215.70833333333334</c:v>
                </c:pt>
                <c:pt idx="870">
                  <c:v>215.75</c:v>
                </c:pt>
                <c:pt idx="871">
                  <c:v>215.79166666666666</c:v>
                </c:pt>
                <c:pt idx="872">
                  <c:v>215.83333333333334</c:v>
                </c:pt>
                <c:pt idx="873">
                  <c:v>215.875</c:v>
                </c:pt>
                <c:pt idx="874">
                  <c:v>215.91666666666666</c:v>
                </c:pt>
                <c:pt idx="875">
                  <c:v>215.95833333333334</c:v>
                </c:pt>
                <c:pt idx="876">
                  <c:v>216</c:v>
                </c:pt>
                <c:pt idx="877">
                  <c:v>216.04166666666666</c:v>
                </c:pt>
                <c:pt idx="878">
                  <c:v>216.08333333333334</c:v>
                </c:pt>
                <c:pt idx="879">
                  <c:v>216.125</c:v>
                </c:pt>
                <c:pt idx="880">
                  <c:v>216.16666666666666</c:v>
                </c:pt>
                <c:pt idx="881">
                  <c:v>216.20833333333334</c:v>
                </c:pt>
                <c:pt idx="882">
                  <c:v>216.25</c:v>
                </c:pt>
                <c:pt idx="883">
                  <c:v>216.29166666666666</c:v>
                </c:pt>
                <c:pt idx="884">
                  <c:v>216.33333333333334</c:v>
                </c:pt>
                <c:pt idx="885">
                  <c:v>216.375</c:v>
                </c:pt>
                <c:pt idx="886">
                  <c:v>216.41666666666666</c:v>
                </c:pt>
                <c:pt idx="887">
                  <c:v>216.45833333333334</c:v>
                </c:pt>
                <c:pt idx="888">
                  <c:v>216.5</c:v>
                </c:pt>
                <c:pt idx="889">
                  <c:v>216.54166666666666</c:v>
                </c:pt>
                <c:pt idx="890">
                  <c:v>216.58333333333334</c:v>
                </c:pt>
                <c:pt idx="891">
                  <c:v>216.625</c:v>
                </c:pt>
                <c:pt idx="892">
                  <c:v>216.66666666666666</c:v>
                </c:pt>
                <c:pt idx="893">
                  <c:v>216.70833333333334</c:v>
                </c:pt>
                <c:pt idx="894">
                  <c:v>216.75</c:v>
                </c:pt>
                <c:pt idx="895">
                  <c:v>216.79166666666666</c:v>
                </c:pt>
                <c:pt idx="896">
                  <c:v>216.83333333333334</c:v>
                </c:pt>
                <c:pt idx="897">
                  <c:v>216.875</c:v>
                </c:pt>
                <c:pt idx="898">
                  <c:v>216.91666666666666</c:v>
                </c:pt>
                <c:pt idx="899">
                  <c:v>216.95833333333334</c:v>
                </c:pt>
                <c:pt idx="900">
                  <c:v>217</c:v>
                </c:pt>
                <c:pt idx="901">
                  <c:v>217.04166666666666</c:v>
                </c:pt>
                <c:pt idx="902">
                  <c:v>217.08333333333334</c:v>
                </c:pt>
                <c:pt idx="903">
                  <c:v>217.125</c:v>
                </c:pt>
                <c:pt idx="904">
                  <c:v>217.16666666666666</c:v>
                </c:pt>
                <c:pt idx="905">
                  <c:v>217.20833333333334</c:v>
                </c:pt>
                <c:pt idx="906">
                  <c:v>217.25</c:v>
                </c:pt>
                <c:pt idx="907">
                  <c:v>217.29166666666666</c:v>
                </c:pt>
                <c:pt idx="908">
                  <c:v>217.33333333333334</c:v>
                </c:pt>
                <c:pt idx="909">
                  <c:v>217.375</c:v>
                </c:pt>
                <c:pt idx="910">
                  <c:v>217.41666666666666</c:v>
                </c:pt>
                <c:pt idx="911">
                  <c:v>217.45833333333334</c:v>
                </c:pt>
                <c:pt idx="912">
                  <c:v>217.5</c:v>
                </c:pt>
                <c:pt idx="913">
                  <c:v>217.54166666666666</c:v>
                </c:pt>
                <c:pt idx="914">
                  <c:v>217.58333333333334</c:v>
                </c:pt>
                <c:pt idx="915">
                  <c:v>217.625</c:v>
                </c:pt>
                <c:pt idx="916">
                  <c:v>217.66666666666666</c:v>
                </c:pt>
                <c:pt idx="917">
                  <c:v>217.70833333333334</c:v>
                </c:pt>
                <c:pt idx="918">
                  <c:v>217.75</c:v>
                </c:pt>
                <c:pt idx="919">
                  <c:v>217.79166666666666</c:v>
                </c:pt>
                <c:pt idx="920">
                  <c:v>217.83333333333334</c:v>
                </c:pt>
                <c:pt idx="921">
                  <c:v>217.875</c:v>
                </c:pt>
                <c:pt idx="922">
                  <c:v>217.91666666666666</c:v>
                </c:pt>
                <c:pt idx="923">
                  <c:v>217.95833333333334</c:v>
                </c:pt>
                <c:pt idx="924">
                  <c:v>218</c:v>
                </c:pt>
                <c:pt idx="925">
                  <c:v>218.04166666666666</c:v>
                </c:pt>
                <c:pt idx="926">
                  <c:v>218.08333333333334</c:v>
                </c:pt>
                <c:pt idx="927">
                  <c:v>218.125</c:v>
                </c:pt>
                <c:pt idx="928">
                  <c:v>218.16666666666666</c:v>
                </c:pt>
                <c:pt idx="929">
                  <c:v>218.20833333333334</c:v>
                </c:pt>
                <c:pt idx="930">
                  <c:v>218.25</c:v>
                </c:pt>
                <c:pt idx="931">
                  <c:v>218.29166666666666</c:v>
                </c:pt>
                <c:pt idx="932">
                  <c:v>218.33333333333334</c:v>
                </c:pt>
                <c:pt idx="933">
                  <c:v>218.375</c:v>
                </c:pt>
                <c:pt idx="934">
                  <c:v>218.41666666666666</c:v>
                </c:pt>
                <c:pt idx="935">
                  <c:v>218.45833333333334</c:v>
                </c:pt>
                <c:pt idx="936">
                  <c:v>218.5</c:v>
                </c:pt>
                <c:pt idx="937">
                  <c:v>218.54166666666666</c:v>
                </c:pt>
                <c:pt idx="938">
                  <c:v>218.58333333333334</c:v>
                </c:pt>
                <c:pt idx="939">
                  <c:v>218.625</c:v>
                </c:pt>
                <c:pt idx="940">
                  <c:v>218.66666666666666</c:v>
                </c:pt>
                <c:pt idx="941">
                  <c:v>218.70833333333334</c:v>
                </c:pt>
                <c:pt idx="942">
                  <c:v>218.75</c:v>
                </c:pt>
                <c:pt idx="943">
                  <c:v>218.79166666666666</c:v>
                </c:pt>
                <c:pt idx="944">
                  <c:v>218.83333333333334</c:v>
                </c:pt>
                <c:pt idx="945">
                  <c:v>218.875</c:v>
                </c:pt>
                <c:pt idx="946">
                  <c:v>218.91666666666666</c:v>
                </c:pt>
                <c:pt idx="947">
                  <c:v>218.95833333333334</c:v>
                </c:pt>
                <c:pt idx="948">
                  <c:v>219</c:v>
                </c:pt>
                <c:pt idx="949">
                  <c:v>219.04166666666666</c:v>
                </c:pt>
                <c:pt idx="950">
                  <c:v>219.08333333333334</c:v>
                </c:pt>
                <c:pt idx="951">
                  <c:v>219.125</c:v>
                </c:pt>
                <c:pt idx="952">
                  <c:v>219.16666666666666</c:v>
                </c:pt>
                <c:pt idx="953">
                  <c:v>219.20833333333334</c:v>
                </c:pt>
                <c:pt idx="954">
                  <c:v>219.25</c:v>
                </c:pt>
                <c:pt idx="955">
                  <c:v>219.29166666666666</c:v>
                </c:pt>
                <c:pt idx="956">
                  <c:v>219.33333333333334</c:v>
                </c:pt>
                <c:pt idx="957">
                  <c:v>219.375</c:v>
                </c:pt>
                <c:pt idx="958">
                  <c:v>219.41666666666666</c:v>
                </c:pt>
                <c:pt idx="959">
                  <c:v>219.45833333333334</c:v>
                </c:pt>
                <c:pt idx="960">
                  <c:v>219.5</c:v>
                </c:pt>
                <c:pt idx="961">
                  <c:v>219.54166666666666</c:v>
                </c:pt>
                <c:pt idx="962">
                  <c:v>219.58333333333334</c:v>
                </c:pt>
                <c:pt idx="963">
                  <c:v>219.625</c:v>
                </c:pt>
                <c:pt idx="964">
                  <c:v>219.66666666666666</c:v>
                </c:pt>
                <c:pt idx="965">
                  <c:v>219.70833333333334</c:v>
                </c:pt>
                <c:pt idx="966">
                  <c:v>219.75</c:v>
                </c:pt>
                <c:pt idx="967">
                  <c:v>219.79166666666666</c:v>
                </c:pt>
                <c:pt idx="968">
                  <c:v>219.83333333333334</c:v>
                </c:pt>
                <c:pt idx="969">
                  <c:v>219.875</c:v>
                </c:pt>
                <c:pt idx="970">
                  <c:v>219.91666666666666</c:v>
                </c:pt>
                <c:pt idx="971">
                  <c:v>219.95833333333334</c:v>
                </c:pt>
                <c:pt idx="972">
                  <c:v>220</c:v>
                </c:pt>
                <c:pt idx="973">
                  <c:v>220.04166666666666</c:v>
                </c:pt>
                <c:pt idx="974">
                  <c:v>220.08333333333334</c:v>
                </c:pt>
                <c:pt idx="975">
                  <c:v>220.125</c:v>
                </c:pt>
                <c:pt idx="976">
                  <c:v>220.16666666666666</c:v>
                </c:pt>
                <c:pt idx="977">
                  <c:v>220.20833333333334</c:v>
                </c:pt>
                <c:pt idx="978">
                  <c:v>220.25</c:v>
                </c:pt>
                <c:pt idx="979">
                  <c:v>220.29166666666666</c:v>
                </c:pt>
                <c:pt idx="980">
                  <c:v>220.33333333333334</c:v>
                </c:pt>
                <c:pt idx="981">
                  <c:v>220.375</c:v>
                </c:pt>
                <c:pt idx="982">
                  <c:v>220.41666666666666</c:v>
                </c:pt>
                <c:pt idx="983">
                  <c:v>220.45833333333334</c:v>
                </c:pt>
                <c:pt idx="984">
                  <c:v>220.5</c:v>
                </c:pt>
                <c:pt idx="985">
                  <c:v>220.54166666666666</c:v>
                </c:pt>
                <c:pt idx="986">
                  <c:v>220.58333333333334</c:v>
                </c:pt>
                <c:pt idx="987">
                  <c:v>220.625</c:v>
                </c:pt>
                <c:pt idx="988">
                  <c:v>220.66666666666666</c:v>
                </c:pt>
                <c:pt idx="989">
                  <c:v>220.70833333333334</c:v>
                </c:pt>
                <c:pt idx="990">
                  <c:v>220.75</c:v>
                </c:pt>
                <c:pt idx="991">
                  <c:v>220.79166666666666</c:v>
                </c:pt>
                <c:pt idx="992">
                  <c:v>220.83333333333334</c:v>
                </c:pt>
                <c:pt idx="993">
                  <c:v>220.875</c:v>
                </c:pt>
                <c:pt idx="994">
                  <c:v>220.91666666666666</c:v>
                </c:pt>
                <c:pt idx="995">
                  <c:v>220.95833333333334</c:v>
                </c:pt>
                <c:pt idx="996">
                  <c:v>221</c:v>
                </c:pt>
                <c:pt idx="997">
                  <c:v>221.04166666666666</c:v>
                </c:pt>
                <c:pt idx="998">
                  <c:v>221.08333333333334</c:v>
                </c:pt>
                <c:pt idx="999">
                  <c:v>221.125</c:v>
                </c:pt>
                <c:pt idx="1000">
                  <c:v>221.16666666666666</c:v>
                </c:pt>
                <c:pt idx="1001">
                  <c:v>221.20833333333334</c:v>
                </c:pt>
                <c:pt idx="1002">
                  <c:v>221.25</c:v>
                </c:pt>
                <c:pt idx="1003">
                  <c:v>221.29166666666666</c:v>
                </c:pt>
                <c:pt idx="1004">
                  <c:v>221.33333333333334</c:v>
                </c:pt>
                <c:pt idx="1005">
                  <c:v>221.375</c:v>
                </c:pt>
                <c:pt idx="1006">
                  <c:v>221.41666666666666</c:v>
                </c:pt>
                <c:pt idx="1007">
                  <c:v>221.45833333333334</c:v>
                </c:pt>
                <c:pt idx="1008">
                  <c:v>221.5</c:v>
                </c:pt>
                <c:pt idx="1009">
                  <c:v>221.54166666666666</c:v>
                </c:pt>
                <c:pt idx="1010">
                  <c:v>221.58333333333334</c:v>
                </c:pt>
                <c:pt idx="1011">
                  <c:v>221.625</c:v>
                </c:pt>
                <c:pt idx="1012">
                  <c:v>221.66666666666666</c:v>
                </c:pt>
                <c:pt idx="1013">
                  <c:v>221.70833333333334</c:v>
                </c:pt>
                <c:pt idx="1014">
                  <c:v>221.75</c:v>
                </c:pt>
                <c:pt idx="1015">
                  <c:v>221.79166666666666</c:v>
                </c:pt>
                <c:pt idx="1016">
                  <c:v>221.83333333333334</c:v>
                </c:pt>
                <c:pt idx="1017">
                  <c:v>221.875</c:v>
                </c:pt>
                <c:pt idx="1018">
                  <c:v>221.91666666666666</c:v>
                </c:pt>
                <c:pt idx="1019">
                  <c:v>221.95833333333334</c:v>
                </c:pt>
                <c:pt idx="1020">
                  <c:v>222</c:v>
                </c:pt>
                <c:pt idx="1021">
                  <c:v>222.04166666666666</c:v>
                </c:pt>
                <c:pt idx="1022">
                  <c:v>222.08333333333334</c:v>
                </c:pt>
                <c:pt idx="1023">
                  <c:v>222.125</c:v>
                </c:pt>
                <c:pt idx="1024">
                  <c:v>222.16666666666666</c:v>
                </c:pt>
                <c:pt idx="1025">
                  <c:v>222.20833333333334</c:v>
                </c:pt>
                <c:pt idx="1026">
                  <c:v>222.25</c:v>
                </c:pt>
                <c:pt idx="1027">
                  <c:v>222.29166666666666</c:v>
                </c:pt>
                <c:pt idx="1028">
                  <c:v>222.33333333333334</c:v>
                </c:pt>
                <c:pt idx="1029">
                  <c:v>222.375</c:v>
                </c:pt>
                <c:pt idx="1030">
                  <c:v>222.41666666666666</c:v>
                </c:pt>
                <c:pt idx="1031">
                  <c:v>222.45833333333334</c:v>
                </c:pt>
                <c:pt idx="1032">
                  <c:v>222.5</c:v>
                </c:pt>
                <c:pt idx="1033">
                  <c:v>222.54166666666666</c:v>
                </c:pt>
                <c:pt idx="1034">
                  <c:v>222.58333333333334</c:v>
                </c:pt>
                <c:pt idx="1035">
                  <c:v>222.625</c:v>
                </c:pt>
                <c:pt idx="1036">
                  <c:v>222.66666666666666</c:v>
                </c:pt>
                <c:pt idx="1037">
                  <c:v>222.70833333333334</c:v>
                </c:pt>
                <c:pt idx="1038">
                  <c:v>222.75</c:v>
                </c:pt>
                <c:pt idx="1039">
                  <c:v>222.79166666666666</c:v>
                </c:pt>
                <c:pt idx="1040">
                  <c:v>222.83333333333334</c:v>
                </c:pt>
                <c:pt idx="1041">
                  <c:v>222.875</c:v>
                </c:pt>
                <c:pt idx="1042">
                  <c:v>222.91666666666666</c:v>
                </c:pt>
                <c:pt idx="1043">
                  <c:v>222.95833333333334</c:v>
                </c:pt>
                <c:pt idx="1044">
                  <c:v>223</c:v>
                </c:pt>
                <c:pt idx="1045">
                  <c:v>223.04166666666666</c:v>
                </c:pt>
                <c:pt idx="1046">
                  <c:v>223.08333333333334</c:v>
                </c:pt>
                <c:pt idx="1047">
                  <c:v>223.125</c:v>
                </c:pt>
                <c:pt idx="1048">
                  <c:v>223.16666666666666</c:v>
                </c:pt>
                <c:pt idx="1049">
                  <c:v>223.20833333333334</c:v>
                </c:pt>
                <c:pt idx="1050">
                  <c:v>223.25</c:v>
                </c:pt>
                <c:pt idx="1051">
                  <c:v>223.29166666666666</c:v>
                </c:pt>
                <c:pt idx="1052">
                  <c:v>223.33333333333334</c:v>
                </c:pt>
                <c:pt idx="1053">
                  <c:v>223.375</c:v>
                </c:pt>
                <c:pt idx="1054">
                  <c:v>223.41666666666666</c:v>
                </c:pt>
                <c:pt idx="1055">
                  <c:v>223.45833333333334</c:v>
                </c:pt>
                <c:pt idx="1056">
                  <c:v>223.5</c:v>
                </c:pt>
                <c:pt idx="1057">
                  <c:v>223.54166666666666</c:v>
                </c:pt>
                <c:pt idx="1058">
                  <c:v>223.58333333333334</c:v>
                </c:pt>
                <c:pt idx="1059">
                  <c:v>223.625</c:v>
                </c:pt>
                <c:pt idx="1060">
                  <c:v>223.66666666666666</c:v>
                </c:pt>
                <c:pt idx="1061">
                  <c:v>223.70833333333334</c:v>
                </c:pt>
                <c:pt idx="1062">
                  <c:v>223.75</c:v>
                </c:pt>
                <c:pt idx="1063">
                  <c:v>223.79166666666666</c:v>
                </c:pt>
                <c:pt idx="1064">
                  <c:v>223.83333333333334</c:v>
                </c:pt>
                <c:pt idx="1065">
                  <c:v>223.875</c:v>
                </c:pt>
                <c:pt idx="1066">
                  <c:v>223.91666666666666</c:v>
                </c:pt>
                <c:pt idx="1067">
                  <c:v>223.95833333333334</c:v>
                </c:pt>
                <c:pt idx="1068">
                  <c:v>224</c:v>
                </c:pt>
                <c:pt idx="1069">
                  <c:v>224.04166666666666</c:v>
                </c:pt>
                <c:pt idx="1070">
                  <c:v>224.08333333333334</c:v>
                </c:pt>
                <c:pt idx="1071">
                  <c:v>224.125</c:v>
                </c:pt>
                <c:pt idx="1072">
                  <c:v>224.16666666666666</c:v>
                </c:pt>
                <c:pt idx="1073">
                  <c:v>224.20833333333334</c:v>
                </c:pt>
                <c:pt idx="1074">
                  <c:v>224.25</c:v>
                </c:pt>
                <c:pt idx="1075">
                  <c:v>224.29166666666666</c:v>
                </c:pt>
                <c:pt idx="1076">
                  <c:v>224.33333333333334</c:v>
                </c:pt>
                <c:pt idx="1077">
                  <c:v>224.375</c:v>
                </c:pt>
                <c:pt idx="1078">
                  <c:v>224.41666666666666</c:v>
                </c:pt>
                <c:pt idx="1079">
                  <c:v>224.45833333333334</c:v>
                </c:pt>
                <c:pt idx="1080">
                  <c:v>224.5</c:v>
                </c:pt>
                <c:pt idx="1081">
                  <c:v>224.54166666666666</c:v>
                </c:pt>
                <c:pt idx="1082">
                  <c:v>224.58333333333334</c:v>
                </c:pt>
                <c:pt idx="1083">
                  <c:v>224.625</c:v>
                </c:pt>
                <c:pt idx="1084">
                  <c:v>224.66666666666666</c:v>
                </c:pt>
                <c:pt idx="1085">
                  <c:v>224.70833333333334</c:v>
                </c:pt>
                <c:pt idx="1086">
                  <c:v>224.75</c:v>
                </c:pt>
                <c:pt idx="1087">
                  <c:v>224.79166666666666</c:v>
                </c:pt>
                <c:pt idx="1088">
                  <c:v>224.83333333333334</c:v>
                </c:pt>
                <c:pt idx="1089">
                  <c:v>224.875</c:v>
                </c:pt>
                <c:pt idx="1090">
                  <c:v>224.91666666666666</c:v>
                </c:pt>
                <c:pt idx="1091">
                  <c:v>224.95833333333334</c:v>
                </c:pt>
                <c:pt idx="1092">
                  <c:v>225</c:v>
                </c:pt>
                <c:pt idx="1093">
                  <c:v>225.04166666666666</c:v>
                </c:pt>
                <c:pt idx="1094">
                  <c:v>225.08333333333334</c:v>
                </c:pt>
                <c:pt idx="1095">
                  <c:v>225.125</c:v>
                </c:pt>
                <c:pt idx="1096">
                  <c:v>225.16666666666666</c:v>
                </c:pt>
                <c:pt idx="1097">
                  <c:v>225.20833333333334</c:v>
                </c:pt>
                <c:pt idx="1098">
                  <c:v>225.25</c:v>
                </c:pt>
                <c:pt idx="1099">
                  <c:v>225.29166666666666</c:v>
                </c:pt>
                <c:pt idx="1100">
                  <c:v>225.33333333333334</c:v>
                </c:pt>
                <c:pt idx="1101">
                  <c:v>225.375</c:v>
                </c:pt>
                <c:pt idx="1102">
                  <c:v>225.41666666666666</c:v>
                </c:pt>
                <c:pt idx="1103">
                  <c:v>225.45833333333334</c:v>
                </c:pt>
                <c:pt idx="1104">
                  <c:v>225.5</c:v>
                </c:pt>
              </c:numCache>
            </c:numRef>
          </c:xVal>
          <c:yVal>
            <c:numRef>
              <c:f>'Full model 2000'!$J$4:$J$1108</c:f>
              <c:numCache>
                <c:formatCode>0.00</c:formatCode>
                <c:ptCount val="1105"/>
                <c:pt idx="1">
                  <c:v>0.15723720092728258</c:v>
                </c:pt>
                <c:pt idx="2">
                  <c:v>0.13641204981075822</c:v>
                </c:pt>
                <c:pt idx="3">
                  <c:v>0.11039915446719911</c:v>
                </c:pt>
                <c:pt idx="4">
                  <c:v>0.12489966167792699</c:v>
                </c:pt>
                <c:pt idx="5">
                  <c:v>0.11775127041189216</c:v>
                </c:pt>
                <c:pt idx="6">
                  <c:v>7.3656474387013324E-2</c:v>
                </c:pt>
                <c:pt idx="7">
                  <c:v>5.0585814640035934E-2</c:v>
                </c:pt>
                <c:pt idx="8">
                  <c:v>2.7266979430253319E-2</c:v>
                </c:pt>
                <c:pt idx="9">
                  <c:v>-9.9636882387578452E-4</c:v>
                </c:pt>
                <c:pt idx="10">
                  <c:v>-2.1812101411575545E-2</c:v>
                </c:pt>
                <c:pt idx="11">
                  <c:v>-1.9966225161981661E-2</c:v>
                </c:pt>
                <c:pt idx="12">
                  <c:v>-8.4290252949147677E-3</c:v>
                </c:pt>
                <c:pt idx="13">
                  <c:v>-1.2060841680285143E-2</c:v>
                </c:pt>
                <c:pt idx="14">
                  <c:v>-1.0747213926116052E-2</c:v>
                </c:pt>
                <c:pt idx="15">
                  <c:v>-5.4124302732958436E-3</c:v>
                </c:pt>
                <c:pt idx="16">
                  <c:v>3.5573255938185491E-3</c:v>
                </c:pt>
                <c:pt idx="17">
                  <c:v>2.0060028670919852E-2</c:v>
                </c:pt>
                <c:pt idx="18">
                  <c:v>2.3644438237387991E-2</c:v>
                </c:pt>
                <c:pt idx="19">
                  <c:v>2.1727340522142858E-2</c:v>
                </c:pt>
                <c:pt idx="20">
                  <c:v>3.1733898326600354E-2</c:v>
                </c:pt>
                <c:pt idx="21">
                  <c:v>2.2323322588022478E-2</c:v>
                </c:pt>
                <c:pt idx="22">
                  <c:v>5.9615169760561922E-2</c:v>
                </c:pt>
                <c:pt idx="23">
                  <c:v>5.5211429164033043E-2</c:v>
                </c:pt>
                <c:pt idx="24">
                  <c:v>6.2988900981863077E-2</c:v>
                </c:pt>
                <c:pt idx="25">
                  <c:v>4.62295810541868E-2</c:v>
                </c:pt>
                <c:pt idx="26">
                  <c:v>5.0253340983057622E-2</c:v>
                </c:pt>
                <c:pt idx="27">
                  <c:v>5.4759964629917307E-2</c:v>
                </c:pt>
                <c:pt idx="28">
                  <c:v>3.717810567824377E-2</c:v>
                </c:pt>
                <c:pt idx="29">
                  <c:v>3.235320304300663E-2</c:v>
                </c:pt>
                <c:pt idx="30">
                  <c:v>3.2238420882330844E-2</c:v>
                </c:pt>
                <c:pt idx="31">
                  <c:v>1.8525277515212289E-2</c:v>
                </c:pt>
                <c:pt idx="32">
                  <c:v>2.2800071603771215E-2</c:v>
                </c:pt>
                <c:pt idx="33">
                  <c:v>1.8182237775431709E-2</c:v>
                </c:pt>
                <c:pt idx="34">
                  <c:v>-8.1769270200537925E-3</c:v>
                </c:pt>
                <c:pt idx="35">
                  <c:v>-7.5527270841591054E-3</c:v>
                </c:pt>
                <c:pt idx="36">
                  <c:v>-1.1036250302224992E-2</c:v>
                </c:pt>
                <c:pt idx="37">
                  <c:v>-6.2933957124382545E-3</c:v>
                </c:pt>
                <c:pt idx="38">
                  <c:v>2.004077829526274E-3</c:v>
                </c:pt>
                <c:pt idx="39">
                  <c:v>-1.5207706963065171E-3</c:v>
                </c:pt>
                <c:pt idx="40">
                  <c:v>6.3163050374912544E-3</c:v>
                </c:pt>
                <c:pt idx="41">
                  <c:v>6.8137597250848003E-3</c:v>
                </c:pt>
                <c:pt idx="42">
                  <c:v>1.8050601368421848E-2</c:v>
                </c:pt>
                <c:pt idx="43">
                  <c:v>5.0917199041254246E-2</c:v>
                </c:pt>
                <c:pt idx="44">
                  <c:v>6.3920470700283616E-2</c:v>
                </c:pt>
                <c:pt idx="45">
                  <c:v>7.0959685180652432E-2</c:v>
                </c:pt>
                <c:pt idx="46">
                  <c:v>9.91206518953196E-2</c:v>
                </c:pt>
                <c:pt idx="47">
                  <c:v>0.12755699830741429</c:v>
                </c:pt>
                <c:pt idx="48">
                  <c:v>0.1714765850996427</c:v>
                </c:pt>
                <c:pt idx="49">
                  <c:v>0.18417857762998446</c:v>
                </c:pt>
                <c:pt idx="50">
                  <c:v>0.22071296464241952</c:v>
                </c:pt>
                <c:pt idx="51">
                  <c:v>0.22007581513184693</c:v>
                </c:pt>
                <c:pt idx="52">
                  <c:v>0.21937838953332237</c:v>
                </c:pt>
                <c:pt idx="53">
                  <c:v>0.22268440671114309</c:v>
                </c:pt>
                <c:pt idx="54">
                  <c:v>0.1035159936832044</c:v>
                </c:pt>
                <c:pt idx="55">
                  <c:v>-3.0931193276768632E-3</c:v>
                </c:pt>
                <c:pt idx="56">
                  <c:v>-1.5530382346526039E-2</c:v>
                </c:pt>
                <c:pt idx="57">
                  <c:v>-1.3678641356270838E-2</c:v>
                </c:pt>
                <c:pt idx="58">
                  <c:v>6.6848279146300982E-3</c:v>
                </c:pt>
                <c:pt idx="59">
                  <c:v>1.3672146443886035E-3</c:v>
                </c:pt>
                <c:pt idx="60">
                  <c:v>2.3136173731295173E-3</c:v>
                </c:pt>
                <c:pt idx="61">
                  <c:v>-7.8221759105643329E-3</c:v>
                </c:pt>
                <c:pt idx="62">
                  <c:v>-1.1564927873127129E-2</c:v>
                </c:pt>
                <c:pt idx="63">
                  <c:v>-1.4758558216692476E-2</c:v>
                </c:pt>
                <c:pt idx="64">
                  <c:v>-1.2688175435393578E-2</c:v>
                </c:pt>
                <c:pt idx="65">
                  <c:v>-1.7206448568418684E-3</c:v>
                </c:pt>
                <c:pt idx="66">
                  <c:v>3.3907563396243123E-2</c:v>
                </c:pt>
                <c:pt idx="67">
                  <c:v>2.8580492836091761E-2</c:v>
                </c:pt>
                <c:pt idx="68">
                  <c:v>4.0468596696048742E-2</c:v>
                </c:pt>
                <c:pt idx="69">
                  <c:v>5.6389181400492205E-2</c:v>
                </c:pt>
                <c:pt idx="70">
                  <c:v>7.8427645623705633E-2</c:v>
                </c:pt>
                <c:pt idx="71">
                  <c:v>8.0579047869341114E-2</c:v>
                </c:pt>
                <c:pt idx="72">
                  <c:v>8.8056580256467662E-2</c:v>
                </c:pt>
                <c:pt idx="73">
                  <c:v>8.2432248059318702E-2</c:v>
                </c:pt>
                <c:pt idx="74">
                  <c:v>0.14540838495960839</c:v>
                </c:pt>
                <c:pt idx="75">
                  <c:v>9.8633442696698825E-2</c:v>
                </c:pt>
                <c:pt idx="76">
                  <c:v>4.067131335917118E-2</c:v>
                </c:pt>
                <c:pt idx="77">
                  <c:v>5.5042659606586053E-2</c:v>
                </c:pt>
                <c:pt idx="78">
                  <c:v>7.5849715744882751E-2</c:v>
                </c:pt>
                <c:pt idx="79">
                  <c:v>7.0738111991085262E-2</c:v>
                </c:pt>
                <c:pt idx="80">
                  <c:v>3.211796185215432E-2</c:v>
                </c:pt>
                <c:pt idx="81">
                  <c:v>-4.3951593237423481E-4</c:v>
                </c:pt>
                <c:pt idx="82">
                  <c:v>5.141680696190587E-3</c:v>
                </c:pt>
                <c:pt idx="83">
                  <c:v>-4.9675902407790851E-3</c:v>
                </c:pt>
                <c:pt idx="84">
                  <c:v>-9.4614456511741274E-3</c:v>
                </c:pt>
                <c:pt idx="85">
                  <c:v>5.7952336205882027E-3</c:v>
                </c:pt>
                <c:pt idx="86">
                  <c:v>-1.7786092447352964E-2</c:v>
                </c:pt>
                <c:pt idx="87">
                  <c:v>-1.210981501173336E-2</c:v>
                </c:pt>
                <c:pt idx="88">
                  <c:v>1.107113555534988E-2</c:v>
                </c:pt>
                <c:pt idx="89">
                  <c:v>2.0073624234229773E-2</c:v>
                </c:pt>
                <c:pt idx="90">
                  <c:v>3.334760827042263E-2</c:v>
                </c:pt>
                <c:pt idx="91">
                  <c:v>5.5807245784979323E-2</c:v>
                </c:pt>
                <c:pt idx="92">
                  <c:v>5.6935384484429016E-2</c:v>
                </c:pt>
                <c:pt idx="93">
                  <c:v>3.0827840169012487E-2</c:v>
                </c:pt>
                <c:pt idx="94">
                  <c:v>4.943696274203821E-2</c:v>
                </c:pt>
                <c:pt idx="95">
                  <c:v>5.0500396194180334E-2</c:v>
                </c:pt>
                <c:pt idx="96">
                  <c:v>7.9381316911947095E-2</c:v>
                </c:pt>
                <c:pt idx="97">
                  <c:v>0.11583477427008738</c:v>
                </c:pt>
                <c:pt idx="98">
                  <c:v>0.10671029745262862</c:v>
                </c:pt>
                <c:pt idx="99">
                  <c:v>0.11133088271399275</c:v>
                </c:pt>
                <c:pt idx="100">
                  <c:v>0.1052839344376819</c:v>
                </c:pt>
                <c:pt idx="101">
                  <c:v>9.8205629428543273E-2</c:v>
                </c:pt>
                <c:pt idx="102">
                  <c:v>0.10142568997522031</c:v>
                </c:pt>
                <c:pt idx="103">
                  <c:v>6.8932808326635037E-2</c:v>
                </c:pt>
                <c:pt idx="104">
                  <c:v>3.4827399765057721E-2</c:v>
                </c:pt>
                <c:pt idx="105">
                  <c:v>-4.4704438487957231E-3</c:v>
                </c:pt>
                <c:pt idx="106">
                  <c:v>-1.4384819951132602E-2</c:v>
                </c:pt>
                <c:pt idx="107">
                  <c:v>-7.9920721241804899E-3</c:v>
                </c:pt>
                <c:pt idx="108">
                  <c:v>-1.6956601253527156E-2</c:v>
                </c:pt>
                <c:pt idx="109">
                  <c:v>-1.0755409612933071E-2</c:v>
                </c:pt>
                <c:pt idx="110">
                  <c:v>-9.6491121610034064E-3</c:v>
                </c:pt>
                <c:pt idx="111">
                  <c:v>-1.7330694350905562E-2</c:v>
                </c:pt>
                <c:pt idx="112">
                  <c:v>9.4829135599575152E-3</c:v>
                </c:pt>
                <c:pt idx="113">
                  <c:v>1.790326231630467E-2</c:v>
                </c:pt>
                <c:pt idx="114">
                  <c:v>2.1637741563147374E-2</c:v>
                </c:pt>
                <c:pt idx="115">
                  <c:v>2.5260068082673018E-2</c:v>
                </c:pt>
                <c:pt idx="116">
                  <c:v>3.281774223302155E-2</c:v>
                </c:pt>
                <c:pt idx="117">
                  <c:v>4.8357260005110606E-2</c:v>
                </c:pt>
                <c:pt idx="118">
                  <c:v>5.6289046596618091E-2</c:v>
                </c:pt>
                <c:pt idx="119">
                  <c:v>6.4722877980752311E-2</c:v>
                </c:pt>
                <c:pt idx="120">
                  <c:v>6.9539986923917912E-2</c:v>
                </c:pt>
                <c:pt idx="121">
                  <c:v>0.10617572220808602</c:v>
                </c:pt>
                <c:pt idx="122">
                  <c:v>0.12964778289413476</c:v>
                </c:pt>
                <c:pt idx="123">
                  <c:v>6.6503666891781388E-2</c:v>
                </c:pt>
                <c:pt idx="124">
                  <c:v>8.7274259149722838E-2</c:v>
                </c:pt>
                <c:pt idx="125">
                  <c:v>6.8588040222511554E-2</c:v>
                </c:pt>
                <c:pt idx="126">
                  <c:v>4.852035429053881E-2</c:v>
                </c:pt>
                <c:pt idx="127">
                  <c:v>3.2989041639880576E-2</c:v>
                </c:pt>
                <c:pt idx="128">
                  <c:v>1.2464922921951673E-2</c:v>
                </c:pt>
                <c:pt idx="129">
                  <c:v>7.567771296438694E-3</c:v>
                </c:pt>
                <c:pt idx="130">
                  <c:v>-6.7052215736523408E-3</c:v>
                </c:pt>
                <c:pt idx="131">
                  <c:v>-1.9851788468908744E-2</c:v>
                </c:pt>
                <c:pt idx="132">
                  <c:v>-1.3947503619032684E-2</c:v>
                </c:pt>
                <c:pt idx="133">
                  <c:v>-8.5333056662060206E-3</c:v>
                </c:pt>
                <c:pt idx="134">
                  <c:v>-3.5333103078900286E-3</c:v>
                </c:pt>
                <c:pt idx="135">
                  <c:v>4.913896414123522E-3</c:v>
                </c:pt>
                <c:pt idx="136">
                  <c:v>4.6690668190399352E-3</c:v>
                </c:pt>
                <c:pt idx="137">
                  <c:v>1.597536885128728E-2</c:v>
                </c:pt>
                <c:pt idx="138">
                  <c:v>1.9277380013881327E-2</c:v>
                </c:pt>
                <c:pt idx="139">
                  <c:v>2.8978793490155592E-2</c:v>
                </c:pt>
                <c:pt idx="140">
                  <c:v>5.0136206573633435E-2</c:v>
                </c:pt>
                <c:pt idx="141">
                  <c:v>6.4973984651456443E-2</c:v>
                </c:pt>
                <c:pt idx="142">
                  <c:v>5.2899313236735183E-2</c:v>
                </c:pt>
                <c:pt idx="143">
                  <c:v>4.8426446413607091E-2</c:v>
                </c:pt>
                <c:pt idx="144">
                  <c:v>5.6509757746138332E-2</c:v>
                </c:pt>
                <c:pt idx="145">
                  <c:v>5.2322875798717951E-2</c:v>
                </c:pt>
                <c:pt idx="146">
                  <c:v>4.8110272737449132E-2</c:v>
                </c:pt>
                <c:pt idx="147">
                  <c:v>3.0336523882096796E-2</c:v>
                </c:pt>
                <c:pt idx="148">
                  <c:v>2.1041827190120294E-2</c:v>
                </c:pt>
                <c:pt idx="149">
                  <c:v>2.9679035527461362E-2</c:v>
                </c:pt>
                <c:pt idx="150">
                  <c:v>1.6116719216659803E-2</c:v>
                </c:pt>
                <c:pt idx="151">
                  <c:v>-1.6900772098025207E-3</c:v>
                </c:pt>
                <c:pt idx="152">
                  <c:v>-1.4510687935751498E-3</c:v>
                </c:pt>
                <c:pt idx="153">
                  <c:v>-5.4551736120029837E-3</c:v>
                </c:pt>
                <c:pt idx="154">
                  <c:v>-5.0921439150886094E-3</c:v>
                </c:pt>
                <c:pt idx="155">
                  <c:v>-8.7742253502893774E-3</c:v>
                </c:pt>
                <c:pt idx="156">
                  <c:v>-3.9526612938445282E-4</c:v>
                </c:pt>
                <c:pt idx="157">
                  <c:v>-4.0512894764805907E-3</c:v>
                </c:pt>
                <c:pt idx="158">
                  <c:v>-3.7198183717537243E-3</c:v>
                </c:pt>
                <c:pt idx="159">
                  <c:v>-1.0755873085674938E-2</c:v>
                </c:pt>
                <c:pt idx="160">
                  <c:v>-2.989881392360338E-3</c:v>
                </c:pt>
                <c:pt idx="161">
                  <c:v>4.3391599379325463E-3</c:v>
                </c:pt>
                <c:pt idx="162">
                  <c:v>1.1393422931429864E-2</c:v>
                </c:pt>
                <c:pt idx="163">
                  <c:v>1.1373664497597247E-2</c:v>
                </c:pt>
                <c:pt idx="164">
                  <c:v>2.1607807136902135E-2</c:v>
                </c:pt>
                <c:pt idx="165">
                  <c:v>3.5219217656211388E-2</c:v>
                </c:pt>
                <c:pt idx="166">
                  <c:v>3.1686783146259501E-2</c:v>
                </c:pt>
                <c:pt idx="167">
                  <c:v>3.8765192582661534E-2</c:v>
                </c:pt>
                <c:pt idx="168">
                  <c:v>4.9869390244716261E-2</c:v>
                </c:pt>
                <c:pt idx="169">
                  <c:v>6.1908338185943546E-2</c:v>
                </c:pt>
                <c:pt idx="170">
                  <c:v>6.3381854645003788E-2</c:v>
                </c:pt>
                <c:pt idx="171">
                  <c:v>5.265383877691221E-2</c:v>
                </c:pt>
                <c:pt idx="172">
                  <c:v>6.1932174485251672E-2</c:v>
                </c:pt>
                <c:pt idx="173">
                  <c:v>5.0471422855988379E-2</c:v>
                </c:pt>
                <c:pt idx="174">
                  <c:v>4.6799307271668145E-2</c:v>
                </c:pt>
                <c:pt idx="175">
                  <c:v>3.4031739565185681E-2</c:v>
                </c:pt>
                <c:pt idx="176">
                  <c:v>1.2096214359559987E-2</c:v>
                </c:pt>
                <c:pt idx="177">
                  <c:v>7.7102112446709725E-3</c:v>
                </c:pt>
                <c:pt idx="178">
                  <c:v>-1.3679196009394712E-2</c:v>
                </c:pt>
                <c:pt idx="179">
                  <c:v>-8.9539342694240371E-3</c:v>
                </c:pt>
                <c:pt idx="180">
                  <c:v>-4.4867860762534129E-3</c:v>
                </c:pt>
                <c:pt idx="181">
                  <c:v>-4.2262483345876234E-3</c:v>
                </c:pt>
                <c:pt idx="182">
                  <c:v>-5.0088398875214324E-5</c:v>
                </c:pt>
                <c:pt idx="183">
                  <c:v>-3.7530345689722466E-3</c:v>
                </c:pt>
                <c:pt idx="184">
                  <c:v>7.8879877259332432E-3</c:v>
                </c:pt>
                <c:pt idx="185">
                  <c:v>7.9090931488150495E-3</c:v>
                </c:pt>
                <c:pt idx="186">
                  <c:v>1.9318952916437038E-2</c:v>
                </c:pt>
                <c:pt idx="187">
                  <c:v>3.4855479451261662E-2</c:v>
                </c:pt>
                <c:pt idx="188">
                  <c:v>4.7218660734276163E-2</c:v>
                </c:pt>
                <c:pt idx="189">
                  <c:v>4.4451265598938867E-2</c:v>
                </c:pt>
                <c:pt idx="190">
                  <c:v>4.9795126574908366E-2</c:v>
                </c:pt>
                <c:pt idx="191">
                  <c:v>6.4011874077233077E-2</c:v>
                </c:pt>
                <c:pt idx="192">
                  <c:v>6.6557795804707887E-2</c:v>
                </c:pt>
                <c:pt idx="193">
                  <c:v>7.8266170627975029E-2</c:v>
                </c:pt>
                <c:pt idx="194">
                  <c:v>8.6443001619041393E-2</c:v>
                </c:pt>
                <c:pt idx="195">
                  <c:v>6.1249241877112677E-2</c:v>
                </c:pt>
                <c:pt idx="196">
                  <c:v>7.8220134181238965E-2</c:v>
                </c:pt>
                <c:pt idx="197">
                  <c:v>6.0572342538006023E-2</c:v>
                </c:pt>
                <c:pt idx="198">
                  <c:v>5.6597954482667585E-2</c:v>
                </c:pt>
                <c:pt idx="199">
                  <c:v>2.1180638540053476E-2</c:v>
                </c:pt>
                <c:pt idx="200">
                  <c:v>1.6289987050828181E-2</c:v>
                </c:pt>
                <c:pt idx="201">
                  <c:v>1.6309914222926825E-2</c:v>
                </c:pt>
                <c:pt idx="202">
                  <c:v>1.3638738857775223E-3</c:v>
                </c:pt>
                <c:pt idx="203">
                  <c:v>-1.2900700418325695E-2</c:v>
                </c:pt>
                <c:pt idx="204">
                  <c:v>-1.6825817430040413E-2</c:v>
                </c:pt>
                <c:pt idx="205">
                  <c:v>-1.1380025410332451E-2</c:v>
                </c:pt>
                <c:pt idx="206">
                  <c:v>-1.0691811211578806E-2</c:v>
                </c:pt>
                <c:pt idx="207">
                  <c:v>2.81662850562725E-3</c:v>
                </c:pt>
                <c:pt idx="208">
                  <c:v>7.28879977264274E-3</c:v>
                </c:pt>
                <c:pt idx="209">
                  <c:v>7.4937046869667512E-3</c:v>
                </c:pt>
                <c:pt idx="210">
                  <c:v>2.8345595488405984E-2</c:v>
                </c:pt>
                <c:pt idx="211">
                  <c:v>3.6820965762598412E-2</c:v>
                </c:pt>
                <c:pt idx="212">
                  <c:v>5.4466383714370181E-2</c:v>
                </c:pt>
                <c:pt idx="213">
                  <c:v>7.7850352516287025E-2</c:v>
                </c:pt>
                <c:pt idx="214">
                  <c:v>0.11333783155501155</c:v>
                </c:pt>
                <c:pt idx="215">
                  <c:v>0.10026463783409589</c:v>
                </c:pt>
                <c:pt idx="216">
                  <c:v>0.13098783088218902</c:v>
                </c:pt>
                <c:pt idx="217">
                  <c:v>0.17295641057541777</c:v>
                </c:pt>
                <c:pt idx="218">
                  <c:v>0.2497858674045772</c:v>
                </c:pt>
                <c:pt idx="219">
                  <c:v>0.215595735881009</c:v>
                </c:pt>
                <c:pt idx="220">
                  <c:v>0.10213001579710301</c:v>
                </c:pt>
                <c:pt idx="221">
                  <c:v>0.11935937567163581</c:v>
                </c:pt>
                <c:pt idx="222">
                  <c:v>2.6803370029107487E-2</c:v>
                </c:pt>
                <c:pt idx="223">
                  <c:v>1.954755176722589E-2</c:v>
                </c:pt>
                <c:pt idx="224">
                  <c:v>-2.2512916257060755E-2</c:v>
                </c:pt>
                <c:pt idx="225">
                  <c:v>-2.1304848006808097E-2</c:v>
                </c:pt>
                <c:pt idx="226">
                  <c:v>6.0216562970234477E-3</c:v>
                </c:pt>
                <c:pt idx="227">
                  <c:v>-3.2153405164112137E-2</c:v>
                </c:pt>
                <c:pt idx="228">
                  <c:v>1.2766063078275103E-2</c:v>
                </c:pt>
                <c:pt idx="229">
                  <c:v>-2.3604938322764113E-2</c:v>
                </c:pt>
                <c:pt idx="230">
                  <c:v>1.2893806613761161E-2</c:v>
                </c:pt>
                <c:pt idx="231">
                  <c:v>-2.1635339847237312E-2</c:v>
                </c:pt>
                <c:pt idx="232">
                  <c:v>2.9937670235530511E-2</c:v>
                </c:pt>
                <c:pt idx="233">
                  <c:v>1.3029802080088082E-2</c:v>
                </c:pt>
                <c:pt idx="234">
                  <c:v>-2.8051727021337338E-3</c:v>
                </c:pt>
                <c:pt idx="235">
                  <c:v>4.6432111464607857E-2</c:v>
                </c:pt>
                <c:pt idx="236">
                  <c:v>3.614950818957758E-2</c:v>
                </c:pt>
                <c:pt idx="237">
                  <c:v>0.10848040731763571</c:v>
                </c:pt>
                <c:pt idx="238">
                  <c:v>8.4699489846336351E-2</c:v>
                </c:pt>
                <c:pt idx="239">
                  <c:v>0.14743187581318815</c:v>
                </c:pt>
                <c:pt idx="240">
                  <c:v>0.30874019864650987</c:v>
                </c:pt>
                <c:pt idx="241">
                  <c:v>0.36603893346727367</c:v>
                </c:pt>
                <c:pt idx="242">
                  <c:v>0.21056561188830714</c:v>
                </c:pt>
                <c:pt idx="243">
                  <c:v>4.5112092072514216E-2</c:v>
                </c:pt>
                <c:pt idx="244">
                  <c:v>3.8760730691029283E-2</c:v>
                </c:pt>
                <c:pt idx="245">
                  <c:v>5.4588626856795171E-2</c:v>
                </c:pt>
                <c:pt idx="246">
                  <c:v>4.6374290047910237E-2</c:v>
                </c:pt>
                <c:pt idx="247">
                  <c:v>-2.3971353531350752E-2</c:v>
                </c:pt>
                <c:pt idx="248">
                  <c:v>-2.9643891433716676E-2</c:v>
                </c:pt>
                <c:pt idx="249">
                  <c:v>-4.1634956607249099E-2</c:v>
                </c:pt>
                <c:pt idx="250">
                  <c:v>-1.1811233508763544E-2</c:v>
                </c:pt>
                <c:pt idx="251">
                  <c:v>-1.0679770659872027E-2</c:v>
                </c:pt>
                <c:pt idx="252">
                  <c:v>9.3908933127781497E-3</c:v>
                </c:pt>
                <c:pt idx="253">
                  <c:v>-2.6742392644086357E-3</c:v>
                </c:pt>
                <c:pt idx="254">
                  <c:v>-7.8837478971418243E-3</c:v>
                </c:pt>
                <c:pt idx="255">
                  <c:v>-6.8071000909355204E-3</c:v>
                </c:pt>
                <c:pt idx="256">
                  <c:v>2.843256846918488E-2</c:v>
                </c:pt>
                <c:pt idx="257">
                  <c:v>5.1449647803717018E-2</c:v>
                </c:pt>
                <c:pt idx="258">
                  <c:v>4.1003584157387862E-2</c:v>
                </c:pt>
                <c:pt idx="259">
                  <c:v>8.1390740075243953E-2</c:v>
                </c:pt>
                <c:pt idx="260">
                  <c:v>0.11935449361057046</c:v>
                </c:pt>
                <c:pt idx="261">
                  <c:v>0.10723625918534131</c:v>
                </c:pt>
                <c:pt idx="262">
                  <c:v>0.16818266598018178</c:v>
                </c:pt>
                <c:pt idx="263">
                  <c:v>0.19968214632164788</c:v>
                </c:pt>
                <c:pt idx="264">
                  <c:v>0.15836014715467875</c:v>
                </c:pt>
                <c:pt idx="265">
                  <c:v>0.40479605766868298</c:v>
                </c:pt>
                <c:pt idx="266">
                  <c:v>0.62661743419320259</c:v>
                </c:pt>
                <c:pt idx="267">
                  <c:v>0.42976043964088806</c:v>
                </c:pt>
                <c:pt idx="268">
                  <c:v>0.26751713102142027</c:v>
                </c:pt>
                <c:pt idx="269">
                  <c:v>0.17818446535977475</c:v>
                </c:pt>
                <c:pt idx="270">
                  <c:v>0.23957157929866807</c:v>
                </c:pt>
                <c:pt idx="271">
                  <c:v>3.0076239095864978E-3</c:v>
                </c:pt>
                <c:pt idx="272">
                  <c:v>-1.6919351656589622E-2</c:v>
                </c:pt>
                <c:pt idx="273">
                  <c:v>-1.4418609272874663E-2</c:v>
                </c:pt>
                <c:pt idx="274">
                  <c:v>-5.984894867636914E-2</c:v>
                </c:pt>
                <c:pt idx="275">
                  <c:v>-5.3956818520178196E-2</c:v>
                </c:pt>
                <c:pt idx="276">
                  <c:v>1.8963766994728903E-2</c:v>
                </c:pt>
                <c:pt idx="277">
                  <c:v>3.6014513040809604E-2</c:v>
                </c:pt>
                <c:pt idx="278">
                  <c:v>-3.6798997891076546E-3</c:v>
                </c:pt>
                <c:pt idx="279">
                  <c:v>5.6564343457039534E-3</c:v>
                </c:pt>
                <c:pt idx="280">
                  <c:v>5.7825326103533747E-2</c:v>
                </c:pt>
                <c:pt idx="281">
                  <c:v>7.3751215992008401E-2</c:v>
                </c:pt>
                <c:pt idx="282">
                  <c:v>0.1490411386547521</c:v>
                </c:pt>
                <c:pt idx="283">
                  <c:v>0.1773117224052414</c:v>
                </c:pt>
                <c:pt idx="284">
                  <c:v>0.27194005110396935</c:v>
                </c:pt>
                <c:pt idx="285">
                  <c:v>0.30477542885974795</c:v>
                </c:pt>
                <c:pt idx="286">
                  <c:v>0.20918275382062124</c:v>
                </c:pt>
                <c:pt idx="287">
                  <c:v>0.27128427858423665</c:v>
                </c:pt>
                <c:pt idx="288">
                  <c:v>0.37275647510169208</c:v>
                </c:pt>
                <c:pt idx="289">
                  <c:v>0.43638190812444755</c:v>
                </c:pt>
                <c:pt idx="290">
                  <c:v>0.37363481041405988</c:v>
                </c:pt>
                <c:pt idx="291">
                  <c:v>0.5009613916421416</c:v>
                </c:pt>
                <c:pt idx="292">
                  <c:v>0.62365462341458855</c:v>
                </c:pt>
                <c:pt idx="293">
                  <c:v>0.61512993345135225</c:v>
                </c:pt>
                <c:pt idx="294">
                  <c:v>0.24856760359979013</c:v>
                </c:pt>
                <c:pt idx="295">
                  <c:v>0.91049943329274807</c:v>
                </c:pt>
                <c:pt idx="296">
                  <c:v>0.60901004480498599</c:v>
                </c:pt>
                <c:pt idx="297">
                  <c:v>-0.32606451772597111</c:v>
                </c:pt>
                <c:pt idx="298">
                  <c:v>1.6872543522836736E-2</c:v>
                </c:pt>
                <c:pt idx="299">
                  <c:v>0.24956699508233227</c:v>
                </c:pt>
                <c:pt idx="300">
                  <c:v>3.0772595482364551E-4</c:v>
                </c:pt>
                <c:pt idx="301">
                  <c:v>-9.0337776814547688E-2</c:v>
                </c:pt>
                <c:pt idx="302">
                  <c:v>0.30028231533275118</c:v>
                </c:pt>
                <c:pt idx="303">
                  <c:v>0.40373061612605854</c:v>
                </c:pt>
                <c:pt idx="304">
                  <c:v>4.9126594175389116E-2</c:v>
                </c:pt>
                <c:pt idx="305">
                  <c:v>0.29926135316444036</c:v>
                </c:pt>
                <c:pt idx="306">
                  <c:v>0.35566144296184632</c:v>
                </c:pt>
                <c:pt idx="307">
                  <c:v>0.21716269931557974</c:v>
                </c:pt>
                <c:pt idx="308">
                  <c:v>0.104206904315014</c:v>
                </c:pt>
                <c:pt idx="309">
                  <c:v>0.15568653658809817</c:v>
                </c:pt>
                <c:pt idx="310">
                  <c:v>0.19768058379676254</c:v>
                </c:pt>
                <c:pt idx="311">
                  <c:v>0.33034883183757691</c:v>
                </c:pt>
                <c:pt idx="312">
                  <c:v>0.40852887229342016</c:v>
                </c:pt>
                <c:pt idx="313">
                  <c:v>4.1000760827277993E-2</c:v>
                </c:pt>
                <c:pt idx="314">
                  <c:v>0.18682718093349848</c:v>
                </c:pt>
                <c:pt idx="315">
                  <c:v>-4.3040751741972201E-2</c:v>
                </c:pt>
                <c:pt idx="316">
                  <c:v>5.8504715032837051E-2</c:v>
                </c:pt>
                <c:pt idx="317">
                  <c:v>-1.3005605620513007E-2</c:v>
                </c:pt>
                <c:pt idx="318">
                  <c:v>-3.0245457295574596E-2</c:v>
                </c:pt>
                <c:pt idx="319">
                  <c:v>4.7141874409988738E-2</c:v>
                </c:pt>
                <c:pt idx="320">
                  <c:v>0.14479818294060909</c:v>
                </c:pt>
                <c:pt idx="321">
                  <c:v>2.8947821204560412E-2</c:v>
                </c:pt>
                <c:pt idx="322">
                  <c:v>0.23293680611825129</c:v>
                </c:pt>
                <c:pt idx="323">
                  <c:v>3.2110877997098441E-2</c:v>
                </c:pt>
                <c:pt idx="324">
                  <c:v>-5.8549122002758747E-2</c:v>
                </c:pt>
                <c:pt idx="325">
                  <c:v>-0.11218551320498717</c:v>
                </c:pt>
                <c:pt idx="326">
                  <c:v>2.8650401295940764E-2</c:v>
                </c:pt>
                <c:pt idx="327">
                  <c:v>8.1775128078194204E-2</c:v>
                </c:pt>
                <c:pt idx="328">
                  <c:v>9.5773642777028378E-2</c:v>
                </c:pt>
                <c:pt idx="329">
                  <c:v>0.17090540254077391</c:v>
                </c:pt>
                <c:pt idx="330">
                  <c:v>0.3032390638547815</c:v>
                </c:pt>
                <c:pt idx="331">
                  <c:v>0.19491697809625697</c:v>
                </c:pt>
                <c:pt idx="332">
                  <c:v>0.47946165134212126</c:v>
                </c:pt>
                <c:pt idx="333">
                  <c:v>0.15878740017040327</c:v>
                </c:pt>
                <c:pt idx="334">
                  <c:v>0.59561559270991982</c:v>
                </c:pt>
                <c:pt idx="335">
                  <c:v>-0.12308843814076907</c:v>
                </c:pt>
                <c:pt idx="336">
                  <c:v>0.26121661281972264</c:v>
                </c:pt>
                <c:pt idx="337">
                  <c:v>9.0516439922629921E-3</c:v>
                </c:pt>
                <c:pt idx="338">
                  <c:v>0.15483112504407173</c:v>
                </c:pt>
                <c:pt idx="339">
                  <c:v>0.48395715586680543</c:v>
                </c:pt>
                <c:pt idx="340">
                  <c:v>-0.11921872158004021</c:v>
                </c:pt>
                <c:pt idx="341">
                  <c:v>0.11354152082053837</c:v>
                </c:pt>
                <c:pt idx="342">
                  <c:v>8.0163331909365088E-2</c:v>
                </c:pt>
                <c:pt idx="343">
                  <c:v>-9.4609039352706148E-2</c:v>
                </c:pt>
                <c:pt idx="344">
                  <c:v>5.5725849848866194E-2</c:v>
                </c:pt>
                <c:pt idx="345">
                  <c:v>-0.13019069720604248</c:v>
                </c:pt>
                <c:pt idx="346">
                  <c:v>-3.2687918779250147E-2</c:v>
                </c:pt>
                <c:pt idx="347">
                  <c:v>4.075633907753673E-2</c:v>
                </c:pt>
                <c:pt idx="348">
                  <c:v>6.5645787294581481E-2</c:v>
                </c:pt>
                <c:pt idx="349">
                  <c:v>0.11601206830006694</c:v>
                </c:pt>
                <c:pt idx="350">
                  <c:v>0.20289981764461995</c:v>
                </c:pt>
                <c:pt idx="351">
                  <c:v>0.26808887641432522</c:v>
                </c:pt>
                <c:pt idx="352">
                  <c:v>0.10996601793660821</c:v>
                </c:pt>
                <c:pt idx="353">
                  <c:v>3.3488233228211595E-2</c:v>
                </c:pt>
                <c:pt idx="354">
                  <c:v>-5.3627020597573072E-3</c:v>
                </c:pt>
                <c:pt idx="355">
                  <c:v>4.7977076021772369E-3</c:v>
                </c:pt>
                <c:pt idx="356">
                  <c:v>0.18992297494312191</c:v>
                </c:pt>
                <c:pt idx="357">
                  <c:v>0.18655046120936758</c:v>
                </c:pt>
                <c:pt idx="358">
                  <c:v>0.34412853524034004</c:v>
                </c:pt>
                <c:pt idx="359">
                  <c:v>0.31456727220419634</c:v>
                </c:pt>
                <c:pt idx="360">
                  <c:v>0.70934660839418306</c:v>
                </c:pt>
                <c:pt idx="361">
                  <c:v>2.5344916985146074E-2</c:v>
                </c:pt>
                <c:pt idx="362">
                  <c:v>0.17894264127500303</c:v>
                </c:pt>
                <c:pt idx="363">
                  <c:v>-0.27667648772772324</c:v>
                </c:pt>
                <c:pt idx="364">
                  <c:v>0.37429261255233026</c:v>
                </c:pt>
                <c:pt idx="365">
                  <c:v>-3.8371105403490535E-2</c:v>
                </c:pt>
                <c:pt idx="366">
                  <c:v>-0.20632940588208679</c:v>
                </c:pt>
                <c:pt idx="367">
                  <c:v>-2.532126847136329E-2</c:v>
                </c:pt>
                <c:pt idx="368">
                  <c:v>0.1380692894672646</c:v>
                </c:pt>
                <c:pt idx="369">
                  <c:v>-0.35351391352072881</c:v>
                </c:pt>
                <c:pt idx="370">
                  <c:v>5.4904775583215937E-2</c:v>
                </c:pt>
                <c:pt idx="371">
                  <c:v>0.10255596423022117</c:v>
                </c:pt>
                <c:pt idx="372">
                  <c:v>-7.1637721547944899E-2</c:v>
                </c:pt>
                <c:pt idx="373">
                  <c:v>4.6042731638714418E-2</c:v>
                </c:pt>
                <c:pt idx="374">
                  <c:v>-8.5350806016946112E-2</c:v>
                </c:pt>
                <c:pt idx="375">
                  <c:v>2.3337220694601868E-2</c:v>
                </c:pt>
                <c:pt idx="376">
                  <c:v>0.37359945106597658</c:v>
                </c:pt>
                <c:pt idx="377">
                  <c:v>0.27438903892234556</c:v>
                </c:pt>
                <c:pt idx="378">
                  <c:v>0.38653628916862282</c:v>
                </c:pt>
                <c:pt idx="379">
                  <c:v>0.10529370000660476</c:v>
                </c:pt>
                <c:pt idx="380">
                  <c:v>0.2401154659166358</c:v>
                </c:pt>
                <c:pt idx="381">
                  <c:v>0.24739368798106742</c:v>
                </c:pt>
                <c:pt idx="382">
                  <c:v>0.14593736602491658</c:v>
                </c:pt>
                <c:pt idx="383">
                  <c:v>0.29002871194932656</c:v>
                </c:pt>
                <c:pt idx="384">
                  <c:v>0.25794484216156555</c:v>
                </c:pt>
                <c:pt idx="385">
                  <c:v>0.15524071612369861</c:v>
                </c:pt>
                <c:pt idx="386">
                  <c:v>0.23796543530542014</c:v>
                </c:pt>
                <c:pt idx="387">
                  <c:v>-4.3362002678896339E-2</c:v>
                </c:pt>
                <c:pt idx="388">
                  <c:v>-0.1061477437499465</c:v>
                </c:pt>
                <c:pt idx="389">
                  <c:v>0.39228990748500037</c:v>
                </c:pt>
                <c:pt idx="390">
                  <c:v>0.19814683251380538</c:v>
                </c:pt>
                <c:pt idx="391">
                  <c:v>0.28373510914585198</c:v>
                </c:pt>
                <c:pt idx="392">
                  <c:v>-0.42654062542702365</c:v>
                </c:pt>
                <c:pt idx="393">
                  <c:v>9.6204205216551042E-2</c:v>
                </c:pt>
                <c:pt idx="394">
                  <c:v>-6.4601895572597101E-2</c:v>
                </c:pt>
                <c:pt idx="395">
                  <c:v>0.26290858830104558</c:v>
                </c:pt>
                <c:pt idx="396">
                  <c:v>3.7497232219255938E-2</c:v>
                </c:pt>
                <c:pt idx="397">
                  <c:v>-1.3486489229340037E-2</c:v>
                </c:pt>
                <c:pt idx="398">
                  <c:v>0.2577939415055801</c:v>
                </c:pt>
                <c:pt idx="399">
                  <c:v>0.24736823331080829</c:v>
                </c:pt>
                <c:pt idx="400">
                  <c:v>0.29787109231351705</c:v>
                </c:pt>
                <c:pt idx="401">
                  <c:v>4.8132298322437705E-2</c:v>
                </c:pt>
                <c:pt idx="402">
                  <c:v>0.23422719588471219</c:v>
                </c:pt>
                <c:pt idx="403">
                  <c:v>0.42582234343957071</c:v>
                </c:pt>
                <c:pt idx="404">
                  <c:v>0.20106111981163632</c:v>
                </c:pt>
                <c:pt idx="405">
                  <c:v>0.19314775733954459</c:v>
                </c:pt>
                <c:pt idx="406">
                  <c:v>0.47805749544765958</c:v>
                </c:pt>
                <c:pt idx="407">
                  <c:v>0.29237582545375895</c:v>
                </c:pt>
                <c:pt idx="408">
                  <c:v>0.20410884898308446</c:v>
                </c:pt>
                <c:pt idx="409">
                  <c:v>0.22472243447166915</c:v>
                </c:pt>
                <c:pt idx="410">
                  <c:v>0.22187375360350181</c:v>
                </c:pt>
                <c:pt idx="411">
                  <c:v>0.33106992829112247</c:v>
                </c:pt>
                <c:pt idx="412">
                  <c:v>0.18416462158189439</c:v>
                </c:pt>
                <c:pt idx="413">
                  <c:v>0.28268707088594702</c:v>
                </c:pt>
                <c:pt idx="414">
                  <c:v>1.9160730757043609E-2</c:v>
                </c:pt>
                <c:pt idx="415">
                  <c:v>-0.19848008297192707</c:v>
                </c:pt>
                <c:pt idx="416">
                  <c:v>0.31387790735940202</c:v>
                </c:pt>
                <c:pt idx="417">
                  <c:v>0.14549776339264353</c:v>
                </c:pt>
                <c:pt idx="418">
                  <c:v>0.12053222331696879</c:v>
                </c:pt>
                <c:pt idx="419">
                  <c:v>0.26188908154212287</c:v>
                </c:pt>
                <c:pt idx="420">
                  <c:v>0.10879451499893068</c:v>
                </c:pt>
                <c:pt idx="421">
                  <c:v>0.29748388431560491</c:v>
                </c:pt>
                <c:pt idx="422">
                  <c:v>0.14369787595276495</c:v>
                </c:pt>
                <c:pt idx="423">
                  <c:v>1.4659606337799501E-2</c:v>
                </c:pt>
                <c:pt idx="424">
                  <c:v>0.38015409466708672</c:v>
                </c:pt>
                <c:pt idx="425">
                  <c:v>0.48546123780525002</c:v>
                </c:pt>
                <c:pt idx="426">
                  <c:v>0.22900961408288278</c:v>
                </c:pt>
                <c:pt idx="427">
                  <c:v>0.3583318779006559</c:v>
                </c:pt>
                <c:pt idx="428">
                  <c:v>0.27339271687008804</c:v>
                </c:pt>
                <c:pt idx="429">
                  <c:v>0.43418900768485441</c:v>
                </c:pt>
                <c:pt idx="430">
                  <c:v>0.45341294182158093</c:v>
                </c:pt>
                <c:pt idx="431">
                  <c:v>0.15156035933292689</c:v>
                </c:pt>
                <c:pt idx="432">
                  <c:v>0.62459960881073329</c:v>
                </c:pt>
                <c:pt idx="433">
                  <c:v>0.58836969770427228</c:v>
                </c:pt>
                <c:pt idx="434">
                  <c:v>0.1126096801387657</c:v>
                </c:pt>
                <c:pt idx="435">
                  <c:v>0.29522304780513942</c:v>
                </c:pt>
                <c:pt idx="436">
                  <c:v>-0.11611775910593547</c:v>
                </c:pt>
                <c:pt idx="437">
                  <c:v>0.34860131258859184</c:v>
                </c:pt>
                <c:pt idx="438">
                  <c:v>0.63656813230739662</c:v>
                </c:pt>
                <c:pt idx="439">
                  <c:v>0.32209306391598513</c:v>
                </c:pt>
                <c:pt idx="440">
                  <c:v>-0.2413573460772129</c:v>
                </c:pt>
                <c:pt idx="441">
                  <c:v>0.11944970045235959</c:v>
                </c:pt>
                <c:pt idx="442">
                  <c:v>8.3911061385726349E-2</c:v>
                </c:pt>
                <c:pt idx="443">
                  <c:v>0.24246896865482448</c:v>
                </c:pt>
                <c:pt idx="444">
                  <c:v>0.28649988781932123</c:v>
                </c:pt>
                <c:pt idx="445">
                  <c:v>0.25849954154673238</c:v>
                </c:pt>
                <c:pt idx="446">
                  <c:v>0.41144611718330371</c:v>
                </c:pt>
                <c:pt idx="447">
                  <c:v>0.52459002279219114</c:v>
                </c:pt>
                <c:pt idx="448">
                  <c:v>0.267218275755984</c:v>
                </c:pt>
                <c:pt idx="449">
                  <c:v>0.29741035048988351</c:v>
                </c:pt>
                <c:pt idx="450">
                  <c:v>0.28780965767928723</c:v>
                </c:pt>
                <c:pt idx="451">
                  <c:v>0.19361391239682924</c:v>
                </c:pt>
                <c:pt idx="452">
                  <c:v>0.25921443684592571</c:v>
                </c:pt>
                <c:pt idx="453">
                  <c:v>0.28936818896101624</c:v>
                </c:pt>
                <c:pt idx="454">
                  <c:v>0.5166441893493241</c:v>
                </c:pt>
                <c:pt idx="455">
                  <c:v>0.65596001015211503</c:v>
                </c:pt>
                <c:pt idx="456">
                  <c:v>0.22953595693018691</c:v>
                </c:pt>
                <c:pt idx="457">
                  <c:v>0.38457178413527782</c:v>
                </c:pt>
                <c:pt idx="458">
                  <c:v>1.0337028953564378</c:v>
                </c:pt>
                <c:pt idx="459">
                  <c:v>0.30347954226576057</c:v>
                </c:pt>
                <c:pt idx="460">
                  <c:v>0.10997141450771775</c:v>
                </c:pt>
                <c:pt idx="461">
                  <c:v>0.25683270895558064</c:v>
                </c:pt>
                <c:pt idx="462">
                  <c:v>-6.2329624000663657E-2</c:v>
                </c:pt>
                <c:pt idx="463">
                  <c:v>-0.34369010661777022</c:v>
                </c:pt>
                <c:pt idx="464">
                  <c:v>7.5289633419623136E-2</c:v>
                </c:pt>
                <c:pt idx="465">
                  <c:v>0.89854362469061932</c:v>
                </c:pt>
                <c:pt idx="466">
                  <c:v>0.91601536627726254</c:v>
                </c:pt>
                <c:pt idx="467">
                  <c:v>0.8615111394541638</c:v>
                </c:pt>
                <c:pt idx="468">
                  <c:v>0.18477623971864254</c:v>
                </c:pt>
                <c:pt idx="469">
                  <c:v>0.44241272424763167</c:v>
                </c:pt>
                <c:pt idx="470">
                  <c:v>0.21136180785109016</c:v>
                </c:pt>
                <c:pt idx="471">
                  <c:v>0.11895783381145009</c:v>
                </c:pt>
                <c:pt idx="472">
                  <c:v>-0.23982598785368836</c:v>
                </c:pt>
                <c:pt idx="473">
                  <c:v>-1.2586401975989148E-3</c:v>
                </c:pt>
                <c:pt idx="474">
                  <c:v>0.10775688320780841</c:v>
                </c:pt>
                <c:pt idx="475">
                  <c:v>0.53093678108619269</c:v>
                </c:pt>
                <c:pt idx="476">
                  <c:v>0.30591632326276391</c:v>
                </c:pt>
                <c:pt idx="477">
                  <c:v>0.14966849797752513</c:v>
                </c:pt>
                <c:pt idx="478">
                  <c:v>0.31077390205826383</c:v>
                </c:pt>
                <c:pt idx="479">
                  <c:v>0.62524660785358499</c:v>
                </c:pt>
                <c:pt idx="480">
                  <c:v>0.31503963187529482</c:v>
                </c:pt>
                <c:pt idx="481">
                  <c:v>2.941621924255486</c:v>
                </c:pt>
                <c:pt idx="482">
                  <c:v>3.4296667572210247</c:v>
                </c:pt>
                <c:pt idx="483">
                  <c:v>-2.8864695330833356E-2</c:v>
                </c:pt>
                <c:pt idx="484">
                  <c:v>-1.3244328961531107</c:v>
                </c:pt>
                <c:pt idx="485">
                  <c:v>3.8917658780486395</c:v>
                </c:pt>
                <c:pt idx="486">
                  <c:v>-3.3677595067350907E-2</c:v>
                </c:pt>
                <c:pt idx="487">
                  <c:v>0.89374703430062408</c:v>
                </c:pt>
                <c:pt idx="488">
                  <c:v>-0.45226975725391932</c:v>
                </c:pt>
                <c:pt idx="489">
                  <c:v>0.87153566115468273</c:v>
                </c:pt>
                <c:pt idx="490">
                  <c:v>0.2331066548930032</c:v>
                </c:pt>
                <c:pt idx="491">
                  <c:v>-9.0584698562249599E-2</c:v>
                </c:pt>
                <c:pt idx="492">
                  <c:v>-0.20810390186837058</c:v>
                </c:pt>
                <c:pt idx="493">
                  <c:v>0.15081499049732106</c:v>
                </c:pt>
                <c:pt idx="494">
                  <c:v>0.56817102476597725</c:v>
                </c:pt>
                <c:pt idx="495">
                  <c:v>0.7527372919895523</c:v>
                </c:pt>
                <c:pt idx="496">
                  <c:v>0.85620441985609208</c:v>
                </c:pt>
                <c:pt idx="497">
                  <c:v>0.73665317478907877</c:v>
                </c:pt>
                <c:pt idx="498">
                  <c:v>0.85344251292488948</c:v>
                </c:pt>
                <c:pt idx="499">
                  <c:v>0.71312734628014962</c:v>
                </c:pt>
                <c:pt idx="500">
                  <c:v>0.97915327938310792</c:v>
                </c:pt>
                <c:pt idx="501">
                  <c:v>0.47383190337439096</c:v>
                </c:pt>
                <c:pt idx="502">
                  <c:v>0.56948264298160467</c:v>
                </c:pt>
                <c:pt idx="503">
                  <c:v>0.58189087471042811</c:v>
                </c:pt>
                <c:pt idx="504">
                  <c:v>0.39748934354986609</c:v>
                </c:pt>
                <c:pt idx="505">
                  <c:v>0.57503207106920406</c:v>
                </c:pt>
                <c:pt idx="506">
                  <c:v>0.95377662879374736</c:v>
                </c:pt>
                <c:pt idx="507">
                  <c:v>1.0067856094973173</c:v>
                </c:pt>
                <c:pt idx="508">
                  <c:v>1.4623827167122343</c:v>
                </c:pt>
                <c:pt idx="509">
                  <c:v>0.83770538887683432</c:v>
                </c:pt>
                <c:pt idx="510">
                  <c:v>3.7405528155773027E-2</c:v>
                </c:pt>
                <c:pt idx="511">
                  <c:v>1.2971233175381691</c:v>
                </c:pt>
                <c:pt idx="512">
                  <c:v>1.0927174301235834</c:v>
                </c:pt>
                <c:pt idx="513">
                  <c:v>0.48765595880156809</c:v>
                </c:pt>
                <c:pt idx="514">
                  <c:v>-0.2688700619031934</c:v>
                </c:pt>
                <c:pt idx="515">
                  <c:v>-0.26475422737469856</c:v>
                </c:pt>
                <c:pt idx="516">
                  <c:v>-0.14559789223600106</c:v>
                </c:pt>
                <c:pt idx="517">
                  <c:v>0.39524808942429607</c:v>
                </c:pt>
                <c:pt idx="518">
                  <c:v>-0.19698084385754377</c:v>
                </c:pt>
                <c:pt idx="519">
                  <c:v>1.1350254933023471</c:v>
                </c:pt>
                <c:pt idx="520">
                  <c:v>0.89947335310983323</c:v>
                </c:pt>
                <c:pt idx="521">
                  <c:v>0.43893203189134056</c:v>
                </c:pt>
                <c:pt idx="522">
                  <c:v>0.59917364791015792</c:v>
                </c:pt>
                <c:pt idx="523">
                  <c:v>0.72032782481887025</c:v>
                </c:pt>
                <c:pt idx="524">
                  <c:v>0.79037204288707841</c:v>
                </c:pt>
                <c:pt idx="525">
                  <c:v>1.2824374829122984</c:v>
                </c:pt>
                <c:pt idx="526">
                  <c:v>1.3078633051184367</c:v>
                </c:pt>
                <c:pt idx="527">
                  <c:v>1.6512456768442227</c:v>
                </c:pt>
                <c:pt idx="528">
                  <c:v>1.6322423278471661</c:v>
                </c:pt>
                <c:pt idx="529">
                  <c:v>1.6325862216565206</c:v>
                </c:pt>
                <c:pt idx="530">
                  <c:v>0.70633247538186339</c:v>
                </c:pt>
                <c:pt idx="531">
                  <c:v>1.6434166926460207</c:v>
                </c:pt>
                <c:pt idx="532">
                  <c:v>-0.67046947404455537</c:v>
                </c:pt>
                <c:pt idx="533">
                  <c:v>1.1995911781096176</c:v>
                </c:pt>
                <c:pt idx="534">
                  <c:v>0.93067266497832435</c:v>
                </c:pt>
                <c:pt idx="535">
                  <c:v>2.6714593540396123</c:v>
                </c:pt>
                <c:pt idx="536">
                  <c:v>0.10477897461687746</c:v>
                </c:pt>
                <c:pt idx="537">
                  <c:v>0.83907907153913186</c:v>
                </c:pt>
                <c:pt idx="538">
                  <c:v>0.83307582731924512</c:v>
                </c:pt>
                <c:pt idx="539">
                  <c:v>2.0658584637591417</c:v>
                </c:pt>
                <c:pt idx="540">
                  <c:v>1.3967815801540659</c:v>
                </c:pt>
                <c:pt idx="541">
                  <c:v>-0.15113252396630728</c:v>
                </c:pt>
                <c:pt idx="542">
                  <c:v>3.4590495270853765</c:v>
                </c:pt>
                <c:pt idx="543">
                  <c:v>9.1441959580283267</c:v>
                </c:pt>
                <c:pt idx="544">
                  <c:v>-2.06477209139479</c:v>
                </c:pt>
                <c:pt idx="545">
                  <c:v>-1.4494320766604609</c:v>
                </c:pt>
                <c:pt idx="546">
                  <c:v>4.3028195650555894</c:v>
                </c:pt>
                <c:pt idx="547">
                  <c:v>2.7672041984419344</c:v>
                </c:pt>
                <c:pt idx="548">
                  <c:v>0.98169061798487778</c:v>
                </c:pt>
                <c:pt idx="549">
                  <c:v>0.50378487508673686</c:v>
                </c:pt>
                <c:pt idx="550">
                  <c:v>-0.32163458979111681</c:v>
                </c:pt>
                <c:pt idx="551">
                  <c:v>-0.73223314059265399</c:v>
                </c:pt>
                <c:pt idx="552">
                  <c:v>0.49317178644209608</c:v>
                </c:pt>
                <c:pt idx="553">
                  <c:v>1.8762400154640715</c:v>
                </c:pt>
                <c:pt idx="554">
                  <c:v>2.8954522988873364</c:v>
                </c:pt>
                <c:pt idx="555">
                  <c:v>2.1810175290655076</c:v>
                </c:pt>
                <c:pt idx="556">
                  <c:v>2.4572772599472379</c:v>
                </c:pt>
                <c:pt idx="557">
                  <c:v>2.8136266461274202</c:v>
                </c:pt>
                <c:pt idx="558">
                  <c:v>2.7063633064695121</c:v>
                </c:pt>
                <c:pt idx="559">
                  <c:v>2.9171847873648935</c:v>
                </c:pt>
                <c:pt idx="560">
                  <c:v>2.995208731052903</c:v>
                </c:pt>
                <c:pt idx="561">
                  <c:v>2.2771855708003694</c:v>
                </c:pt>
                <c:pt idx="562">
                  <c:v>2.2756744084918963</c:v>
                </c:pt>
                <c:pt idx="563">
                  <c:v>2.9643449090786933</c:v>
                </c:pt>
                <c:pt idx="564">
                  <c:v>0.85587421501320593</c:v>
                </c:pt>
                <c:pt idx="565">
                  <c:v>-1.1197707365789669</c:v>
                </c:pt>
                <c:pt idx="566">
                  <c:v>-0.7939359720962893</c:v>
                </c:pt>
                <c:pt idx="567">
                  <c:v>-0.24365821863014023</c:v>
                </c:pt>
                <c:pt idx="568">
                  <c:v>1.7554218069189835</c:v>
                </c:pt>
                <c:pt idx="569">
                  <c:v>1.7044125188676271</c:v>
                </c:pt>
                <c:pt idx="570">
                  <c:v>1.7507436057199459</c:v>
                </c:pt>
                <c:pt idx="571">
                  <c:v>1.8662389223811322</c:v>
                </c:pt>
                <c:pt idx="572">
                  <c:v>1.8518844821704294</c:v>
                </c:pt>
                <c:pt idx="573">
                  <c:v>2.5253945368753219</c:v>
                </c:pt>
                <c:pt idx="574">
                  <c:v>2.713881205568633</c:v>
                </c:pt>
                <c:pt idx="575">
                  <c:v>2.2176701058913437</c:v>
                </c:pt>
                <c:pt idx="576">
                  <c:v>0.9218586899402692</c:v>
                </c:pt>
                <c:pt idx="577">
                  <c:v>0.78422922059912314</c:v>
                </c:pt>
                <c:pt idx="578">
                  <c:v>2.1558480962054278</c:v>
                </c:pt>
                <c:pt idx="579">
                  <c:v>1.8895242441940476</c:v>
                </c:pt>
                <c:pt idx="580">
                  <c:v>1.698023472450048</c:v>
                </c:pt>
                <c:pt idx="581">
                  <c:v>1.9859189129135855</c:v>
                </c:pt>
                <c:pt idx="582">
                  <c:v>3.3440704080897499</c:v>
                </c:pt>
                <c:pt idx="583">
                  <c:v>5.6171792707940646</c:v>
                </c:pt>
                <c:pt idx="584">
                  <c:v>3.4760562657119061</c:v>
                </c:pt>
                <c:pt idx="585">
                  <c:v>2.0062585254652898</c:v>
                </c:pt>
                <c:pt idx="586">
                  <c:v>5.3170735482179001</c:v>
                </c:pt>
                <c:pt idx="587">
                  <c:v>7.7877909838729584</c:v>
                </c:pt>
                <c:pt idx="588">
                  <c:v>4.2443229774630282</c:v>
                </c:pt>
                <c:pt idx="589">
                  <c:v>0.13620074281250752</c:v>
                </c:pt>
                <c:pt idx="590">
                  <c:v>-2.2160826576651884E-2</c:v>
                </c:pt>
                <c:pt idx="591">
                  <c:v>-1.3997225124752117</c:v>
                </c:pt>
                <c:pt idx="592">
                  <c:v>-0.25534371780695153</c:v>
                </c:pt>
                <c:pt idx="593">
                  <c:v>1.1815251789422612</c:v>
                </c:pt>
                <c:pt idx="594">
                  <c:v>1.6404720740777405</c:v>
                </c:pt>
                <c:pt idx="595">
                  <c:v>1.6687675186941935</c:v>
                </c:pt>
                <c:pt idx="596">
                  <c:v>1.6848850511586309</c:v>
                </c:pt>
                <c:pt idx="597">
                  <c:v>0.82672827734636911</c:v>
                </c:pt>
                <c:pt idx="598">
                  <c:v>1.8443583355816406</c:v>
                </c:pt>
                <c:pt idx="599">
                  <c:v>2.1716003493825577</c:v>
                </c:pt>
                <c:pt idx="600">
                  <c:v>2.0181164331402521</c:v>
                </c:pt>
                <c:pt idx="601">
                  <c:v>1.6746305516835427</c:v>
                </c:pt>
                <c:pt idx="602">
                  <c:v>3.4271685464671182</c:v>
                </c:pt>
                <c:pt idx="603">
                  <c:v>1.6562510314879635</c:v>
                </c:pt>
                <c:pt idx="604">
                  <c:v>3.6632912528666526</c:v>
                </c:pt>
                <c:pt idx="605">
                  <c:v>2.9511401361183305</c:v>
                </c:pt>
                <c:pt idx="606">
                  <c:v>0.56504443776849034</c:v>
                </c:pt>
                <c:pt idx="607">
                  <c:v>-0.16385321739435146</c:v>
                </c:pt>
                <c:pt idx="608">
                  <c:v>-0.18054802666452271</c:v>
                </c:pt>
                <c:pt idx="609">
                  <c:v>8.8028283852669309E-2</c:v>
                </c:pt>
                <c:pt idx="610">
                  <c:v>-0.68300053386157611</c:v>
                </c:pt>
                <c:pt idx="611">
                  <c:v>-0.56035906799171264</c:v>
                </c:pt>
                <c:pt idx="612">
                  <c:v>0.95329701131599454</c:v>
                </c:pt>
                <c:pt idx="613">
                  <c:v>0.57760749839027081</c:v>
                </c:pt>
                <c:pt idx="614">
                  <c:v>0.67820074337160841</c:v>
                </c:pt>
                <c:pt idx="615">
                  <c:v>0.32848345123839112</c:v>
                </c:pt>
                <c:pt idx="616">
                  <c:v>0.85704183306231874</c:v>
                </c:pt>
                <c:pt idx="617">
                  <c:v>1.4058919616583492</c:v>
                </c:pt>
                <c:pt idx="618">
                  <c:v>1.359585922136374</c:v>
                </c:pt>
                <c:pt idx="619">
                  <c:v>2.679711534112438</c:v>
                </c:pt>
                <c:pt idx="620">
                  <c:v>1.0598089577644954</c:v>
                </c:pt>
                <c:pt idx="621">
                  <c:v>1.0521730544190511</c:v>
                </c:pt>
                <c:pt idx="622">
                  <c:v>1.0013486422788318</c:v>
                </c:pt>
                <c:pt idx="623">
                  <c:v>0.98153328573588472</c:v>
                </c:pt>
                <c:pt idx="624">
                  <c:v>1.3982513373674315</c:v>
                </c:pt>
                <c:pt idx="625">
                  <c:v>1.6369212124088148</c:v>
                </c:pt>
                <c:pt idx="626">
                  <c:v>1.3694851912899624</c:v>
                </c:pt>
                <c:pt idx="627">
                  <c:v>1.6020933155550745</c:v>
                </c:pt>
                <c:pt idx="628">
                  <c:v>0.73375256698191182</c:v>
                </c:pt>
                <c:pt idx="629">
                  <c:v>0.98400814311728479</c:v>
                </c:pt>
                <c:pt idx="630">
                  <c:v>0.8269880421623591</c:v>
                </c:pt>
                <c:pt idx="631">
                  <c:v>-6.2532464431406245E-3</c:v>
                </c:pt>
                <c:pt idx="632">
                  <c:v>-0.90955559212891046</c:v>
                </c:pt>
                <c:pt idx="633">
                  <c:v>-0.28967301378992261</c:v>
                </c:pt>
                <c:pt idx="634">
                  <c:v>-0.37600372816715577</c:v>
                </c:pt>
                <c:pt idx="635">
                  <c:v>-5.7782876112000281E-4</c:v>
                </c:pt>
                <c:pt idx="636">
                  <c:v>6.1866595647632749E-2</c:v>
                </c:pt>
                <c:pt idx="637">
                  <c:v>-0.29461998483733254</c:v>
                </c:pt>
                <c:pt idx="638">
                  <c:v>0.11376572785139416</c:v>
                </c:pt>
                <c:pt idx="639">
                  <c:v>-5.9503291722350575E-2</c:v>
                </c:pt>
                <c:pt idx="640">
                  <c:v>-4.076807698498186E-2</c:v>
                </c:pt>
                <c:pt idx="641">
                  <c:v>-6.5283204469999134E-2</c:v>
                </c:pt>
                <c:pt idx="642">
                  <c:v>0.36292066358417685</c:v>
                </c:pt>
                <c:pt idx="643">
                  <c:v>0.67215658160672476</c:v>
                </c:pt>
                <c:pt idx="644">
                  <c:v>0.12343336484168788</c:v>
                </c:pt>
                <c:pt idx="645">
                  <c:v>0.30726458707355425</c:v>
                </c:pt>
                <c:pt idx="646">
                  <c:v>0.13563167248996777</c:v>
                </c:pt>
                <c:pt idx="647">
                  <c:v>0.30922702719602668</c:v>
                </c:pt>
                <c:pt idx="648">
                  <c:v>1.2385626270040824</c:v>
                </c:pt>
                <c:pt idx="649">
                  <c:v>0.97560675263205721</c:v>
                </c:pt>
                <c:pt idx="650">
                  <c:v>0.84477611117552343</c:v>
                </c:pt>
                <c:pt idx="651">
                  <c:v>0.47078492245509201</c:v>
                </c:pt>
                <c:pt idx="652">
                  <c:v>0.39585760654871294</c:v>
                </c:pt>
                <c:pt idx="653">
                  <c:v>0.36113573806020227</c:v>
                </c:pt>
                <c:pt idx="654">
                  <c:v>0.16186062690406189</c:v>
                </c:pt>
                <c:pt idx="655">
                  <c:v>-0.20795898842446547</c:v>
                </c:pt>
                <c:pt idx="656">
                  <c:v>-9.2088599772441881E-2</c:v>
                </c:pt>
                <c:pt idx="657">
                  <c:v>-0.13606903457822028</c:v>
                </c:pt>
                <c:pt idx="658">
                  <c:v>-0.22154709694647501</c:v>
                </c:pt>
                <c:pt idx="659">
                  <c:v>-0.32584015860267712</c:v>
                </c:pt>
                <c:pt idx="660">
                  <c:v>-0.21401350392288343</c:v>
                </c:pt>
                <c:pt idx="661">
                  <c:v>-7.6814673450472881E-2</c:v>
                </c:pt>
                <c:pt idx="662">
                  <c:v>-2.403765592696061E-2</c:v>
                </c:pt>
                <c:pt idx="663">
                  <c:v>-8.6939447382210489E-3</c:v>
                </c:pt>
                <c:pt idx="664">
                  <c:v>6.3051454947675722E-3</c:v>
                </c:pt>
                <c:pt idx="665">
                  <c:v>0.30998728437702106</c:v>
                </c:pt>
                <c:pt idx="666">
                  <c:v>7.3899094746812111E-2</c:v>
                </c:pt>
                <c:pt idx="667">
                  <c:v>0.52689840000243926</c:v>
                </c:pt>
                <c:pt idx="668">
                  <c:v>0.67437928739457931</c:v>
                </c:pt>
                <c:pt idx="669">
                  <c:v>0.48708296945617668</c:v>
                </c:pt>
                <c:pt idx="670">
                  <c:v>0.64460006697096617</c:v>
                </c:pt>
                <c:pt idx="671">
                  <c:v>0.54919710549898326</c:v>
                </c:pt>
                <c:pt idx="672">
                  <c:v>1.1355694911713989</c:v>
                </c:pt>
                <c:pt idx="673">
                  <c:v>0.89206631630807109</c:v>
                </c:pt>
                <c:pt idx="674">
                  <c:v>0.49603746489781919</c:v>
                </c:pt>
                <c:pt idx="675">
                  <c:v>0.57095495265687646</c:v>
                </c:pt>
                <c:pt idx="676">
                  <c:v>0.67741163329665166</c:v>
                </c:pt>
                <c:pt idx="677">
                  <c:v>0.43684654783885613</c:v>
                </c:pt>
                <c:pt idx="678">
                  <c:v>0.6411446676436211</c:v>
                </c:pt>
                <c:pt idx="679">
                  <c:v>-0.45548705003884393</c:v>
                </c:pt>
                <c:pt idx="680">
                  <c:v>-8.1867465533170147E-2</c:v>
                </c:pt>
                <c:pt idx="681">
                  <c:v>0.12799941605808129</c:v>
                </c:pt>
                <c:pt idx="682">
                  <c:v>0.26516880715528934</c:v>
                </c:pt>
                <c:pt idx="683">
                  <c:v>-0.43926354327531136</c:v>
                </c:pt>
                <c:pt idx="684">
                  <c:v>-0.26312797620822259</c:v>
                </c:pt>
                <c:pt idx="685">
                  <c:v>4.5791521604474639E-3</c:v>
                </c:pt>
                <c:pt idx="686">
                  <c:v>-3.8456933590573783E-3</c:v>
                </c:pt>
                <c:pt idx="687">
                  <c:v>9.6194488523659416E-2</c:v>
                </c:pt>
                <c:pt idx="688">
                  <c:v>0.11098676442927413</c:v>
                </c:pt>
                <c:pt idx="689">
                  <c:v>0.10734525462978972</c:v>
                </c:pt>
                <c:pt idx="690">
                  <c:v>0.16908249127170016</c:v>
                </c:pt>
                <c:pt idx="691">
                  <c:v>0.13478696401467261</c:v>
                </c:pt>
                <c:pt idx="692">
                  <c:v>0.58593625696109264</c:v>
                </c:pt>
                <c:pt idx="693">
                  <c:v>0.55075557882464565</c:v>
                </c:pt>
                <c:pt idx="694">
                  <c:v>0.56176715139814704</c:v>
                </c:pt>
                <c:pt idx="695">
                  <c:v>0.73076415298282704</c:v>
                </c:pt>
                <c:pt idx="696">
                  <c:v>1.0209579938044318</c:v>
                </c:pt>
                <c:pt idx="697">
                  <c:v>0.51974106747416648</c:v>
                </c:pt>
                <c:pt idx="698">
                  <c:v>0.48965706279416393</c:v>
                </c:pt>
                <c:pt idx="699">
                  <c:v>0.73438499227284382</c:v>
                </c:pt>
                <c:pt idx="700">
                  <c:v>0.49261776369045407</c:v>
                </c:pt>
                <c:pt idx="701">
                  <c:v>1.9358991569299988E-2</c:v>
                </c:pt>
                <c:pt idx="702">
                  <c:v>0.19848403868027195</c:v>
                </c:pt>
                <c:pt idx="703">
                  <c:v>1.1308290422601299</c:v>
                </c:pt>
                <c:pt idx="704">
                  <c:v>1.0024314641006189</c:v>
                </c:pt>
                <c:pt idx="705">
                  <c:v>0.29321894470277066</c:v>
                </c:pt>
                <c:pt idx="706">
                  <c:v>0.20157744948792988</c:v>
                </c:pt>
                <c:pt idx="707">
                  <c:v>0.34075958632421077</c:v>
                </c:pt>
                <c:pt idx="708">
                  <c:v>0.62779595605324445</c:v>
                </c:pt>
                <c:pt idx="709">
                  <c:v>0.45866262180731887</c:v>
                </c:pt>
                <c:pt idx="710">
                  <c:v>0.31085533308608859</c:v>
                </c:pt>
                <c:pt idx="711">
                  <c:v>0.50631093478463818</c:v>
                </c:pt>
                <c:pt idx="712">
                  <c:v>0.18505821836155081</c:v>
                </c:pt>
                <c:pt idx="713">
                  <c:v>1.7910877117389035E-2</c:v>
                </c:pt>
                <c:pt idx="714">
                  <c:v>-1.4211044881502488E-3</c:v>
                </c:pt>
                <c:pt idx="715">
                  <c:v>0.42470896873170716</c:v>
                </c:pt>
                <c:pt idx="716">
                  <c:v>0.66709728379574074</c:v>
                </c:pt>
                <c:pt idx="717">
                  <c:v>1.5957373974185229</c:v>
                </c:pt>
                <c:pt idx="718">
                  <c:v>1.246934335525653</c:v>
                </c:pt>
                <c:pt idx="719">
                  <c:v>1.0050304920633319</c:v>
                </c:pt>
                <c:pt idx="720">
                  <c:v>-0.27855549304974581</c:v>
                </c:pt>
                <c:pt idx="721">
                  <c:v>0.79014593730285121</c:v>
                </c:pt>
                <c:pt idx="722">
                  <c:v>1.7785136863507207</c:v>
                </c:pt>
                <c:pt idx="723">
                  <c:v>2.4687547929801745</c:v>
                </c:pt>
                <c:pt idx="724">
                  <c:v>0.476201525955739</c:v>
                </c:pt>
                <c:pt idx="725">
                  <c:v>-8.8734655387609607E-2</c:v>
                </c:pt>
                <c:pt idx="726">
                  <c:v>-1.9811686422620767E-2</c:v>
                </c:pt>
                <c:pt idx="727">
                  <c:v>-0.32784344316162084</c:v>
                </c:pt>
                <c:pt idx="728">
                  <c:v>4.806634489186834E-3</c:v>
                </c:pt>
                <c:pt idx="729">
                  <c:v>-0.27390749893083388</c:v>
                </c:pt>
                <c:pt idx="730">
                  <c:v>-0.16492885712636429</c:v>
                </c:pt>
                <c:pt idx="731">
                  <c:v>0.10093308739947204</c:v>
                </c:pt>
                <c:pt idx="732">
                  <c:v>1.5493312716218455E-2</c:v>
                </c:pt>
                <c:pt idx="733">
                  <c:v>-0.13958801864496273</c:v>
                </c:pt>
                <c:pt idx="734">
                  <c:v>7.2048160747677059E-2</c:v>
                </c:pt>
                <c:pt idx="735">
                  <c:v>-1.5510635089981408E-3</c:v>
                </c:pt>
                <c:pt idx="736">
                  <c:v>1.7389328988947739E-2</c:v>
                </c:pt>
                <c:pt idx="737">
                  <c:v>7.654335541770152E-2</c:v>
                </c:pt>
                <c:pt idx="738">
                  <c:v>0.12198360607883972</c:v>
                </c:pt>
                <c:pt idx="739">
                  <c:v>0.24611815212274737</c:v>
                </c:pt>
                <c:pt idx="740">
                  <c:v>-0.1213040888736856</c:v>
                </c:pt>
                <c:pt idx="741">
                  <c:v>1.7074551941786531E-2</c:v>
                </c:pt>
                <c:pt idx="742">
                  <c:v>0.12783523321964552</c:v>
                </c:pt>
                <c:pt idx="743">
                  <c:v>-7.672345623614607E-2</c:v>
                </c:pt>
                <c:pt idx="744">
                  <c:v>0.28116288390915134</c:v>
                </c:pt>
                <c:pt idx="745">
                  <c:v>0.11718518390459119</c:v>
                </c:pt>
                <c:pt idx="746">
                  <c:v>0.10524073704619587</c:v>
                </c:pt>
                <c:pt idx="747">
                  <c:v>0.16836344528156566</c:v>
                </c:pt>
                <c:pt idx="748">
                  <c:v>8.7098938862136599E-2</c:v>
                </c:pt>
                <c:pt idx="749">
                  <c:v>0.19508424147585313</c:v>
                </c:pt>
                <c:pt idx="750">
                  <c:v>0.15667646570491822</c:v>
                </c:pt>
                <c:pt idx="751">
                  <c:v>-3.8218450147311067E-2</c:v>
                </c:pt>
                <c:pt idx="752">
                  <c:v>-3.1543097244620455E-2</c:v>
                </c:pt>
                <c:pt idx="753">
                  <c:v>2.3758539492568786E-4</c:v>
                </c:pt>
                <c:pt idx="754">
                  <c:v>3.5469118119682008E-2</c:v>
                </c:pt>
                <c:pt idx="755">
                  <c:v>3.8669520370701704E-2</c:v>
                </c:pt>
                <c:pt idx="756">
                  <c:v>-0.14867644366861299</c:v>
                </c:pt>
                <c:pt idx="757">
                  <c:v>-0.48368254127215454</c:v>
                </c:pt>
                <c:pt idx="758">
                  <c:v>0.54705146922992265</c:v>
                </c:pt>
                <c:pt idx="759">
                  <c:v>4.0838345867430625E-2</c:v>
                </c:pt>
                <c:pt idx="760">
                  <c:v>0.28170799333594143</c:v>
                </c:pt>
                <c:pt idx="761">
                  <c:v>7.7704759767440734E-3</c:v>
                </c:pt>
                <c:pt idx="762">
                  <c:v>-0.19978008404901626</c:v>
                </c:pt>
                <c:pt idx="763">
                  <c:v>2.4440303225066629E-2</c:v>
                </c:pt>
                <c:pt idx="764">
                  <c:v>6.6468880281913556E-2</c:v>
                </c:pt>
                <c:pt idx="765">
                  <c:v>9.4148723718502136E-2</c:v>
                </c:pt>
                <c:pt idx="766">
                  <c:v>0.15678929128007235</c:v>
                </c:pt>
                <c:pt idx="767">
                  <c:v>0.20521921030647805</c:v>
                </c:pt>
                <c:pt idx="768">
                  <c:v>0.31012523727973829</c:v>
                </c:pt>
                <c:pt idx="769">
                  <c:v>0.25491901484580648</c:v>
                </c:pt>
                <c:pt idx="770">
                  <c:v>0.12616300071924158</c:v>
                </c:pt>
                <c:pt idx="771">
                  <c:v>0.1229541505091394</c:v>
                </c:pt>
                <c:pt idx="772">
                  <c:v>5.2644657389374849E-2</c:v>
                </c:pt>
                <c:pt idx="773">
                  <c:v>5.0839122402581267E-2</c:v>
                </c:pt>
                <c:pt idx="774">
                  <c:v>5.6362327868679785E-2</c:v>
                </c:pt>
                <c:pt idx="775">
                  <c:v>-1.5459367433447111E-2</c:v>
                </c:pt>
                <c:pt idx="776">
                  <c:v>-0.10320560104815078</c:v>
                </c:pt>
                <c:pt idx="777">
                  <c:v>-6.7438673978030383E-2</c:v>
                </c:pt>
                <c:pt idx="778">
                  <c:v>3.0311299460850982E-2</c:v>
                </c:pt>
                <c:pt idx="779">
                  <c:v>-3.4677370180122402E-2</c:v>
                </c:pt>
                <c:pt idx="780">
                  <c:v>2.0551604212733832E-2</c:v>
                </c:pt>
                <c:pt idx="781">
                  <c:v>-2.7536799690934366E-2</c:v>
                </c:pt>
                <c:pt idx="782">
                  <c:v>-6.6023919928695385E-2</c:v>
                </c:pt>
                <c:pt idx="783">
                  <c:v>-3.0458779744348963E-2</c:v>
                </c:pt>
                <c:pt idx="784">
                  <c:v>2.6536948569036767E-2</c:v>
                </c:pt>
                <c:pt idx="785">
                  <c:v>3.1648899192421087E-2</c:v>
                </c:pt>
                <c:pt idx="786">
                  <c:v>3.1648258774138238E-2</c:v>
                </c:pt>
                <c:pt idx="787">
                  <c:v>4.8327422604954144E-2</c:v>
                </c:pt>
                <c:pt idx="788">
                  <c:v>0.16067324423826346</c:v>
                </c:pt>
                <c:pt idx="789">
                  <c:v>0.22245936292644641</c:v>
                </c:pt>
                <c:pt idx="790">
                  <c:v>0.26597478414747622</c:v>
                </c:pt>
                <c:pt idx="791">
                  <c:v>0.15915267305650049</c:v>
                </c:pt>
                <c:pt idx="792">
                  <c:v>0.10100360108878226</c:v>
                </c:pt>
                <c:pt idx="793">
                  <c:v>0.12842038651346455</c:v>
                </c:pt>
                <c:pt idx="794">
                  <c:v>0.24390662631372928</c:v>
                </c:pt>
                <c:pt idx="795">
                  <c:v>0.41005806981385584</c:v>
                </c:pt>
                <c:pt idx="796">
                  <c:v>0.36210936155662976</c:v>
                </c:pt>
                <c:pt idx="797">
                  <c:v>0.1846861429780331</c:v>
                </c:pt>
                <c:pt idx="798">
                  <c:v>8.2775483972526764E-2</c:v>
                </c:pt>
                <c:pt idx="799">
                  <c:v>0.13776975364511301</c:v>
                </c:pt>
                <c:pt idx="800">
                  <c:v>-5.7782344201896763E-2</c:v>
                </c:pt>
                <c:pt idx="801">
                  <c:v>-7.5323153283961108E-2</c:v>
                </c:pt>
                <c:pt idx="802">
                  <c:v>-0.10512111428898317</c:v>
                </c:pt>
                <c:pt idx="803">
                  <c:v>-1.0387570816584368E-2</c:v>
                </c:pt>
                <c:pt idx="804">
                  <c:v>-2.8750096788434654E-2</c:v>
                </c:pt>
                <c:pt idx="805">
                  <c:v>1.5603874328713461E-2</c:v>
                </c:pt>
                <c:pt idx="806">
                  <c:v>-3.6583976169625387E-2</c:v>
                </c:pt>
                <c:pt idx="807">
                  <c:v>3.8792044718584773E-2</c:v>
                </c:pt>
                <c:pt idx="808">
                  <c:v>6.3119724106879715E-2</c:v>
                </c:pt>
                <c:pt idx="809">
                  <c:v>1.0870190468961205E-3</c:v>
                </c:pt>
                <c:pt idx="810">
                  <c:v>6.7759050120500597E-2</c:v>
                </c:pt>
                <c:pt idx="811">
                  <c:v>0.25580652551220168</c:v>
                </c:pt>
                <c:pt idx="812">
                  <c:v>8.5859067239023396E-2</c:v>
                </c:pt>
                <c:pt idx="813">
                  <c:v>5.6055595574546944E-2</c:v>
                </c:pt>
                <c:pt idx="814">
                  <c:v>0.15457035891055829</c:v>
                </c:pt>
                <c:pt idx="815">
                  <c:v>0.18115311754536695</c:v>
                </c:pt>
                <c:pt idx="816">
                  <c:v>0.13779333767775587</c:v>
                </c:pt>
                <c:pt idx="817">
                  <c:v>5.3428269757802231E-2</c:v>
                </c:pt>
                <c:pt idx="818">
                  <c:v>4.3584566191406063E-2</c:v>
                </c:pt>
                <c:pt idx="819">
                  <c:v>6.6490154034286944E-2</c:v>
                </c:pt>
                <c:pt idx="820">
                  <c:v>7.2709955154705935E-2</c:v>
                </c:pt>
                <c:pt idx="821">
                  <c:v>9.2520795683434423E-2</c:v>
                </c:pt>
                <c:pt idx="822">
                  <c:v>9.2482986108691462E-2</c:v>
                </c:pt>
                <c:pt idx="823">
                  <c:v>4.4576343261237841E-2</c:v>
                </c:pt>
                <c:pt idx="824">
                  <c:v>1.7910249675909585E-2</c:v>
                </c:pt>
                <c:pt idx="825">
                  <c:v>1.2095413025004602E-2</c:v>
                </c:pt>
                <c:pt idx="826">
                  <c:v>-2.8545608150599934E-3</c:v>
                </c:pt>
                <c:pt idx="827">
                  <c:v>-2.4174847975196923E-2</c:v>
                </c:pt>
                <c:pt idx="828">
                  <c:v>-4.7554163452858879E-2</c:v>
                </c:pt>
                <c:pt idx="829">
                  <c:v>5.4693586484059562E-3</c:v>
                </c:pt>
                <c:pt idx="830">
                  <c:v>3.558485623372578E-2</c:v>
                </c:pt>
                <c:pt idx="831">
                  <c:v>2.6436168910586869E-2</c:v>
                </c:pt>
                <c:pt idx="832">
                  <c:v>7.2197639231152888E-3</c:v>
                </c:pt>
                <c:pt idx="833">
                  <c:v>4.3683848264566526E-2</c:v>
                </c:pt>
                <c:pt idx="834">
                  <c:v>2.9514618935100646E-2</c:v>
                </c:pt>
                <c:pt idx="835">
                  <c:v>5.0141382413973583E-2</c:v>
                </c:pt>
                <c:pt idx="836">
                  <c:v>5.7559758816511084E-2</c:v>
                </c:pt>
                <c:pt idx="837">
                  <c:v>0.16922272537959007</c:v>
                </c:pt>
                <c:pt idx="838">
                  <c:v>0.10053102468394463</c:v>
                </c:pt>
                <c:pt idx="839">
                  <c:v>0.15813114065929959</c:v>
                </c:pt>
                <c:pt idx="840">
                  <c:v>0.12561945887085049</c:v>
                </c:pt>
                <c:pt idx="841">
                  <c:v>7.3158491395938718E-2</c:v>
                </c:pt>
                <c:pt idx="842">
                  <c:v>5.4364907824479627E-2</c:v>
                </c:pt>
                <c:pt idx="843">
                  <c:v>0.12473492885872556</c:v>
                </c:pt>
                <c:pt idx="844">
                  <c:v>0.20137275956164416</c:v>
                </c:pt>
                <c:pt idx="845">
                  <c:v>-6.6893075251928349E-2</c:v>
                </c:pt>
                <c:pt idx="846">
                  <c:v>2.073902467342803E-2</c:v>
                </c:pt>
                <c:pt idx="847">
                  <c:v>1.4972426898904878E-2</c:v>
                </c:pt>
                <c:pt idx="848">
                  <c:v>-1.6914810508644074E-2</c:v>
                </c:pt>
                <c:pt idx="849">
                  <c:v>1.8102522381698183E-2</c:v>
                </c:pt>
                <c:pt idx="850">
                  <c:v>-2.6404856019720313E-2</c:v>
                </c:pt>
                <c:pt idx="851">
                  <c:v>-3.0572149074081789E-2</c:v>
                </c:pt>
                <c:pt idx="852">
                  <c:v>1.5983253784586093E-2</c:v>
                </c:pt>
                <c:pt idx="853">
                  <c:v>3.7961047103884038E-2</c:v>
                </c:pt>
                <c:pt idx="854">
                  <c:v>2.2929088899831473E-2</c:v>
                </c:pt>
                <c:pt idx="855">
                  <c:v>-0.13685967954027634</c:v>
                </c:pt>
                <c:pt idx="856">
                  <c:v>0.21906374438287113</c:v>
                </c:pt>
                <c:pt idx="857">
                  <c:v>-1.1763957002408176E-2</c:v>
                </c:pt>
                <c:pt idx="858">
                  <c:v>-1.9527101940154168E-2</c:v>
                </c:pt>
                <c:pt idx="859">
                  <c:v>6.0564563241714886E-2</c:v>
                </c:pt>
                <c:pt idx="860">
                  <c:v>9.2962190321871585E-2</c:v>
                </c:pt>
                <c:pt idx="861">
                  <c:v>9.7723709236368528E-2</c:v>
                </c:pt>
                <c:pt idx="862">
                  <c:v>0.10882249491141095</c:v>
                </c:pt>
                <c:pt idx="863">
                  <c:v>0.13590680495580232</c:v>
                </c:pt>
                <c:pt idx="864">
                  <c:v>0.14132157125459477</c:v>
                </c:pt>
                <c:pt idx="865">
                  <c:v>0.15245923802629679</c:v>
                </c:pt>
                <c:pt idx="866">
                  <c:v>0.16912453507047909</c:v>
                </c:pt>
                <c:pt idx="867">
                  <c:v>0.24479636811863514</c:v>
                </c:pt>
                <c:pt idx="868">
                  <c:v>0.21935629720423092</c:v>
                </c:pt>
                <c:pt idx="869">
                  <c:v>5.4229133260526911E-2</c:v>
                </c:pt>
                <c:pt idx="870">
                  <c:v>6.8719275368201771E-2</c:v>
                </c:pt>
                <c:pt idx="871">
                  <c:v>2.669488465336789E-2</c:v>
                </c:pt>
                <c:pt idx="872">
                  <c:v>0.12592841025234103</c:v>
                </c:pt>
                <c:pt idx="873">
                  <c:v>7.7217388863158209E-2</c:v>
                </c:pt>
                <c:pt idx="874">
                  <c:v>4.4569378258151104E-2</c:v>
                </c:pt>
                <c:pt idx="875">
                  <c:v>3.6262743449437362E-2</c:v>
                </c:pt>
                <c:pt idx="876">
                  <c:v>5.6035694172274386E-2</c:v>
                </c:pt>
                <c:pt idx="877">
                  <c:v>8.3521043540576212E-2</c:v>
                </c:pt>
                <c:pt idx="878">
                  <c:v>8.8348399026935365E-2</c:v>
                </c:pt>
                <c:pt idx="879">
                  <c:v>0.14430601909363627</c:v>
                </c:pt>
                <c:pt idx="880">
                  <c:v>0.13536970112647628</c:v>
                </c:pt>
                <c:pt idx="881">
                  <c:v>0.19320146205318833</c:v>
                </c:pt>
                <c:pt idx="882">
                  <c:v>0.17959177837487239</c:v>
                </c:pt>
                <c:pt idx="883">
                  <c:v>0.1818285795312744</c:v>
                </c:pt>
                <c:pt idx="884">
                  <c:v>0.21425994394413994</c:v>
                </c:pt>
                <c:pt idx="885">
                  <c:v>0.32922532216021461</c:v>
                </c:pt>
                <c:pt idx="886">
                  <c:v>0.41434318900584038</c:v>
                </c:pt>
                <c:pt idx="887">
                  <c:v>0.31367282012457842</c:v>
                </c:pt>
                <c:pt idx="888">
                  <c:v>0.34185368805796656</c:v>
                </c:pt>
                <c:pt idx="889">
                  <c:v>0.2988701530838398</c:v>
                </c:pt>
                <c:pt idx="890">
                  <c:v>0.24446801424097231</c:v>
                </c:pt>
                <c:pt idx="891">
                  <c:v>-2.0220826957987548E-2</c:v>
                </c:pt>
                <c:pt idx="892">
                  <c:v>0.38969002083495941</c:v>
                </c:pt>
                <c:pt idx="893">
                  <c:v>3.664741637127733E-2</c:v>
                </c:pt>
                <c:pt idx="894">
                  <c:v>-7.8962553332456054E-2</c:v>
                </c:pt>
                <c:pt idx="895">
                  <c:v>-9.0038907915435118E-3</c:v>
                </c:pt>
                <c:pt idx="896">
                  <c:v>-3.707809528736572E-2</c:v>
                </c:pt>
                <c:pt idx="897">
                  <c:v>-8.1406095702707404E-3</c:v>
                </c:pt>
                <c:pt idx="898">
                  <c:v>-4.5807408820517814E-2</c:v>
                </c:pt>
                <c:pt idx="899">
                  <c:v>-1.2121220192037541E-2</c:v>
                </c:pt>
                <c:pt idx="900">
                  <c:v>-8.2528661686742666E-3</c:v>
                </c:pt>
                <c:pt idx="901">
                  <c:v>5.9710809387799824E-2</c:v>
                </c:pt>
                <c:pt idx="902">
                  <c:v>-3.4349488978192788E-2</c:v>
                </c:pt>
                <c:pt idx="903">
                  <c:v>1.2179262686634384E-2</c:v>
                </c:pt>
                <c:pt idx="904">
                  <c:v>-1.8912317552608027E-2</c:v>
                </c:pt>
                <c:pt idx="905">
                  <c:v>8.4992431851276251E-3</c:v>
                </c:pt>
                <c:pt idx="906">
                  <c:v>2.7415843694883698E-2</c:v>
                </c:pt>
                <c:pt idx="907">
                  <c:v>7.2142707820465724E-2</c:v>
                </c:pt>
                <c:pt idx="908">
                  <c:v>0.12517425753175893</c:v>
                </c:pt>
                <c:pt idx="909">
                  <c:v>0.21381424488975576</c:v>
                </c:pt>
                <c:pt idx="910">
                  <c:v>0.22705961476104755</c:v>
                </c:pt>
                <c:pt idx="911">
                  <c:v>0.22093992860374809</c:v>
                </c:pt>
                <c:pt idx="912">
                  <c:v>0.20624454432725425</c:v>
                </c:pt>
                <c:pt idx="913">
                  <c:v>0.26820271627554337</c:v>
                </c:pt>
                <c:pt idx="914">
                  <c:v>0.2851070264209179</c:v>
                </c:pt>
                <c:pt idx="915">
                  <c:v>0.5770317187771079</c:v>
                </c:pt>
                <c:pt idx="916">
                  <c:v>0.64243650864324131</c:v>
                </c:pt>
                <c:pt idx="917">
                  <c:v>0.50938912521705237</c:v>
                </c:pt>
                <c:pt idx="918">
                  <c:v>0.18079149734785371</c:v>
                </c:pt>
                <c:pt idx="919">
                  <c:v>-0.65228609544055249</c:v>
                </c:pt>
                <c:pt idx="920">
                  <c:v>-0.37543286338345006</c:v>
                </c:pt>
                <c:pt idx="921">
                  <c:v>-8.5156741633163335E-3</c:v>
                </c:pt>
                <c:pt idx="922">
                  <c:v>7.0516335819652554E-3</c:v>
                </c:pt>
                <c:pt idx="923">
                  <c:v>-1.9824971707167016E-2</c:v>
                </c:pt>
                <c:pt idx="924">
                  <c:v>-2.4551993096224578E-3</c:v>
                </c:pt>
                <c:pt idx="925">
                  <c:v>-3.7595496781266391E-3</c:v>
                </c:pt>
                <c:pt idx="926">
                  <c:v>-2.4689284952432722E-3</c:v>
                </c:pt>
                <c:pt idx="927">
                  <c:v>-1.1189560137092602E-2</c:v>
                </c:pt>
                <c:pt idx="928">
                  <c:v>3.0603330961864739E-2</c:v>
                </c:pt>
                <c:pt idx="929">
                  <c:v>7.635614769486132E-2</c:v>
                </c:pt>
                <c:pt idx="930">
                  <c:v>0.10102204065340015</c:v>
                </c:pt>
                <c:pt idx="931">
                  <c:v>6.2149666070579812E-2</c:v>
                </c:pt>
                <c:pt idx="932">
                  <c:v>0.13468840178332897</c:v>
                </c:pt>
                <c:pt idx="933">
                  <c:v>0.19076629640237019</c:v>
                </c:pt>
                <c:pt idx="934">
                  <c:v>0.42973416942134479</c:v>
                </c:pt>
                <c:pt idx="935">
                  <c:v>0.28392317828330516</c:v>
                </c:pt>
                <c:pt idx="936">
                  <c:v>0.68918384705838687</c:v>
                </c:pt>
                <c:pt idx="937">
                  <c:v>0.87148891037895382</c:v>
                </c:pt>
                <c:pt idx="938">
                  <c:v>0.77771481147166455</c:v>
                </c:pt>
                <c:pt idx="939">
                  <c:v>0.27234839866874339</c:v>
                </c:pt>
                <c:pt idx="940">
                  <c:v>-2.7021284609374696E-2</c:v>
                </c:pt>
                <c:pt idx="941">
                  <c:v>0.19034437277232286</c:v>
                </c:pt>
                <c:pt idx="942">
                  <c:v>-6.8709197027901681E-2</c:v>
                </c:pt>
                <c:pt idx="943">
                  <c:v>-6.3514253067180171E-2</c:v>
                </c:pt>
                <c:pt idx="944">
                  <c:v>5.6322625173201857E-3</c:v>
                </c:pt>
                <c:pt idx="945">
                  <c:v>-6.9099964689343985E-2</c:v>
                </c:pt>
                <c:pt idx="946">
                  <c:v>-3.0018530531974008E-2</c:v>
                </c:pt>
                <c:pt idx="947">
                  <c:v>0.14323316476293968</c:v>
                </c:pt>
                <c:pt idx="948">
                  <c:v>1.0728326923555187E-2</c:v>
                </c:pt>
                <c:pt idx="949">
                  <c:v>3.4066985806679106E-2</c:v>
                </c:pt>
                <c:pt idx="950">
                  <c:v>0.13897922387057715</c:v>
                </c:pt>
                <c:pt idx="951">
                  <c:v>0.14288083047112377</c:v>
                </c:pt>
                <c:pt idx="952">
                  <c:v>0.13162812770619681</c:v>
                </c:pt>
                <c:pt idx="953">
                  <c:v>0.30420741558720543</c:v>
                </c:pt>
                <c:pt idx="954">
                  <c:v>0.2772095746340506</c:v>
                </c:pt>
                <c:pt idx="955">
                  <c:v>0.32223237770300717</c:v>
                </c:pt>
                <c:pt idx="956">
                  <c:v>0.40929471264547512</c:v>
                </c:pt>
                <c:pt idx="957">
                  <c:v>0.35640327913948688</c:v>
                </c:pt>
                <c:pt idx="958">
                  <c:v>6.5416020150401266E-2</c:v>
                </c:pt>
                <c:pt idx="959">
                  <c:v>0.65845926382905162</c:v>
                </c:pt>
                <c:pt idx="960">
                  <c:v>0.51010648261656755</c:v>
                </c:pt>
                <c:pt idx="961">
                  <c:v>0.27096307738637915</c:v>
                </c:pt>
                <c:pt idx="962">
                  <c:v>0.67253435553515661</c:v>
                </c:pt>
                <c:pt idx="963">
                  <c:v>0.81817333194398589</c:v>
                </c:pt>
                <c:pt idx="964">
                  <c:v>-0.17823426190394631</c:v>
                </c:pt>
                <c:pt idx="965">
                  <c:v>0.44345228933530212</c:v>
                </c:pt>
                <c:pt idx="966">
                  <c:v>-0.63903128393628617</c:v>
                </c:pt>
                <c:pt idx="967">
                  <c:v>1.2566426516973372E-2</c:v>
                </c:pt>
                <c:pt idx="968">
                  <c:v>-0.11972207086662046</c:v>
                </c:pt>
                <c:pt idx="969">
                  <c:v>2.5049597930046907E-2</c:v>
                </c:pt>
                <c:pt idx="970">
                  <c:v>0.10121531026455877</c:v>
                </c:pt>
                <c:pt idx="971">
                  <c:v>-2.6075643842838225E-2</c:v>
                </c:pt>
                <c:pt idx="972">
                  <c:v>-2.047901400526797E-3</c:v>
                </c:pt>
                <c:pt idx="973">
                  <c:v>0.30788965929488032</c:v>
                </c:pt>
                <c:pt idx="974">
                  <c:v>-4.8523710862267144E-2</c:v>
                </c:pt>
                <c:pt idx="975">
                  <c:v>0.1846561858640916</c:v>
                </c:pt>
                <c:pt idx="976">
                  <c:v>0.18413332522896741</c:v>
                </c:pt>
                <c:pt idx="977">
                  <c:v>0.13628666145034263</c:v>
                </c:pt>
                <c:pt idx="978">
                  <c:v>0.25276739660107062</c:v>
                </c:pt>
                <c:pt idx="979">
                  <c:v>0.19474424707455729</c:v>
                </c:pt>
                <c:pt idx="980">
                  <c:v>0.12826168538597127</c:v>
                </c:pt>
                <c:pt idx="981">
                  <c:v>1.4387703292213949E-2</c:v>
                </c:pt>
                <c:pt idx="982">
                  <c:v>0.23541893910782274</c:v>
                </c:pt>
                <c:pt idx="983">
                  <c:v>0.40615991908400062</c:v>
                </c:pt>
                <c:pt idx="984">
                  <c:v>0.49334440681896119</c:v>
                </c:pt>
                <c:pt idx="985">
                  <c:v>0.12249364716825184</c:v>
                </c:pt>
                <c:pt idx="986">
                  <c:v>0.33208459606349017</c:v>
                </c:pt>
                <c:pt idx="987">
                  <c:v>0.28584527600606169</c:v>
                </c:pt>
                <c:pt idx="988">
                  <c:v>0.28594164480023387</c:v>
                </c:pt>
                <c:pt idx="989">
                  <c:v>0.28893858820327623</c:v>
                </c:pt>
                <c:pt idx="990">
                  <c:v>0.12499663855543465</c:v>
                </c:pt>
                <c:pt idx="991">
                  <c:v>-9.5648314893042041E-3</c:v>
                </c:pt>
                <c:pt idx="992">
                  <c:v>-1.0966303321252369E-2</c:v>
                </c:pt>
                <c:pt idx="993">
                  <c:v>2.3018960282545461E-2</c:v>
                </c:pt>
                <c:pt idx="994">
                  <c:v>-7.0458127836642959E-2</c:v>
                </c:pt>
                <c:pt idx="995">
                  <c:v>-0.1582378926283905</c:v>
                </c:pt>
                <c:pt idx="996">
                  <c:v>7.8144046563567215E-2</c:v>
                </c:pt>
                <c:pt idx="997">
                  <c:v>4.4515263176196029E-2</c:v>
                </c:pt>
                <c:pt idx="998">
                  <c:v>0.17445520073313414</c:v>
                </c:pt>
                <c:pt idx="999">
                  <c:v>0.10778075047681578</c:v>
                </c:pt>
                <c:pt idx="1000">
                  <c:v>0.11548506576836903</c:v>
                </c:pt>
                <c:pt idx="1001">
                  <c:v>0.38849932352990457</c:v>
                </c:pt>
                <c:pt idx="1002">
                  <c:v>0.33428575992951703</c:v>
                </c:pt>
                <c:pt idx="1003">
                  <c:v>0.12386669980021559</c:v>
                </c:pt>
                <c:pt idx="1004">
                  <c:v>0.24323580183504401</c:v>
                </c:pt>
                <c:pt idx="1005">
                  <c:v>0.95558701862920348</c:v>
                </c:pt>
                <c:pt idx="1006">
                  <c:v>0.53584135726128856</c:v>
                </c:pt>
                <c:pt idx="1007">
                  <c:v>0.57035155032114382</c:v>
                </c:pt>
                <c:pt idx="1008">
                  <c:v>0.56801475685243297</c:v>
                </c:pt>
                <c:pt idx="1009">
                  <c:v>1.1796990894338606</c:v>
                </c:pt>
                <c:pt idx="1010">
                  <c:v>0.51282776334919866</c:v>
                </c:pt>
                <c:pt idx="1011">
                  <c:v>0.9063251975658364</c:v>
                </c:pt>
                <c:pt idx="1012">
                  <c:v>0.7636154527118677</c:v>
                </c:pt>
                <c:pt idx="1013">
                  <c:v>0.18370269817308404</c:v>
                </c:pt>
                <c:pt idx="1014">
                  <c:v>-5.6953699344095554E-3</c:v>
                </c:pt>
                <c:pt idx="1015">
                  <c:v>-6.4192041197893346E-2</c:v>
                </c:pt>
                <c:pt idx="1016">
                  <c:v>-8.7325822498122818E-2</c:v>
                </c:pt>
                <c:pt idx="1017">
                  <c:v>0.14691896732422816</c:v>
                </c:pt>
                <c:pt idx="1018">
                  <c:v>-0.14806342742666878</c:v>
                </c:pt>
                <c:pt idx="1019">
                  <c:v>0.9542172950494141</c:v>
                </c:pt>
                <c:pt idx="1020">
                  <c:v>0.74302594206302874</c:v>
                </c:pt>
                <c:pt idx="1021">
                  <c:v>0.13854696675312184</c:v>
                </c:pt>
                <c:pt idx="1022">
                  <c:v>-0.41424208046622013</c:v>
                </c:pt>
                <c:pt idx="1023">
                  <c:v>-0.22654391735938884</c:v>
                </c:pt>
                <c:pt idx="1024">
                  <c:v>0.18332654220114986</c:v>
                </c:pt>
                <c:pt idx="1025">
                  <c:v>0.11408260151138361</c:v>
                </c:pt>
                <c:pt idx="1026">
                  <c:v>0.14038976020719129</c:v>
                </c:pt>
                <c:pt idx="1027">
                  <c:v>0.19664045757030821</c:v>
                </c:pt>
                <c:pt idx="1028">
                  <c:v>0.2522722852429542</c:v>
                </c:pt>
                <c:pt idx="1029">
                  <c:v>0.3495784911846016</c:v>
                </c:pt>
                <c:pt idx="1030">
                  <c:v>0.18649838142424979</c:v>
                </c:pt>
                <c:pt idx="1031">
                  <c:v>0.36868146891524312</c:v>
                </c:pt>
                <c:pt idx="1032">
                  <c:v>0.19701234273547907</c:v>
                </c:pt>
                <c:pt idx="1033">
                  <c:v>0.18710365189076494</c:v>
                </c:pt>
                <c:pt idx="1034">
                  <c:v>0.33402873830931057</c:v>
                </c:pt>
                <c:pt idx="1035">
                  <c:v>0.3059802316694098</c:v>
                </c:pt>
                <c:pt idx="1036">
                  <c:v>0.14121419724346485</c:v>
                </c:pt>
                <c:pt idx="1037">
                  <c:v>0.134599347174583</c:v>
                </c:pt>
                <c:pt idx="1038">
                  <c:v>0.21750751612692643</c:v>
                </c:pt>
                <c:pt idx="1039">
                  <c:v>9.0990015316569917E-2</c:v>
                </c:pt>
                <c:pt idx="1040">
                  <c:v>0.228992159656487</c:v>
                </c:pt>
                <c:pt idx="1041">
                  <c:v>4.328701933740841E-2</c:v>
                </c:pt>
                <c:pt idx="1042">
                  <c:v>2.8051548985603244E-2</c:v>
                </c:pt>
                <c:pt idx="1043">
                  <c:v>3.6552659082813577E-2</c:v>
                </c:pt>
                <c:pt idx="1044">
                  <c:v>-9.0678178327340042E-2</c:v>
                </c:pt>
                <c:pt idx="1045">
                  <c:v>-4.1041003734461512E-2</c:v>
                </c:pt>
                <c:pt idx="1046">
                  <c:v>8.0726374009172375E-3</c:v>
                </c:pt>
                <c:pt idx="1047">
                  <c:v>-6.2324750880780933E-2</c:v>
                </c:pt>
                <c:pt idx="1048">
                  <c:v>-2.5136896161510158E-2</c:v>
                </c:pt>
                <c:pt idx="1049">
                  <c:v>-1.4656756778254731E-2</c:v>
                </c:pt>
                <c:pt idx="1050">
                  <c:v>4.8891149108398757E-2</c:v>
                </c:pt>
                <c:pt idx="1051">
                  <c:v>5.3066599053517294E-2</c:v>
                </c:pt>
                <c:pt idx="1052">
                  <c:v>0.12093271075902122</c:v>
                </c:pt>
                <c:pt idx="1053">
                  <c:v>0.12366613251048975</c:v>
                </c:pt>
                <c:pt idx="1054">
                  <c:v>0.12993135160504909</c:v>
                </c:pt>
                <c:pt idx="1055">
                  <c:v>0.34156745227071461</c:v>
                </c:pt>
                <c:pt idx="1056">
                  <c:v>0.19943359974787622</c:v>
                </c:pt>
                <c:pt idx="1057">
                  <c:v>0.20342355792313249</c:v>
                </c:pt>
                <c:pt idx="1058">
                  <c:v>0.21753924669110969</c:v>
                </c:pt>
                <c:pt idx="1059">
                  <c:v>0.30784948244465138</c:v>
                </c:pt>
                <c:pt idx="1060">
                  <c:v>0.13602062351426447</c:v>
                </c:pt>
                <c:pt idx="1061">
                  <c:v>0.14732620977807898</c:v>
                </c:pt>
                <c:pt idx="1062">
                  <c:v>3.846869710281986E-2</c:v>
                </c:pt>
                <c:pt idx="1063">
                  <c:v>0.17110106013396109</c:v>
                </c:pt>
                <c:pt idx="1064">
                  <c:v>9.5814638952270492E-2</c:v>
                </c:pt>
                <c:pt idx="1065">
                  <c:v>-4.2737332581219256E-2</c:v>
                </c:pt>
                <c:pt idx="1066">
                  <c:v>-4.2449508504382116E-2</c:v>
                </c:pt>
                <c:pt idx="1067">
                  <c:v>3.0364571473766588E-3</c:v>
                </c:pt>
                <c:pt idx="1068">
                  <c:v>2.1767676910116052E-2</c:v>
                </c:pt>
                <c:pt idx="1069">
                  <c:v>7.7254246682976202E-3</c:v>
                </c:pt>
                <c:pt idx="1070">
                  <c:v>5.1620975743214004E-2</c:v>
                </c:pt>
                <c:pt idx="1071">
                  <c:v>-2.6321376213296332E-3</c:v>
                </c:pt>
                <c:pt idx="1072">
                  <c:v>0.13303251670334593</c:v>
                </c:pt>
                <c:pt idx="1073">
                  <c:v>0.12094231291370683</c:v>
                </c:pt>
                <c:pt idx="1074">
                  <c:v>0.1503414550018034</c:v>
                </c:pt>
                <c:pt idx="1075">
                  <c:v>0.22937351700574826</c:v>
                </c:pt>
                <c:pt idx="1076">
                  <c:v>0.2127515829498563</c:v>
                </c:pt>
                <c:pt idx="1077">
                  <c:v>0.27194231812228953</c:v>
                </c:pt>
                <c:pt idx="1078">
                  <c:v>0.38952360488279503</c:v>
                </c:pt>
                <c:pt idx="1079">
                  <c:v>0.28362285387851927</c:v>
                </c:pt>
                <c:pt idx="1080">
                  <c:v>0.3742699206257285</c:v>
                </c:pt>
                <c:pt idx="1081">
                  <c:v>-0.15712656305228911</c:v>
                </c:pt>
                <c:pt idx="1082">
                  <c:v>0.27019786745812624</c:v>
                </c:pt>
                <c:pt idx="1083">
                  <c:v>0.67566464200930287</c:v>
                </c:pt>
                <c:pt idx="1084">
                  <c:v>0.84878752234546262</c:v>
                </c:pt>
                <c:pt idx="1085">
                  <c:v>0.39136485182787517</c:v>
                </c:pt>
                <c:pt idx="1086">
                  <c:v>9.6023978836148771E-2</c:v>
                </c:pt>
                <c:pt idx="1087">
                  <c:v>-0.15246039844404891</c:v>
                </c:pt>
                <c:pt idx="1088">
                  <c:v>-3.6398498608976482E-2</c:v>
                </c:pt>
                <c:pt idx="1089">
                  <c:v>6.9834145036960393E-2</c:v>
                </c:pt>
                <c:pt idx="1090">
                  <c:v>8.0267892380545547E-3</c:v>
                </c:pt>
                <c:pt idx="1091">
                  <c:v>0.36914451796541403</c:v>
                </c:pt>
                <c:pt idx="1092">
                  <c:v>0.52649474606371882</c:v>
                </c:pt>
                <c:pt idx="1093">
                  <c:v>0.23718593016012335</c:v>
                </c:pt>
                <c:pt idx="1094">
                  <c:v>-0.10341250087840592</c:v>
                </c:pt>
                <c:pt idx="1095">
                  <c:v>6.3606248327263692E-2</c:v>
                </c:pt>
                <c:pt idx="1096">
                  <c:v>-3.5207472222049674E-2</c:v>
                </c:pt>
                <c:pt idx="1097">
                  <c:v>6.227108144058225E-2</c:v>
                </c:pt>
                <c:pt idx="1098">
                  <c:v>0.17471359271290243</c:v>
                </c:pt>
                <c:pt idx="1099">
                  <c:v>0.25054066086840887</c:v>
                </c:pt>
                <c:pt idx="1100">
                  <c:v>0.40963647708711459</c:v>
                </c:pt>
                <c:pt idx="1101">
                  <c:v>0.34112612079329541</c:v>
                </c:pt>
                <c:pt idx="1102">
                  <c:v>0.20397941721877988</c:v>
                </c:pt>
                <c:pt idx="1103">
                  <c:v>0.20397941721877988</c:v>
                </c:pt>
                <c:pt idx="1104">
                  <c:v>0.602698429967603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130-4DAB-ADC0-DD7E147B7A5B}"/>
            </c:ext>
          </c:extLst>
        </c:ser>
        <c:ser>
          <c:idx val="2"/>
          <c:order val="2"/>
          <c:tx>
            <c:strRef>
              <c:f>'Full model 2000'!$L$3</c:f>
              <c:strCache>
                <c:ptCount val="1"/>
                <c:pt idx="0">
                  <c:v>Recession flux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solid"/>
            </a:ln>
          </c:spPr>
          <c:marker>
            <c:symbol val="none"/>
          </c:marker>
          <c:xVal>
            <c:numRef>
              <c:f>'Full model 2000'!$C$4:$C$1108</c:f>
              <c:numCache>
                <c:formatCode>0.0000</c:formatCode>
                <c:ptCount val="1105"/>
                <c:pt idx="1">
                  <c:v>179.54166666666666</c:v>
                </c:pt>
                <c:pt idx="2">
                  <c:v>179.58333333333334</c:v>
                </c:pt>
                <c:pt idx="3">
                  <c:v>179.625</c:v>
                </c:pt>
                <c:pt idx="4">
                  <c:v>179.66666666666666</c:v>
                </c:pt>
                <c:pt idx="5">
                  <c:v>179.70833333333334</c:v>
                </c:pt>
                <c:pt idx="6">
                  <c:v>179.75</c:v>
                </c:pt>
                <c:pt idx="7">
                  <c:v>179.79166666666666</c:v>
                </c:pt>
                <c:pt idx="8">
                  <c:v>179.83333333333334</c:v>
                </c:pt>
                <c:pt idx="9">
                  <c:v>179.875</c:v>
                </c:pt>
                <c:pt idx="10">
                  <c:v>179.91666666666666</c:v>
                </c:pt>
                <c:pt idx="11">
                  <c:v>179.95833333333334</c:v>
                </c:pt>
                <c:pt idx="12">
                  <c:v>180</c:v>
                </c:pt>
                <c:pt idx="13">
                  <c:v>180.04166666666666</c:v>
                </c:pt>
                <c:pt idx="14">
                  <c:v>180.08333333333334</c:v>
                </c:pt>
                <c:pt idx="15">
                  <c:v>180.125</c:v>
                </c:pt>
                <c:pt idx="16">
                  <c:v>180.16666666666666</c:v>
                </c:pt>
                <c:pt idx="17">
                  <c:v>180.20833333333334</c:v>
                </c:pt>
                <c:pt idx="18">
                  <c:v>180.25</c:v>
                </c:pt>
                <c:pt idx="19">
                  <c:v>180.29166666666666</c:v>
                </c:pt>
                <c:pt idx="20">
                  <c:v>180.33333333333334</c:v>
                </c:pt>
                <c:pt idx="21">
                  <c:v>180.375</c:v>
                </c:pt>
                <c:pt idx="22">
                  <c:v>180.41666666666666</c:v>
                </c:pt>
                <c:pt idx="23">
                  <c:v>180.45833333333334</c:v>
                </c:pt>
                <c:pt idx="24">
                  <c:v>180.5</c:v>
                </c:pt>
                <c:pt idx="25">
                  <c:v>180.54166666666666</c:v>
                </c:pt>
                <c:pt idx="26">
                  <c:v>180.58333333333334</c:v>
                </c:pt>
                <c:pt idx="27">
                  <c:v>180.625</c:v>
                </c:pt>
                <c:pt idx="28">
                  <c:v>180.66666666666666</c:v>
                </c:pt>
                <c:pt idx="29">
                  <c:v>180.70833333333334</c:v>
                </c:pt>
                <c:pt idx="30">
                  <c:v>180.75</c:v>
                </c:pt>
                <c:pt idx="31">
                  <c:v>180.79166666666666</c:v>
                </c:pt>
                <c:pt idx="32">
                  <c:v>180.83333333333334</c:v>
                </c:pt>
                <c:pt idx="33">
                  <c:v>180.875</c:v>
                </c:pt>
                <c:pt idx="34">
                  <c:v>180.91666666666666</c:v>
                </c:pt>
                <c:pt idx="35">
                  <c:v>180.95833333333334</c:v>
                </c:pt>
                <c:pt idx="36">
                  <c:v>181</c:v>
                </c:pt>
                <c:pt idx="37">
                  <c:v>181.04166666666666</c:v>
                </c:pt>
                <c:pt idx="38">
                  <c:v>181.08333333333334</c:v>
                </c:pt>
                <c:pt idx="39">
                  <c:v>181.125</c:v>
                </c:pt>
                <c:pt idx="40">
                  <c:v>181.16666666666666</c:v>
                </c:pt>
                <c:pt idx="41">
                  <c:v>181.20833333333334</c:v>
                </c:pt>
                <c:pt idx="42">
                  <c:v>181.25</c:v>
                </c:pt>
                <c:pt idx="43">
                  <c:v>181.29166666666666</c:v>
                </c:pt>
                <c:pt idx="44">
                  <c:v>181.33333333333334</c:v>
                </c:pt>
                <c:pt idx="45">
                  <c:v>181.375</c:v>
                </c:pt>
                <c:pt idx="46">
                  <c:v>181.41666666666666</c:v>
                </c:pt>
                <c:pt idx="47">
                  <c:v>181.45833333333334</c:v>
                </c:pt>
                <c:pt idx="48">
                  <c:v>181.5</c:v>
                </c:pt>
                <c:pt idx="49">
                  <c:v>181.54166666666666</c:v>
                </c:pt>
                <c:pt idx="50">
                  <c:v>181.58333333333334</c:v>
                </c:pt>
                <c:pt idx="51">
                  <c:v>181.625</c:v>
                </c:pt>
                <c:pt idx="52">
                  <c:v>181.66666666666666</c:v>
                </c:pt>
                <c:pt idx="53">
                  <c:v>181.70833333333334</c:v>
                </c:pt>
                <c:pt idx="54">
                  <c:v>181.75</c:v>
                </c:pt>
                <c:pt idx="55">
                  <c:v>181.79166666666666</c:v>
                </c:pt>
                <c:pt idx="56">
                  <c:v>181.83333333333334</c:v>
                </c:pt>
                <c:pt idx="57">
                  <c:v>181.875</c:v>
                </c:pt>
                <c:pt idx="58">
                  <c:v>181.91666666666666</c:v>
                </c:pt>
                <c:pt idx="59">
                  <c:v>181.95833333333334</c:v>
                </c:pt>
                <c:pt idx="60">
                  <c:v>182</c:v>
                </c:pt>
                <c:pt idx="61">
                  <c:v>182.04166666666666</c:v>
                </c:pt>
                <c:pt idx="62">
                  <c:v>182.08333333333334</c:v>
                </c:pt>
                <c:pt idx="63">
                  <c:v>182.125</c:v>
                </c:pt>
                <c:pt idx="64">
                  <c:v>182.16666666666666</c:v>
                </c:pt>
                <c:pt idx="65">
                  <c:v>182.20833333333334</c:v>
                </c:pt>
                <c:pt idx="66">
                  <c:v>182.25</c:v>
                </c:pt>
                <c:pt idx="67">
                  <c:v>182.29166666666666</c:v>
                </c:pt>
                <c:pt idx="68">
                  <c:v>182.33333333333334</c:v>
                </c:pt>
                <c:pt idx="69">
                  <c:v>182.375</c:v>
                </c:pt>
                <c:pt idx="70">
                  <c:v>182.41666666666666</c:v>
                </c:pt>
                <c:pt idx="71">
                  <c:v>182.45833333333334</c:v>
                </c:pt>
                <c:pt idx="72">
                  <c:v>182.5</c:v>
                </c:pt>
                <c:pt idx="73">
                  <c:v>182.54166666666666</c:v>
                </c:pt>
                <c:pt idx="74">
                  <c:v>182.58333333333334</c:v>
                </c:pt>
                <c:pt idx="75">
                  <c:v>182.625</c:v>
                </c:pt>
                <c:pt idx="76">
                  <c:v>182.66666666666666</c:v>
                </c:pt>
                <c:pt idx="77">
                  <c:v>182.70833333333334</c:v>
                </c:pt>
                <c:pt idx="78">
                  <c:v>182.75</c:v>
                </c:pt>
                <c:pt idx="79">
                  <c:v>182.79166666666666</c:v>
                </c:pt>
                <c:pt idx="80">
                  <c:v>182.83333333333334</c:v>
                </c:pt>
                <c:pt idx="81">
                  <c:v>182.875</c:v>
                </c:pt>
                <c:pt idx="82">
                  <c:v>182.91666666666666</c:v>
                </c:pt>
                <c:pt idx="83">
                  <c:v>182.95833333333334</c:v>
                </c:pt>
                <c:pt idx="84">
                  <c:v>183</c:v>
                </c:pt>
                <c:pt idx="85">
                  <c:v>183.04166666666666</c:v>
                </c:pt>
                <c:pt idx="86">
                  <c:v>183.08333333333334</c:v>
                </c:pt>
                <c:pt idx="87">
                  <c:v>183.125</c:v>
                </c:pt>
                <c:pt idx="88">
                  <c:v>183.16666666666666</c:v>
                </c:pt>
                <c:pt idx="89">
                  <c:v>183.20833333333334</c:v>
                </c:pt>
                <c:pt idx="90">
                  <c:v>183.25</c:v>
                </c:pt>
                <c:pt idx="91">
                  <c:v>183.29166666666666</c:v>
                </c:pt>
                <c:pt idx="92">
                  <c:v>183.33333333333334</c:v>
                </c:pt>
                <c:pt idx="93">
                  <c:v>183.375</c:v>
                </c:pt>
                <c:pt idx="94">
                  <c:v>183.41666666666666</c:v>
                </c:pt>
                <c:pt idx="95">
                  <c:v>183.45833333333334</c:v>
                </c:pt>
                <c:pt idx="96">
                  <c:v>183.5</c:v>
                </c:pt>
                <c:pt idx="97">
                  <c:v>183.54166666666666</c:v>
                </c:pt>
                <c:pt idx="98">
                  <c:v>183.58333333333334</c:v>
                </c:pt>
                <c:pt idx="99">
                  <c:v>183.625</c:v>
                </c:pt>
                <c:pt idx="100">
                  <c:v>183.66666666666666</c:v>
                </c:pt>
                <c:pt idx="101">
                  <c:v>183.70833333333334</c:v>
                </c:pt>
                <c:pt idx="102">
                  <c:v>183.75</c:v>
                </c:pt>
                <c:pt idx="103">
                  <c:v>183.79166666666666</c:v>
                </c:pt>
                <c:pt idx="104">
                  <c:v>183.83333333333334</c:v>
                </c:pt>
                <c:pt idx="105">
                  <c:v>183.875</c:v>
                </c:pt>
                <c:pt idx="106">
                  <c:v>183.91666666666666</c:v>
                </c:pt>
                <c:pt idx="107">
                  <c:v>183.95833333333334</c:v>
                </c:pt>
                <c:pt idx="108">
                  <c:v>184</c:v>
                </c:pt>
                <c:pt idx="109">
                  <c:v>184.04166666666666</c:v>
                </c:pt>
                <c:pt idx="110">
                  <c:v>184.08333333333334</c:v>
                </c:pt>
                <c:pt idx="111">
                  <c:v>184.125</c:v>
                </c:pt>
                <c:pt idx="112">
                  <c:v>184.16666666666666</c:v>
                </c:pt>
                <c:pt idx="113">
                  <c:v>184.20833333333334</c:v>
                </c:pt>
                <c:pt idx="114">
                  <c:v>184.25</c:v>
                </c:pt>
                <c:pt idx="115">
                  <c:v>184.29166666666666</c:v>
                </c:pt>
                <c:pt idx="116">
                  <c:v>184.33333333333334</c:v>
                </c:pt>
                <c:pt idx="117">
                  <c:v>184.375</c:v>
                </c:pt>
                <c:pt idx="118">
                  <c:v>184.41666666666666</c:v>
                </c:pt>
                <c:pt idx="119">
                  <c:v>184.45833333333334</c:v>
                </c:pt>
                <c:pt idx="120">
                  <c:v>184.5</c:v>
                </c:pt>
                <c:pt idx="121">
                  <c:v>184.54166666666666</c:v>
                </c:pt>
                <c:pt idx="122">
                  <c:v>184.58333333333334</c:v>
                </c:pt>
                <c:pt idx="123">
                  <c:v>184.625</c:v>
                </c:pt>
                <c:pt idx="124">
                  <c:v>184.66666666666666</c:v>
                </c:pt>
                <c:pt idx="125">
                  <c:v>184.70833333333334</c:v>
                </c:pt>
                <c:pt idx="126">
                  <c:v>184.75</c:v>
                </c:pt>
                <c:pt idx="127">
                  <c:v>184.79166666666666</c:v>
                </c:pt>
                <c:pt idx="128">
                  <c:v>184.83333333333334</c:v>
                </c:pt>
                <c:pt idx="129">
                  <c:v>184.875</c:v>
                </c:pt>
                <c:pt idx="130">
                  <c:v>184.91666666666666</c:v>
                </c:pt>
                <c:pt idx="131">
                  <c:v>184.95833333333334</c:v>
                </c:pt>
                <c:pt idx="132">
                  <c:v>185</c:v>
                </c:pt>
                <c:pt idx="133">
                  <c:v>185.04166666666666</c:v>
                </c:pt>
                <c:pt idx="134">
                  <c:v>185.08333333333334</c:v>
                </c:pt>
                <c:pt idx="135">
                  <c:v>185.125</c:v>
                </c:pt>
                <c:pt idx="136">
                  <c:v>185.16666666666666</c:v>
                </c:pt>
                <c:pt idx="137">
                  <c:v>185.20833333333334</c:v>
                </c:pt>
                <c:pt idx="138">
                  <c:v>185.25</c:v>
                </c:pt>
                <c:pt idx="139">
                  <c:v>185.29166666666666</c:v>
                </c:pt>
                <c:pt idx="140">
                  <c:v>185.33333333333334</c:v>
                </c:pt>
                <c:pt idx="141">
                  <c:v>185.375</c:v>
                </c:pt>
                <c:pt idx="142">
                  <c:v>185.41666666666666</c:v>
                </c:pt>
                <c:pt idx="143">
                  <c:v>185.45833333333334</c:v>
                </c:pt>
                <c:pt idx="144">
                  <c:v>185.5</c:v>
                </c:pt>
                <c:pt idx="145">
                  <c:v>185.54166666666666</c:v>
                </c:pt>
                <c:pt idx="146">
                  <c:v>185.58333333333334</c:v>
                </c:pt>
                <c:pt idx="147">
                  <c:v>185.625</c:v>
                </c:pt>
                <c:pt idx="148">
                  <c:v>185.66666666666666</c:v>
                </c:pt>
                <c:pt idx="149">
                  <c:v>185.70833333333334</c:v>
                </c:pt>
                <c:pt idx="150">
                  <c:v>185.75</c:v>
                </c:pt>
                <c:pt idx="151">
                  <c:v>185.79166666666666</c:v>
                </c:pt>
                <c:pt idx="152">
                  <c:v>185.83333333333334</c:v>
                </c:pt>
                <c:pt idx="153">
                  <c:v>185.875</c:v>
                </c:pt>
                <c:pt idx="154">
                  <c:v>185.91666666666666</c:v>
                </c:pt>
                <c:pt idx="155">
                  <c:v>185.95833333333334</c:v>
                </c:pt>
                <c:pt idx="156">
                  <c:v>186</c:v>
                </c:pt>
                <c:pt idx="157">
                  <c:v>186.04166666666666</c:v>
                </c:pt>
                <c:pt idx="158">
                  <c:v>186.08333333333334</c:v>
                </c:pt>
                <c:pt idx="159">
                  <c:v>186.125</c:v>
                </c:pt>
                <c:pt idx="160">
                  <c:v>186.16666666666666</c:v>
                </c:pt>
                <c:pt idx="161">
                  <c:v>186.20833333333334</c:v>
                </c:pt>
                <c:pt idx="162">
                  <c:v>186.25</c:v>
                </c:pt>
                <c:pt idx="163">
                  <c:v>186.29166666666666</c:v>
                </c:pt>
                <c:pt idx="164">
                  <c:v>186.33333333333334</c:v>
                </c:pt>
                <c:pt idx="165">
                  <c:v>186.375</c:v>
                </c:pt>
                <c:pt idx="166">
                  <c:v>186.41666666666666</c:v>
                </c:pt>
                <c:pt idx="167">
                  <c:v>186.45833333333334</c:v>
                </c:pt>
                <c:pt idx="168">
                  <c:v>186.5</c:v>
                </c:pt>
                <c:pt idx="169">
                  <c:v>186.54166666666666</c:v>
                </c:pt>
                <c:pt idx="170">
                  <c:v>186.58333333333334</c:v>
                </c:pt>
                <c:pt idx="171">
                  <c:v>186.625</c:v>
                </c:pt>
                <c:pt idx="172">
                  <c:v>186.66666666666666</c:v>
                </c:pt>
                <c:pt idx="173">
                  <c:v>186.70833333333334</c:v>
                </c:pt>
                <c:pt idx="174">
                  <c:v>186.75</c:v>
                </c:pt>
                <c:pt idx="175">
                  <c:v>186.79166666666666</c:v>
                </c:pt>
                <c:pt idx="176">
                  <c:v>186.83333333333334</c:v>
                </c:pt>
                <c:pt idx="177">
                  <c:v>186.875</c:v>
                </c:pt>
                <c:pt idx="178">
                  <c:v>186.91666666666666</c:v>
                </c:pt>
                <c:pt idx="179">
                  <c:v>186.95833333333334</c:v>
                </c:pt>
                <c:pt idx="180">
                  <c:v>187</c:v>
                </c:pt>
                <c:pt idx="181">
                  <c:v>187.04166666666666</c:v>
                </c:pt>
                <c:pt idx="182">
                  <c:v>187.08333333333334</c:v>
                </c:pt>
                <c:pt idx="183">
                  <c:v>187.125</c:v>
                </c:pt>
                <c:pt idx="184">
                  <c:v>187.16666666666666</c:v>
                </c:pt>
                <c:pt idx="185">
                  <c:v>187.20833333333334</c:v>
                </c:pt>
                <c:pt idx="186">
                  <c:v>187.25</c:v>
                </c:pt>
                <c:pt idx="187">
                  <c:v>187.29166666666666</c:v>
                </c:pt>
                <c:pt idx="188">
                  <c:v>187.33333333333334</c:v>
                </c:pt>
                <c:pt idx="189">
                  <c:v>187.375</c:v>
                </c:pt>
                <c:pt idx="190">
                  <c:v>187.41666666666666</c:v>
                </c:pt>
                <c:pt idx="191">
                  <c:v>187.45833333333334</c:v>
                </c:pt>
                <c:pt idx="192">
                  <c:v>187.5</c:v>
                </c:pt>
                <c:pt idx="193">
                  <c:v>187.54166666666666</c:v>
                </c:pt>
                <c:pt idx="194">
                  <c:v>187.58333333333334</c:v>
                </c:pt>
                <c:pt idx="195">
                  <c:v>187.625</c:v>
                </c:pt>
                <c:pt idx="196">
                  <c:v>187.66666666666666</c:v>
                </c:pt>
                <c:pt idx="197">
                  <c:v>187.70833333333334</c:v>
                </c:pt>
                <c:pt idx="198">
                  <c:v>187.75</c:v>
                </c:pt>
                <c:pt idx="199">
                  <c:v>187.79166666666666</c:v>
                </c:pt>
                <c:pt idx="200">
                  <c:v>187.83333333333334</c:v>
                </c:pt>
                <c:pt idx="201">
                  <c:v>187.875</c:v>
                </c:pt>
                <c:pt idx="202">
                  <c:v>187.91666666666666</c:v>
                </c:pt>
                <c:pt idx="203">
                  <c:v>187.95833333333334</c:v>
                </c:pt>
                <c:pt idx="204">
                  <c:v>188</c:v>
                </c:pt>
                <c:pt idx="205">
                  <c:v>188.04166666666666</c:v>
                </c:pt>
                <c:pt idx="206">
                  <c:v>188.08333333333334</c:v>
                </c:pt>
                <c:pt idx="207">
                  <c:v>188.125</c:v>
                </c:pt>
                <c:pt idx="208">
                  <c:v>188.16666666666666</c:v>
                </c:pt>
                <c:pt idx="209">
                  <c:v>188.20833333333334</c:v>
                </c:pt>
                <c:pt idx="210">
                  <c:v>188.25</c:v>
                </c:pt>
                <c:pt idx="211">
                  <c:v>188.29166666666666</c:v>
                </c:pt>
                <c:pt idx="212">
                  <c:v>188.33333333333334</c:v>
                </c:pt>
                <c:pt idx="213">
                  <c:v>188.375</c:v>
                </c:pt>
                <c:pt idx="214">
                  <c:v>188.41666666666666</c:v>
                </c:pt>
                <c:pt idx="215">
                  <c:v>188.45833333333334</c:v>
                </c:pt>
                <c:pt idx="216">
                  <c:v>188.5</c:v>
                </c:pt>
                <c:pt idx="217">
                  <c:v>188.54166666666666</c:v>
                </c:pt>
                <c:pt idx="218">
                  <c:v>188.58333333333334</c:v>
                </c:pt>
                <c:pt idx="219">
                  <c:v>188.625</c:v>
                </c:pt>
                <c:pt idx="220">
                  <c:v>188.66666666666666</c:v>
                </c:pt>
                <c:pt idx="221">
                  <c:v>188.70833333333334</c:v>
                </c:pt>
                <c:pt idx="222">
                  <c:v>188.75</c:v>
                </c:pt>
                <c:pt idx="223">
                  <c:v>188.79166666666666</c:v>
                </c:pt>
                <c:pt idx="224">
                  <c:v>188.83333333333334</c:v>
                </c:pt>
                <c:pt idx="225">
                  <c:v>188.875</c:v>
                </c:pt>
                <c:pt idx="226">
                  <c:v>188.91666666666666</c:v>
                </c:pt>
                <c:pt idx="227">
                  <c:v>188.95833333333334</c:v>
                </c:pt>
                <c:pt idx="228">
                  <c:v>189</c:v>
                </c:pt>
                <c:pt idx="229">
                  <c:v>189.04166666666666</c:v>
                </c:pt>
                <c:pt idx="230">
                  <c:v>189.08333333333334</c:v>
                </c:pt>
                <c:pt idx="231">
                  <c:v>189.125</c:v>
                </c:pt>
                <c:pt idx="232">
                  <c:v>189.16666666666666</c:v>
                </c:pt>
                <c:pt idx="233">
                  <c:v>189.20833333333334</c:v>
                </c:pt>
                <c:pt idx="234">
                  <c:v>189.25</c:v>
                </c:pt>
                <c:pt idx="235">
                  <c:v>189.29166666666666</c:v>
                </c:pt>
                <c:pt idx="236">
                  <c:v>189.33333333333334</c:v>
                </c:pt>
                <c:pt idx="237">
                  <c:v>189.375</c:v>
                </c:pt>
                <c:pt idx="238">
                  <c:v>189.41666666666666</c:v>
                </c:pt>
                <c:pt idx="239">
                  <c:v>189.45833333333334</c:v>
                </c:pt>
                <c:pt idx="240">
                  <c:v>189.5</c:v>
                </c:pt>
                <c:pt idx="241">
                  <c:v>189.54166666666666</c:v>
                </c:pt>
                <c:pt idx="242">
                  <c:v>189.58333333333334</c:v>
                </c:pt>
                <c:pt idx="243">
                  <c:v>189.625</c:v>
                </c:pt>
                <c:pt idx="244">
                  <c:v>189.66666666666666</c:v>
                </c:pt>
                <c:pt idx="245">
                  <c:v>189.70833333333334</c:v>
                </c:pt>
                <c:pt idx="246">
                  <c:v>189.75</c:v>
                </c:pt>
                <c:pt idx="247">
                  <c:v>189.79166666666666</c:v>
                </c:pt>
                <c:pt idx="248">
                  <c:v>189.83333333333334</c:v>
                </c:pt>
                <c:pt idx="249">
                  <c:v>189.875</c:v>
                </c:pt>
                <c:pt idx="250">
                  <c:v>189.91666666666666</c:v>
                </c:pt>
                <c:pt idx="251">
                  <c:v>189.95833333333334</c:v>
                </c:pt>
                <c:pt idx="252">
                  <c:v>190</c:v>
                </c:pt>
                <c:pt idx="253">
                  <c:v>190.04166666666666</c:v>
                </c:pt>
                <c:pt idx="254">
                  <c:v>190.08333333333334</c:v>
                </c:pt>
                <c:pt idx="255">
                  <c:v>190.125</c:v>
                </c:pt>
                <c:pt idx="256">
                  <c:v>190.16666666666666</c:v>
                </c:pt>
                <c:pt idx="257">
                  <c:v>190.20833333333334</c:v>
                </c:pt>
                <c:pt idx="258">
                  <c:v>190.25</c:v>
                </c:pt>
                <c:pt idx="259">
                  <c:v>190.29166666666666</c:v>
                </c:pt>
                <c:pt idx="260">
                  <c:v>190.33333333333334</c:v>
                </c:pt>
                <c:pt idx="261">
                  <c:v>190.375</c:v>
                </c:pt>
                <c:pt idx="262">
                  <c:v>190.41666666666666</c:v>
                </c:pt>
                <c:pt idx="263">
                  <c:v>190.45833333333334</c:v>
                </c:pt>
                <c:pt idx="264">
                  <c:v>190.5</c:v>
                </c:pt>
                <c:pt idx="265">
                  <c:v>190.54166666666666</c:v>
                </c:pt>
                <c:pt idx="266">
                  <c:v>190.58333333333334</c:v>
                </c:pt>
                <c:pt idx="267">
                  <c:v>190.625</c:v>
                </c:pt>
                <c:pt idx="268">
                  <c:v>190.66666666666666</c:v>
                </c:pt>
                <c:pt idx="269">
                  <c:v>190.70833333333334</c:v>
                </c:pt>
                <c:pt idx="270">
                  <c:v>190.75</c:v>
                </c:pt>
                <c:pt idx="271">
                  <c:v>190.79166666666666</c:v>
                </c:pt>
                <c:pt idx="272">
                  <c:v>190.83333333333334</c:v>
                </c:pt>
                <c:pt idx="273">
                  <c:v>190.875</c:v>
                </c:pt>
                <c:pt idx="274">
                  <c:v>190.91666666666666</c:v>
                </c:pt>
                <c:pt idx="275">
                  <c:v>190.95833333333334</c:v>
                </c:pt>
                <c:pt idx="276">
                  <c:v>191</c:v>
                </c:pt>
                <c:pt idx="277">
                  <c:v>191.04166666666666</c:v>
                </c:pt>
                <c:pt idx="278">
                  <c:v>191.08333333333334</c:v>
                </c:pt>
                <c:pt idx="279">
                  <c:v>191.125</c:v>
                </c:pt>
                <c:pt idx="280">
                  <c:v>191.16666666666666</c:v>
                </c:pt>
                <c:pt idx="281">
                  <c:v>191.20833333333334</c:v>
                </c:pt>
                <c:pt idx="282">
                  <c:v>191.25</c:v>
                </c:pt>
                <c:pt idx="283">
                  <c:v>191.29166666666666</c:v>
                </c:pt>
                <c:pt idx="284">
                  <c:v>191.33333333333334</c:v>
                </c:pt>
                <c:pt idx="285">
                  <c:v>191.375</c:v>
                </c:pt>
                <c:pt idx="286">
                  <c:v>191.41666666666666</c:v>
                </c:pt>
                <c:pt idx="287">
                  <c:v>191.45833333333334</c:v>
                </c:pt>
                <c:pt idx="288">
                  <c:v>191.5</c:v>
                </c:pt>
                <c:pt idx="289">
                  <c:v>191.54166666666666</c:v>
                </c:pt>
                <c:pt idx="290">
                  <c:v>191.58333333333334</c:v>
                </c:pt>
                <c:pt idx="291">
                  <c:v>191.625</c:v>
                </c:pt>
                <c:pt idx="292">
                  <c:v>191.66666666666666</c:v>
                </c:pt>
                <c:pt idx="293">
                  <c:v>191.70833333333334</c:v>
                </c:pt>
                <c:pt idx="294">
                  <c:v>191.75</c:v>
                </c:pt>
                <c:pt idx="295">
                  <c:v>191.79166666666666</c:v>
                </c:pt>
                <c:pt idx="296">
                  <c:v>191.83333333333334</c:v>
                </c:pt>
                <c:pt idx="297">
                  <c:v>191.875</c:v>
                </c:pt>
                <c:pt idx="298">
                  <c:v>191.91666666666666</c:v>
                </c:pt>
                <c:pt idx="299">
                  <c:v>191.95833333333334</c:v>
                </c:pt>
                <c:pt idx="300">
                  <c:v>192</c:v>
                </c:pt>
                <c:pt idx="301">
                  <c:v>192.04166666666666</c:v>
                </c:pt>
                <c:pt idx="302">
                  <c:v>192.08333333333334</c:v>
                </c:pt>
                <c:pt idx="303">
                  <c:v>192.125</c:v>
                </c:pt>
                <c:pt idx="304">
                  <c:v>192.16666666666666</c:v>
                </c:pt>
                <c:pt idx="305">
                  <c:v>192.20833333333334</c:v>
                </c:pt>
                <c:pt idx="306">
                  <c:v>192.25</c:v>
                </c:pt>
                <c:pt idx="307">
                  <c:v>192.29166666666666</c:v>
                </c:pt>
                <c:pt idx="308">
                  <c:v>192.33333333333334</c:v>
                </c:pt>
                <c:pt idx="309">
                  <c:v>192.375</c:v>
                </c:pt>
                <c:pt idx="310">
                  <c:v>192.41666666666666</c:v>
                </c:pt>
                <c:pt idx="311">
                  <c:v>192.45833333333334</c:v>
                </c:pt>
                <c:pt idx="312">
                  <c:v>192.5</c:v>
                </c:pt>
                <c:pt idx="313">
                  <c:v>192.54166666666666</c:v>
                </c:pt>
                <c:pt idx="314">
                  <c:v>192.58333333333334</c:v>
                </c:pt>
                <c:pt idx="315">
                  <c:v>192.625</c:v>
                </c:pt>
                <c:pt idx="316">
                  <c:v>192.66666666666666</c:v>
                </c:pt>
                <c:pt idx="317">
                  <c:v>192.70833333333334</c:v>
                </c:pt>
                <c:pt idx="318">
                  <c:v>192.75</c:v>
                </c:pt>
                <c:pt idx="319">
                  <c:v>192.79166666666666</c:v>
                </c:pt>
                <c:pt idx="320">
                  <c:v>192.83333333333334</c:v>
                </c:pt>
                <c:pt idx="321">
                  <c:v>192.875</c:v>
                </c:pt>
                <c:pt idx="322">
                  <c:v>192.91666666666666</c:v>
                </c:pt>
                <c:pt idx="323">
                  <c:v>192.95833333333334</c:v>
                </c:pt>
                <c:pt idx="324">
                  <c:v>193</c:v>
                </c:pt>
                <c:pt idx="325">
                  <c:v>193.04166666666666</c:v>
                </c:pt>
                <c:pt idx="326">
                  <c:v>193.08333333333334</c:v>
                </c:pt>
                <c:pt idx="327">
                  <c:v>193.125</c:v>
                </c:pt>
                <c:pt idx="328">
                  <c:v>193.16666666666666</c:v>
                </c:pt>
                <c:pt idx="329">
                  <c:v>193.20833333333334</c:v>
                </c:pt>
                <c:pt idx="330">
                  <c:v>193.25</c:v>
                </c:pt>
                <c:pt idx="331">
                  <c:v>193.29166666666666</c:v>
                </c:pt>
                <c:pt idx="332">
                  <c:v>193.33333333333334</c:v>
                </c:pt>
                <c:pt idx="333">
                  <c:v>193.375</c:v>
                </c:pt>
                <c:pt idx="334">
                  <c:v>193.41666666666666</c:v>
                </c:pt>
                <c:pt idx="335">
                  <c:v>193.45833333333334</c:v>
                </c:pt>
                <c:pt idx="336">
                  <c:v>193.5</c:v>
                </c:pt>
                <c:pt idx="337">
                  <c:v>193.54166666666666</c:v>
                </c:pt>
                <c:pt idx="338">
                  <c:v>193.58333333333334</c:v>
                </c:pt>
                <c:pt idx="339">
                  <c:v>193.625</c:v>
                </c:pt>
                <c:pt idx="340">
                  <c:v>193.66666666666666</c:v>
                </c:pt>
                <c:pt idx="341">
                  <c:v>193.70833333333334</c:v>
                </c:pt>
                <c:pt idx="342">
                  <c:v>193.75</c:v>
                </c:pt>
                <c:pt idx="343">
                  <c:v>193.79166666666666</c:v>
                </c:pt>
                <c:pt idx="344">
                  <c:v>193.83333333333334</c:v>
                </c:pt>
                <c:pt idx="345">
                  <c:v>193.875</c:v>
                </c:pt>
                <c:pt idx="346">
                  <c:v>193.91666666666666</c:v>
                </c:pt>
                <c:pt idx="347">
                  <c:v>193.95833333333334</c:v>
                </c:pt>
                <c:pt idx="348">
                  <c:v>194</c:v>
                </c:pt>
                <c:pt idx="349">
                  <c:v>194.04166666666666</c:v>
                </c:pt>
                <c:pt idx="350">
                  <c:v>194.08333333333334</c:v>
                </c:pt>
                <c:pt idx="351">
                  <c:v>194.125</c:v>
                </c:pt>
                <c:pt idx="352">
                  <c:v>194.16666666666666</c:v>
                </c:pt>
                <c:pt idx="353">
                  <c:v>194.20833333333334</c:v>
                </c:pt>
                <c:pt idx="354">
                  <c:v>194.25</c:v>
                </c:pt>
                <c:pt idx="355">
                  <c:v>194.29166666666666</c:v>
                </c:pt>
                <c:pt idx="356">
                  <c:v>194.33333333333334</c:v>
                </c:pt>
                <c:pt idx="357">
                  <c:v>194.375</c:v>
                </c:pt>
                <c:pt idx="358">
                  <c:v>194.41666666666666</c:v>
                </c:pt>
                <c:pt idx="359">
                  <c:v>194.45833333333334</c:v>
                </c:pt>
                <c:pt idx="360">
                  <c:v>194.5</c:v>
                </c:pt>
                <c:pt idx="361">
                  <c:v>194.54166666666666</c:v>
                </c:pt>
                <c:pt idx="362">
                  <c:v>194.58333333333334</c:v>
                </c:pt>
                <c:pt idx="363">
                  <c:v>194.625</c:v>
                </c:pt>
                <c:pt idx="364">
                  <c:v>194.66666666666666</c:v>
                </c:pt>
                <c:pt idx="365">
                  <c:v>194.70833333333334</c:v>
                </c:pt>
                <c:pt idx="366">
                  <c:v>194.75</c:v>
                </c:pt>
                <c:pt idx="367">
                  <c:v>194.79166666666666</c:v>
                </c:pt>
                <c:pt idx="368">
                  <c:v>194.83333333333334</c:v>
                </c:pt>
                <c:pt idx="369">
                  <c:v>194.875</c:v>
                </c:pt>
                <c:pt idx="370">
                  <c:v>194.91666666666666</c:v>
                </c:pt>
                <c:pt idx="371">
                  <c:v>194.95833333333334</c:v>
                </c:pt>
                <c:pt idx="372">
                  <c:v>195</c:v>
                </c:pt>
                <c:pt idx="373">
                  <c:v>195.04166666666666</c:v>
                </c:pt>
                <c:pt idx="374">
                  <c:v>195.08333333333334</c:v>
                </c:pt>
                <c:pt idx="375">
                  <c:v>195.125</c:v>
                </c:pt>
                <c:pt idx="376">
                  <c:v>195.16666666666666</c:v>
                </c:pt>
                <c:pt idx="377">
                  <c:v>195.20833333333334</c:v>
                </c:pt>
                <c:pt idx="378">
                  <c:v>195.25</c:v>
                </c:pt>
                <c:pt idx="379">
                  <c:v>195.29166666666666</c:v>
                </c:pt>
                <c:pt idx="380">
                  <c:v>195.33333333333334</c:v>
                </c:pt>
                <c:pt idx="381">
                  <c:v>195.375</c:v>
                </c:pt>
                <c:pt idx="382">
                  <c:v>195.41666666666666</c:v>
                </c:pt>
                <c:pt idx="383">
                  <c:v>195.45833333333334</c:v>
                </c:pt>
                <c:pt idx="384">
                  <c:v>195.5</c:v>
                </c:pt>
                <c:pt idx="385">
                  <c:v>195.54166666666666</c:v>
                </c:pt>
                <c:pt idx="386">
                  <c:v>195.58333333333334</c:v>
                </c:pt>
                <c:pt idx="387">
                  <c:v>195.625</c:v>
                </c:pt>
                <c:pt idx="388">
                  <c:v>195.66666666666666</c:v>
                </c:pt>
                <c:pt idx="389">
                  <c:v>195.70833333333334</c:v>
                </c:pt>
                <c:pt idx="390">
                  <c:v>195.75</c:v>
                </c:pt>
                <c:pt idx="391">
                  <c:v>195.79166666666666</c:v>
                </c:pt>
                <c:pt idx="392">
                  <c:v>195.83333333333334</c:v>
                </c:pt>
                <c:pt idx="393">
                  <c:v>195.875</c:v>
                </c:pt>
                <c:pt idx="394">
                  <c:v>195.91666666666666</c:v>
                </c:pt>
                <c:pt idx="395">
                  <c:v>195.95833333333334</c:v>
                </c:pt>
                <c:pt idx="396">
                  <c:v>196</c:v>
                </c:pt>
                <c:pt idx="397">
                  <c:v>196.04166666666666</c:v>
                </c:pt>
                <c:pt idx="398">
                  <c:v>196.08333333333334</c:v>
                </c:pt>
                <c:pt idx="399">
                  <c:v>196.125</c:v>
                </c:pt>
                <c:pt idx="400">
                  <c:v>196.16666666666666</c:v>
                </c:pt>
                <c:pt idx="401">
                  <c:v>196.20833333333334</c:v>
                </c:pt>
                <c:pt idx="402">
                  <c:v>196.25</c:v>
                </c:pt>
                <c:pt idx="403">
                  <c:v>196.29166666666666</c:v>
                </c:pt>
                <c:pt idx="404">
                  <c:v>196.33333333333334</c:v>
                </c:pt>
                <c:pt idx="405">
                  <c:v>196.375</c:v>
                </c:pt>
                <c:pt idx="406">
                  <c:v>196.41666666666666</c:v>
                </c:pt>
                <c:pt idx="407">
                  <c:v>196.45833333333334</c:v>
                </c:pt>
                <c:pt idx="408">
                  <c:v>196.5</c:v>
                </c:pt>
                <c:pt idx="409">
                  <c:v>196.54166666666666</c:v>
                </c:pt>
                <c:pt idx="410">
                  <c:v>196.58333333333334</c:v>
                </c:pt>
                <c:pt idx="411">
                  <c:v>196.625</c:v>
                </c:pt>
                <c:pt idx="412">
                  <c:v>196.66666666666666</c:v>
                </c:pt>
                <c:pt idx="413">
                  <c:v>196.70833333333334</c:v>
                </c:pt>
                <c:pt idx="414">
                  <c:v>196.75</c:v>
                </c:pt>
                <c:pt idx="415">
                  <c:v>196.79166666666666</c:v>
                </c:pt>
                <c:pt idx="416">
                  <c:v>196.83333333333334</c:v>
                </c:pt>
                <c:pt idx="417">
                  <c:v>196.875</c:v>
                </c:pt>
                <c:pt idx="418">
                  <c:v>196.91666666666666</c:v>
                </c:pt>
                <c:pt idx="419">
                  <c:v>196.95833333333334</c:v>
                </c:pt>
                <c:pt idx="420">
                  <c:v>197</c:v>
                </c:pt>
                <c:pt idx="421">
                  <c:v>197.04166666666666</c:v>
                </c:pt>
                <c:pt idx="422">
                  <c:v>197.08333333333334</c:v>
                </c:pt>
                <c:pt idx="423">
                  <c:v>197.125</c:v>
                </c:pt>
                <c:pt idx="424">
                  <c:v>197.16666666666666</c:v>
                </c:pt>
                <c:pt idx="425">
                  <c:v>197.20833333333334</c:v>
                </c:pt>
                <c:pt idx="426">
                  <c:v>197.25</c:v>
                </c:pt>
                <c:pt idx="427">
                  <c:v>197.29166666666666</c:v>
                </c:pt>
                <c:pt idx="428">
                  <c:v>197.33333333333334</c:v>
                </c:pt>
                <c:pt idx="429">
                  <c:v>197.375</c:v>
                </c:pt>
                <c:pt idx="430">
                  <c:v>197.41666666666666</c:v>
                </c:pt>
                <c:pt idx="431">
                  <c:v>197.45833333333334</c:v>
                </c:pt>
                <c:pt idx="432">
                  <c:v>197.5</c:v>
                </c:pt>
                <c:pt idx="433">
                  <c:v>197.54166666666666</c:v>
                </c:pt>
                <c:pt idx="434">
                  <c:v>197.58333333333334</c:v>
                </c:pt>
                <c:pt idx="435">
                  <c:v>197.625</c:v>
                </c:pt>
                <c:pt idx="436">
                  <c:v>197.66666666666666</c:v>
                </c:pt>
                <c:pt idx="437">
                  <c:v>197.70833333333334</c:v>
                </c:pt>
                <c:pt idx="438">
                  <c:v>197.75</c:v>
                </c:pt>
                <c:pt idx="439">
                  <c:v>197.79166666666666</c:v>
                </c:pt>
                <c:pt idx="440">
                  <c:v>197.83333333333334</c:v>
                </c:pt>
                <c:pt idx="441">
                  <c:v>197.875</c:v>
                </c:pt>
                <c:pt idx="442">
                  <c:v>197.91666666666666</c:v>
                </c:pt>
                <c:pt idx="443">
                  <c:v>197.95833333333334</c:v>
                </c:pt>
                <c:pt idx="444">
                  <c:v>198</c:v>
                </c:pt>
                <c:pt idx="445">
                  <c:v>198.04166666666666</c:v>
                </c:pt>
                <c:pt idx="446">
                  <c:v>198.08333333333334</c:v>
                </c:pt>
                <c:pt idx="447">
                  <c:v>198.125</c:v>
                </c:pt>
                <c:pt idx="448">
                  <c:v>198.16666666666666</c:v>
                </c:pt>
                <c:pt idx="449">
                  <c:v>198.20833333333334</c:v>
                </c:pt>
                <c:pt idx="450">
                  <c:v>198.25</c:v>
                </c:pt>
                <c:pt idx="451">
                  <c:v>198.29166666666666</c:v>
                </c:pt>
                <c:pt idx="452">
                  <c:v>198.33333333333334</c:v>
                </c:pt>
                <c:pt idx="453">
                  <c:v>198.375</c:v>
                </c:pt>
                <c:pt idx="454">
                  <c:v>198.41666666666666</c:v>
                </c:pt>
                <c:pt idx="455">
                  <c:v>198.45833333333334</c:v>
                </c:pt>
                <c:pt idx="456">
                  <c:v>198.5</c:v>
                </c:pt>
                <c:pt idx="457">
                  <c:v>198.54166666666666</c:v>
                </c:pt>
                <c:pt idx="458">
                  <c:v>198.58333333333334</c:v>
                </c:pt>
                <c:pt idx="459">
                  <c:v>198.625</c:v>
                </c:pt>
                <c:pt idx="460">
                  <c:v>198.66666666666666</c:v>
                </c:pt>
                <c:pt idx="461">
                  <c:v>198.70833333333334</c:v>
                </c:pt>
                <c:pt idx="462">
                  <c:v>198.75</c:v>
                </c:pt>
                <c:pt idx="463">
                  <c:v>198.79166666666666</c:v>
                </c:pt>
                <c:pt idx="464">
                  <c:v>198.83333333333334</c:v>
                </c:pt>
                <c:pt idx="465">
                  <c:v>198.875</c:v>
                </c:pt>
                <c:pt idx="466">
                  <c:v>198.91666666666666</c:v>
                </c:pt>
                <c:pt idx="467">
                  <c:v>198.95833333333334</c:v>
                </c:pt>
                <c:pt idx="468">
                  <c:v>199</c:v>
                </c:pt>
                <c:pt idx="469">
                  <c:v>199.04166666666666</c:v>
                </c:pt>
                <c:pt idx="470">
                  <c:v>199.08333333333334</c:v>
                </c:pt>
                <c:pt idx="471">
                  <c:v>199.125</c:v>
                </c:pt>
                <c:pt idx="472">
                  <c:v>199.16666666666666</c:v>
                </c:pt>
                <c:pt idx="473">
                  <c:v>199.20833333333334</c:v>
                </c:pt>
                <c:pt idx="474">
                  <c:v>199.25</c:v>
                </c:pt>
                <c:pt idx="475">
                  <c:v>199.29166666666666</c:v>
                </c:pt>
                <c:pt idx="476">
                  <c:v>199.33333333333334</c:v>
                </c:pt>
                <c:pt idx="477">
                  <c:v>199.375</c:v>
                </c:pt>
                <c:pt idx="478">
                  <c:v>199.41666666666666</c:v>
                </c:pt>
                <c:pt idx="479">
                  <c:v>199.45833333333334</c:v>
                </c:pt>
                <c:pt idx="480">
                  <c:v>199.5</c:v>
                </c:pt>
                <c:pt idx="481">
                  <c:v>199.54166666666666</c:v>
                </c:pt>
                <c:pt idx="482">
                  <c:v>199.58333333333334</c:v>
                </c:pt>
                <c:pt idx="483">
                  <c:v>199.625</c:v>
                </c:pt>
                <c:pt idx="484">
                  <c:v>199.66666666666666</c:v>
                </c:pt>
                <c:pt idx="485">
                  <c:v>199.70833333333334</c:v>
                </c:pt>
                <c:pt idx="486">
                  <c:v>199.75</c:v>
                </c:pt>
                <c:pt idx="487">
                  <c:v>199.79166666666666</c:v>
                </c:pt>
                <c:pt idx="488">
                  <c:v>199.83333333333334</c:v>
                </c:pt>
                <c:pt idx="489">
                  <c:v>199.875</c:v>
                </c:pt>
                <c:pt idx="490">
                  <c:v>199.91666666666666</c:v>
                </c:pt>
                <c:pt idx="491">
                  <c:v>199.95833333333334</c:v>
                </c:pt>
                <c:pt idx="492">
                  <c:v>200</c:v>
                </c:pt>
                <c:pt idx="493">
                  <c:v>200.04166666666666</c:v>
                </c:pt>
                <c:pt idx="494">
                  <c:v>200.08333333333334</c:v>
                </c:pt>
                <c:pt idx="495">
                  <c:v>200.125</c:v>
                </c:pt>
                <c:pt idx="496">
                  <c:v>200.16666666666666</c:v>
                </c:pt>
                <c:pt idx="497">
                  <c:v>200.20833333333334</c:v>
                </c:pt>
                <c:pt idx="498">
                  <c:v>200.25</c:v>
                </c:pt>
                <c:pt idx="499">
                  <c:v>200.29166666666666</c:v>
                </c:pt>
                <c:pt idx="500">
                  <c:v>200.33333333333334</c:v>
                </c:pt>
                <c:pt idx="501">
                  <c:v>200.375</c:v>
                </c:pt>
                <c:pt idx="502">
                  <c:v>200.41666666666666</c:v>
                </c:pt>
                <c:pt idx="503">
                  <c:v>200.45833333333334</c:v>
                </c:pt>
                <c:pt idx="504">
                  <c:v>200.5</c:v>
                </c:pt>
                <c:pt idx="505">
                  <c:v>200.54166666666666</c:v>
                </c:pt>
                <c:pt idx="506">
                  <c:v>200.58333333333334</c:v>
                </c:pt>
                <c:pt idx="507">
                  <c:v>200.625</c:v>
                </c:pt>
                <c:pt idx="508">
                  <c:v>200.66666666666666</c:v>
                </c:pt>
                <c:pt idx="509">
                  <c:v>200.70833333333334</c:v>
                </c:pt>
                <c:pt idx="510">
                  <c:v>200.75</c:v>
                </c:pt>
                <c:pt idx="511">
                  <c:v>200.79166666666666</c:v>
                </c:pt>
                <c:pt idx="512">
                  <c:v>200.83333333333334</c:v>
                </c:pt>
                <c:pt idx="513">
                  <c:v>200.875</c:v>
                </c:pt>
                <c:pt idx="514">
                  <c:v>200.91666666666666</c:v>
                </c:pt>
                <c:pt idx="515">
                  <c:v>200.95833333333334</c:v>
                </c:pt>
                <c:pt idx="516">
                  <c:v>201</c:v>
                </c:pt>
                <c:pt idx="517">
                  <c:v>201.04166666666666</c:v>
                </c:pt>
                <c:pt idx="518">
                  <c:v>201.08333333333334</c:v>
                </c:pt>
                <c:pt idx="519">
                  <c:v>201.125</c:v>
                </c:pt>
                <c:pt idx="520">
                  <c:v>201.16666666666666</c:v>
                </c:pt>
                <c:pt idx="521">
                  <c:v>201.20833333333334</c:v>
                </c:pt>
                <c:pt idx="522">
                  <c:v>201.25</c:v>
                </c:pt>
                <c:pt idx="523">
                  <c:v>201.29166666666666</c:v>
                </c:pt>
                <c:pt idx="524">
                  <c:v>201.33333333333334</c:v>
                </c:pt>
                <c:pt idx="525">
                  <c:v>201.375</c:v>
                </c:pt>
                <c:pt idx="526">
                  <c:v>201.41666666666666</c:v>
                </c:pt>
                <c:pt idx="527">
                  <c:v>201.45833333333334</c:v>
                </c:pt>
                <c:pt idx="528">
                  <c:v>201.5</c:v>
                </c:pt>
                <c:pt idx="529">
                  <c:v>201.54166666666666</c:v>
                </c:pt>
                <c:pt idx="530">
                  <c:v>201.58333333333334</c:v>
                </c:pt>
                <c:pt idx="531">
                  <c:v>201.625</c:v>
                </c:pt>
                <c:pt idx="532">
                  <c:v>201.66666666666666</c:v>
                </c:pt>
                <c:pt idx="533">
                  <c:v>201.70833333333334</c:v>
                </c:pt>
                <c:pt idx="534">
                  <c:v>201.75</c:v>
                </c:pt>
                <c:pt idx="535">
                  <c:v>201.79166666666666</c:v>
                </c:pt>
                <c:pt idx="536">
                  <c:v>201.83333333333334</c:v>
                </c:pt>
                <c:pt idx="537">
                  <c:v>201.875</c:v>
                </c:pt>
                <c:pt idx="538">
                  <c:v>201.91666666666666</c:v>
                </c:pt>
                <c:pt idx="539">
                  <c:v>201.95833333333334</c:v>
                </c:pt>
                <c:pt idx="540">
                  <c:v>202</c:v>
                </c:pt>
                <c:pt idx="541">
                  <c:v>202.04166666666666</c:v>
                </c:pt>
                <c:pt idx="542">
                  <c:v>202.08333333333334</c:v>
                </c:pt>
                <c:pt idx="543">
                  <c:v>202.125</c:v>
                </c:pt>
                <c:pt idx="544">
                  <c:v>202.16666666666666</c:v>
                </c:pt>
                <c:pt idx="545">
                  <c:v>202.20833333333334</c:v>
                </c:pt>
                <c:pt idx="546">
                  <c:v>202.25</c:v>
                </c:pt>
                <c:pt idx="547">
                  <c:v>202.29166666666666</c:v>
                </c:pt>
                <c:pt idx="548">
                  <c:v>202.33333333333334</c:v>
                </c:pt>
                <c:pt idx="549">
                  <c:v>202.375</c:v>
                </c:pt>
                <c:pt idx="550">
                  <c:v>202.41666666666666</c:v>
                </c:pt>
                <c:pt idx="551">
                  <c:v>202.45833333333334</c:v>
                </c:pt>
                <c:pt idx="552">
                  <c:v>202.5</c:v>
                </c:pt>
                <c:pt idx="553">
                  <c:v>202.54166666666666</c:v>
                </c:pt>
                <c:pt idx="554">
                  <c:v>202.58333333333334</c:v>
                </c:pt>
                <c:pt idx="555">
                  <c:v>202.625</c:v>
                </c:pt>
                <c:pt idx="556">
                  <c:v>202.66666666666666</c:v>
                </c:pt>
                <c:pt idx="557">
                  <c:v>202.70833333333334</c:v>
                </c:pt>
                <c:pt idx="558">
                  <c:v>202.75</c:v>
                </c:pt>
                <c:pt idx="559">
                  <c:v>202.79166666666666</c:v>
                </c:pt>
                <c:pt idx="560">
                  <c:v>202.83333333333334</c:v>
                </c:pt>
                <c:pt idx="561">
                  <c:v>202.875</c:v>
                </c:pt>
                <c:pt idx="562">
                  <c:v>202.91666666666666</c:v>
                </c:pt>
                <c:pt idx="563">
                  <c:v>202.95833333333334</c:v>
                </c:pt>
                <c:pt idx="564">
                  <c:v>203</c:v>
                </c:pt>
                <c:pt idx="565">
                  <c:v>203.04166666666666</c:v>
                </c:pt>
                <c:pt idx="566">
                  <c:v>203.08333333333334</c:v>
                </c:pt>
                <c:pt idx="567">
                  <c:v>203.125</c:v>
                </c:pt>
                <c:pt idx="568">
                  <c:v>203.16666666666666</c:v>
                </c:pt>
                <c:pt idx="569">
                  <c:v>203.20833333333334</c:v>
                </c:pt>
                <c:pt idx="570">
                  <c:v>203.25</c:v>
                </c:pt>
                <c:pt idx="571">
                  <c:v>203.29166666666666</c:v>
                </c:pt>
                <c:pt idx="572">
                  <c:v>203.33333333333334</c:v>
                </c:pt>
                <c:pt idx="573">
                  <c:v>203.375</c:v>
                </c:pt>
                <c:pt idx="574">
                  <c:v>203.41666666666666</c:v>
                </c:pt>
                <c:pt idx="575">
                  <c:v>203.45833333333334</c:v>
                </c:pt>
                <c:pt idx="576">
                  <c:v>203.5</c:v>
                </c:pt>
                <c:pt idx="577">
                  <c:v>203.54166666666666</c:v>
                </c:pt>
                <c:pt idx="578">
                  <c:v>203.58333333333334</c:v>
                </c:pt>
                <c:pt idx="579">
                  <c:v>203.625</c:v>
                </c:pt>
                <c:pt idx="580">
                  <c:v>203.66666666666666</c:v>
                </c:pt>
                <c:pt idx="581">
                  <c:v>203.70833333333334</c:v>
                </c:pt>
                <c:pt idx="582">
                  <c:v>203.75</c:v>
                </c:pt>
                <c:pt idx="583">
                  <c:v>203.79166666666666</c:v>
                </c:pt>
                <c:pt idx="584">
                  <c:v>203.83333333333334</c:v>
                </c:pt>
                <c:pt idx="585">
                  <c:v>203.875</c:v>
                </c:pt>
                <c:pt idx="586">
                  <c:v>203.91666666666666</c:v>
                </c:pt>
                <c:pt idx="587">
                  <c:v>203.95833333333334</c:v>
                </c:pt>
                <c:pt idx="588">
                  <c:v>204</c:v>
                </c:pt>
                <c:pt idx="589">
                  <c:v>204.04166666666666</c:v>
                </c:pt>
                <c:pt idx="590">
                  <c:v>204.08333333333334</c:v>
                </c:pt>
                <c:pt idx="591">
                  <c:v>204.125</c:v>
                </c:pt>
                <c:pt idx="592">
                  <c:v>204.16666666666666</c:v>
                </c:pt>
                <c:pt idx="593">
                  <c:v>204.20833333333334</c:v>
                </c:pt>
                <c:pt idx="594">
                  <c:v>204.25</c:v>
                </c:pt>
                <c:pt idx="595">
                  <c:v>204.29166666666666</c:v>
                </c:pt>
                <c:pt idx="596">
                  <c:v>204.33333333333334</c:v>
                </c:pt>
                <c:pt idx="597">
                  <c:v>204.375</c:v>
                </c:pt>
                <c:pt idx="598">
                  <c:v>204.41666666666666</c:v>
                </c:pt>
                <c:pt idx="599">
                  <c:v>204.45833333333334</c:v>
                </c:pt>
                <c:pt idx="600">
                  <c:v>204.5</c:v>
                </c:pt>
                <c:pt idx="601">
                  <c:v>204.54166666666666</c:v>
                </c:pt>
                <c:pt idx="602">
                  <c:v>204.58333333333334</c:v>
                </c:pt>
                <c:pt idx="603">
                  <c:v>204.625</c:v>
                </c:pt>
                <c:pt idx="604">
                  <c:v>204.66666666666666</c:v>
                </c:pt>
                <c:pt idx="605">
                  <c:v>204.70833333333334</c:v>
                </c:pt>
                <c:pt idx="606">
                  <c:v>204.75</c:v>
                </c:pt>
                <c:pt idx="607">
                  <c:v>204.79166666666666</c:v>
                </c:pt>
                <c:pt idx="608">
                  <c:v>204.83333333333334</c:v>
                </c:pt>
                <c:pt idx="609">
                  <c:v>204.875</c:v>
                </c:pt>
                <c:pt idx="610">
                  <c:v>204.91666666666666</c:v>
                </c:pt>
                <c:pt idx="611">
                  <c:v>204.95833333333334</c:v>
                </c:pt>
                <c:pt idx="612">
                  <c:v>205</c:v>
                </c:pt>
                <c:pt idx="613">
                  <c:v>205.04166666666666</c:v>
                </c:pt>
                <c:pt idx="614">
                  <c:v>205.08333333333334</c:v>
                </c:pt>
                <c:pt idx="615">
                  <c:v>205.125</c:v>
                </c:pt>
                <c:pt idx="616">
                  <c:v>205.16666666666666</c:v>
                </c:pt>
                <c:pt idx="617">
                  <c:v>205.20833333333334</c:v>
                </c:pt>
                <c:pt idx="618">
                  <c:v>205.25</c:v>
                </c:pt>
                <c:pt idx="619">
                  <c:v>205.29166666666666</c:v>
                </c:pt>
                <c:pt idx="620">
                  <c:v>205.33333333333334</c:v>
                </c:pt>
                <c:pt idx="621">
                  <c:v>205.375</c:v>
                </c:pt>
                <c:pt idx="622">
                  <c:v>205.41666666666666</c:v>
                </c:pt>
                <c:pt idx="623">
                  <c:v>205.45833333333334</c:v>
                </c:pt>
                <c:pt idx="624">
                  <c:v>205.5</c:v>
                </c:pt>
                <c:pt idx="625">
                  <c:v>205.54166666666666</c:v>
                </c:pt>
                <c:pt idx="626">
                  <c:v>205.58333333333334</c:v>
                </c:pt>
                <c:pt idx="627">
                  <c:v>205.625</c:v>
                </c:pt>
                <c:pt idx="628">
                  <c:v>205.66666666666666</c:v>
                </c:pt>
                <c:pt idx="629">
                  <c:v>205.70833333333334</c:v>
                </c:pt>
                <c:pt idx="630">
                  <c:v>205.75</c:v>
                </c:pt>
                <c:pt idx="631">
                  <c:v>205.79166666666666</c:v>
                </c:pt>
                <c:pt idx="632">
                  <c:v>205.83333333333334</c:v>
                </c:pt>
                <c:pt idx="633">
                  <c:v>205.875</c:v>
                </c:pt>
                <c:pt idx="634">
                  <c:v>205.91666666666666</c:v>
                </c:pt>
                <c:pt idx="635">
                  <c:v>205.95833333333334</c:v>
                </c:pt>
                <c:pt idx="636">
                  <c:v>206</c:v>
                </c:pt>
                <c:pt idx="637">
                  <c:v>206.04166666666666</c:v>
                </c:pt>
                <c:pt idx="638">
                  <c:v>206.08333333333334</c:v>
                </c:pt>
                <c:pt idx="639">
                  <c:v>206.125</c:v>
                </c:pt>
                <c:pt idx="640">
                  <c:v>206.16666666666666</c:v>
                </c:pt>
                <c:pt idx="641">
                  <c:v>206.20833333333334</c:v>
                </c:pt>
                <c:pt idx="642">
                  <c:v>206.25</c:v>
                </c:pt>
                <c:pt idx="643">
                  <c:v>206.29166666666666</c:v>
                </c:pt>
                <c:pt idx="644">
                  <c:v>206.33333333333334</c:v>
                </c:pt>
                <c:pt idx="645">
                  <c:v>206.375</c:v>
                </c:pt>
                <c:pt idx="646">
                  <c:v>206.41666666666666</c:v>
                </c:pt>
                <c:pt idx="647">
                  <c:v>206.45833333333334</c:v>
                </c:pt>
                <c:pt idx="648">
                  <c:v>206.5</c:v>
                </c:pt>
                <c:pt idx="649">
                  <c:v>206.54166666666666</c:v>
                </c:pt>
                <c:pt idx="650">
                  <c:v>206.58333333333334</c:v>
                </c:pt>
                <c:pt idx="651">
                  <c:v>206.625</c:v>
                </c:pt>
                <c:pt idx="652">
                  <c:v>206.66666666666666</c:v>
                </c:pt>
                <c:pt idx="653">
                  <c:v>206.70833333333334</c:v>
                </c:pt>
                <c:pt idx="654">
                  <c:v>206.75</c:v>
                </c:pt>
                <c:pt idx="655">
                  <c:v>206.79166666666666</c:v>
                </c:pt>
                <c:pt idx="656">
                  <c:v>206.83333333333334</c:v>
                </c:pt>
                <c:pt idx="657">
                  <c:v>206.875</c:v>
                </c:pt>
                <c:pt idx="658">
                  <c:v>206.91666666666666</c:v>
                </c:pt>
                <c:pt idx="659">
                  <c:v>206.95833333333334</c:v>
                </c:pt>
                <c:pt idx="660">
                  <c:v>207</c:v>
                </c:pt>
                <c:pt idx="661">
                  <c:v>207.04166666666666</c:v>
                </c:pt>
                <c:pt idx="662">
                  <c:v>207.08333333333334</c:v>
                </c:pt>
                <c:pt idx="663">
                  <c:v>207.125</c:v>
                </c:pt>
                <c:pt idx="664">
                  <c:v>207.16666666666666</c:v>
                </c:pt>
                <c:pt idx="665">
                  <c:v>207.20833333333334</c:v>
                </c:pt>
                <c:pt idx="666">
                  <c:v>207.25</c:v>
                </c:pt>
                <c:pt idx="667">
                  <c:v>207.29166666666666</c:v>
                </c:pt>
                <c:pt idx="668">
                  <c:v>207.33333333333334</c:v>
                </c:pt>
                <c:pt idx="669">
                  <c:v>207.375</c:v>
                </c:pt>
                <c:pt idx="670">
                  <c:v>207.41666666666666</c:v>
                </c:pt>
                <c:pt idx="671">
                  <c:v>207.45833333333334</c:v>
                </c:pt>
                <c:pt idx="672">
                  <c:v>207.5</c:v>
                </c:pt>
                <c:pt idx="673">
                  <c:v>207.54166666666666</c:v>
                </c:pt>
                <c:pt idx="674">
                  <c:v>207.58333333333334</c:v>
                </c:pt>
                <c:pt idx="675">
                  <c:v>207.625</c:v>
                </c:pt>
                <c:pt idx="676">
                  <c:v>207.66666666666666</c:v>
                </c:pt>
                <c:pt idx="677">
                  <c:v>207.70833333333334</c:v>
                </c:pt>
                <c:pt idx="678">
                  <c:v>207.75</c:v>
                </c:pt>
                <c:pt idx="679">
                  <c:v>207.79166666666666</c:v>
                </c:pt>
                <c:pt idx="680">
                  <c:v>207.83333333333334</c:v>
                </c:pt>
                <c:pt idx="681">
                  <c:v>207.875</c:v>
                </c:pt>
                <c:pt idx="682">
                  <c:v>207.91666666666666</c:v>
                </c:pt>
                <c:pt idx="683">
                  <c:v>207.95833333333334</c:v>
                </c:pt>
                <c:pt idx="684">
                  <c:v>208</c:v>
                </c:pt>
                <c:pt idx="685">
                  <c:v>208.04166666666666</c:v>
                </c:pt>
                <c:pt idx="686">
                  <c:v>208.08333333333334</c:v>
                </c:pt>
                <c:pt idx="687">
                  <c:v>208.125</c:v>
                </c:pt>
                <c:pt idx="688">
                  <c:v>208.16666666666666</c:v>
                </c:pt>
                <c:pt idx="689">
                  <c:v>208.20833333333334</c:v>
                </c:pt>
                <c:pt idx="690">
                  <c:v>208.25</c:v>
                </c:pt>
                <c:pt idx="691">
                  <c:v>208.29166666666666</c:v>
                </c:pt>
                <c:pt idx="692">
                  <c:v>208.33333333333334</c:v>
                </c:pt>
                <c:pt idx="693">
                  <c:v>208.375</c:v>
                </c:pt>
                <c:pt idx="694">
                  <c:v>208.41666666666666</c:v>
                </c:pt>
                <c:pt idx="695">
                  <c:v>208.45833333333334</c:v>
                </c:pt>
                <c:pt idx="696">
                  <c:v>208.5</c:v>
                </c:pt>
                <c:pt idx="697">
                  <c:v>208.54166666666666</c:v>
                </c:pt>
                <c:pt idx="698">
                  <c:v>208.58333333333334</c:v>
                </c:pt>
                <c:pt idx="699">
                  <c:v>208.625</c:v>
                </c:pt>
                <c:pt idx="700">
                  <c:v>208.66666666666666</c:v>
                </c:pt>
                <c:pt idx="701">
                  <c:v>208.70833333333334</c:v>
                </c:pt>
                <c:pt idx="702">
                  <c:v>208.75</c:v>
                </c:pt>
                <c:pt idx="703">
                  <c:v>208.79166666666666</c:v>
                </c:pt>
                <c:pt idx="704">
                  <c:v>208.83333333333334</c:v>
                </c:pt>
                <c:pt idx="705">
                  <c:v>208.875</c:v>
                </c:pt>
                <c:pt idx="706">
                  <c:v>208.91666666666666</c:v>
                </c:pt>
                <c:pt idx="707">
                  <c:v>208.95833333333334</c:v>
                </c:pt>
                <c:pt idx="708">
                  <c:v>209</c:v>
                </c:pt>
                <c:pt idx="709">
                  <c:v>209.04166666666666</c:v>
                </c:pt>
                <c:pt idx="710">
                  <c:v>209.08333333333334</c:v>
                </c:pt>
                <c:pt idx="711">
                  <c:v>209.125</c:v>
                </c:pt>
                <c:pt idx="712">
                  <c:v>209.16666666666666</c:v>
                </c:pt>
                <c:pt idx="713">
                  <c:v>209.20833333333334</c:v>
                </c:pt>
                <c:pt idx="714">
                  <c:v>209.25</c:v>
                </c:pt>
                <c:pt idx="715">
                  <c:v>209.29166666666666</c:v>
                </c:pt>
                <c:pt idx="716">
                  <c:v>209.33333333333334</c:v>
                </c:pt>
                <c:pt idx="717">
                  <c:v>209.375</c:v>
                </c:pt>
                <c:pt idx="718">
                  <c:v>209.41666666666666</c:v>
                </c:pt>
                <c:pt idx="719">
                  <c:v>209.45833333333334</c:v>
                </c:pt>
                <c:pt idx="720">
                  <c:v>209.5</c:v>
                </c:pt>
                <c:pt idx="721">
                  <c:v>209.54166666666666</c:v>
                </c:pt>
                <c:pt idx="722">
                  <c:v>209.58333333333334</c:v>
                </c:pt>
                <c:pt idx="723">
                  <c:v>209.625</c:v>
                </c:pt>
                <c:pt idx="724">
                  <c:v>209.66666666666666</c:v>
                </c:pt>
                <c:pt idx="725">
                  <c:v>209.70833333333334</c:v>
                </c:pt>
                <c:pt idx="726">
                  <c:v>209.75</c:v>
                </c:pt>
                <c:pt idx="727">
                  <c:v>209.79166666666666</c:v>
                </c:pt>
                <c:pt idx="728">
                  <c:v>209.83333333333334</c:v>
                </c:pt>
                <c:pt idx="729">
                  <c:v>209.875</c:v>
                </c:pt>
                <c:pt idx="730">
                  <c:v>209.91666666666666</c:v>
                </c:pt>
                <c:pt idx="731">
                  <c:v>209.95833333333334</c:v>
                </c:pt>
                <c:pt idx="732">
                  <c:v>210</c:v>
                </c:pt>
                <c:pt idx="733">
                  <c:v>210.04166666666666</c:v>
                </c:pt>
                <c:pt idx="734">
                  <c:v>210.08333333333334</c:v>
                </c:pt>
                <c:pt idx="735">
                  <c:v>210.125</c:v>
                </c:pt>
                <c:pt idx="736">
                  <c:v>210.16666666666666</c:v>
                </c:pt>
                <c:pt idx="737">
                  <c:v>210.20833333333334</c:v>
                </c:pt>
                <c:pt idx="738">
                  <c:v>210.25</c:v>
                </c:pt>
                <c:pt idx="739">
                  <c:v>210.29166666666666</c:v>
                </c:pt>
                <c:pt idx="740">
                  <c:v>210.33333333333334</c:v>
                </c:pt>
                <c:pt idx="741">
                  <c:v>210.375</c:v>
                </c:pt>
                <c:pt idx="742">
                  <c:v>210.41666666666666</c:v>
                </c:pt>
                <c:pt idx="743">
                  <c:v>210.45833333333334</c:v>
                </c:pt>
                <c:pt idx="744">
                  <c:v>210.5</c:v>
                </c:pt>
                <c:pt idx="745">
                  <c:v>210.54166666666666</c:v>
                </c:pt>
                <c:pt idx="746">
                  <c:v>210.58333333333334</c:v>
                </c:pt>
                <c:pt idx="747">
                  <c:v>210.625</c:v>
                </c:pt>
                <c:pt idx="748">
                  <c:v>210.66666666666666</c:v>
                </c:pt>
                <c:pt idx="749">
                  <c:v>210.70833333333334</c:v>
                </c:pt>
                <c:pt idx="750">
                  <c:v>210.75</c:v>
                </c:pt>
                <c:pt idx="751">
                  <c:v>210.79166666666666</c:v>
                </c:pt>
                <c:pt idx="752">
                  <c:v>210.83333333333334</c:v>
                </c:pt>
                <c:pt idx="753">
                  <c:v>210.875</c:v>
                </c:pt>
                <c:pt idx="754">
                  <c:v>210.91666666666666</c:v>
                </c:pt>
                <c:pt idx="755">
                  <c:v>210.95833333333334</c:v>
                </c:pt>
                <c:pt idx="756">
                  <c:v>211</c:v>
                </c:pt>
                <c:pt idx="757">
                  <c:v>211.04166666666666</c:v>
                </c:pt>
                <c:pt idx="758">
                  <c:v>211.08333333333334</c:v>
                </c:pt>
                <c:pt idx="759">
                  <c:v>211.125</c:v>
                </c:pt>
                <c:pt idx="760">
                  <c:v>211.16666666666666</c:v>
                </c:pt>
                <c:pt idx="761">
                  <c:v>211.20833333333334</c:v>
                </c:pt>
                <c:pt idx="762">
                  <c:v>211.25</c:v>
                </c:pt>
                <c:pt idx="763">
                  <c:v>211.29166666666666</c:v>
                </c:pt>
                <c:pt idx="764">
                  <c:v>211.33333333333334</c:v>
                </c:pt>
                <c:pt idx="765">
                  <c:v>211.375</c:v>
                </c:pt>
                <c:pt idx="766">
                  <c:v>211.41666666666666</c:v>
                </c:pt>
                <c:pt idx="767">
                  <c:v>211.45833333333334</c:v>
                </c:pt>
                <c:pt idx="768">
                  <c:v>211.5</c:v>
                </c:pt>
                <c:pt idx="769">
                  <c:v>211.54166666666666</c:v>
                </c:pt>
                <c:pt idx="770">
                  <c:v>211.58333333333334</c:v>
                </c:pt>
                <c:pt idx="771">
                  <c:v>211.625</c:v>
                </c:pt>
                <c:pt idx="772">
                  <c:v>211.66666666666666</c:v>
                </c:pt>
                <c:pt idx="773">
                  <c:v>211.70833333333334</c:v>
                </c:pt>
                <c:pt idx="774">
                  <c:v>211.75</c:v>
                </c:pt>
                <c:pt idx="775">
                  <c:v>211.79166666666666</c:v>
                </c:pt>
                <c:pt idx="776">
                  <c:v>211.83333333333334</c:v>
                </c:pt>
                <c:pt idx="777">
                  <c:v>211.875</c:v>
                </c:pt>
                <c:pt idx="778">
                  <c:v>211.91666666666666</c:v>
                </c:pt>
                <c:pt idx="779">
                  <c:v>211.95833333333334</c:v>
                </c:pt>
                <c:pt idx="780">
                  <c:v>212</c:v>
                </c:pt>
                <c:pt idx="781">
                  <c:v>212.04166666666666</c:v>
                </c:pt>
                <c:pt idx="782">
                  <c:v>212.08333333333334</c:v>
                </c:pt>
                <c:pt idx="783">
                  <c:v>212.125</c:v>
                </c:pt>
                <c:pt idx="784">
                  <c:v>212.16666666666666</c:v>
                </c:pt>
                <c:pt idx="785">
                  <c:v>212.20833333333334</c:v>
                </c:pt>
                <c:pt idx="786">
                  <c:v>212.25</c:v>
                </c:pt>
                <c:pt idx="787">
                  <c:v>212.29166666666666</c:v>
                </c:pt>
                <c:pt idx="788">
                  <c:v>212.33333333333334</c:v>
                </c:pt>
                <c:pt idx="789">
                  <c:v>212.375</c:v>
                </c:pt>
                <c:pt idx="790">
                  <c:v>212.41666666666666</c:v>
                </c:pt>
                <c:pt idx="791">
                  <c:v>212.45833333333334</c:v>
                </c:pt>
                <c:pt idx="792">
                  <c:v>212.5</c:v>
                </c:pt>
                <c:pt idx="793">
                  <c:v>212.54166666666666</c:v>
                </c:pt>
                <c:pt idx="794">
                  <c:v>212.58333333333334</c:v>
                </c:pt>
                <c:pt idx="795">
                  <c:v>212.625</c:v>
                </c:pt>
                <c:pt idx="796">
                  <c:v>212.66666666666666</c:v>
                </c:pt>
                <c:pt idx="797">
                  <c:v>212.70833333333334</c:v>
                </c:pt>
                <c:pt idx="798">
                  <c:v>212.75</c:v>
                </c:pt>
                <c:pt idx="799">
                  <c:v>212.79166666666666</c:v>
                </c:pt>
                <c:pt idx="800">
                  <c:v>212.83333333333334</c:v>
                </c:pt>
                <c:pt idx="801">
                  <c:v>212.875</c:v>
                </c:pt>
                <c:pt idx="802">
                  <c:v>212.91666666666666</c:v>
                </c:pt>
                <c:pt idx="803">
                  <c:v>212.95833333333334</c:v>
                </c:pt>
                <c:pt idx="804">
                  <c:v>213</c:v>
                </c:pt>
                <c:pt idx="805">
                  <c:v>213.04166666666666</c:v>
                </c:pt>
                <c:pt idx="806">
                  <c:v>213.08333333333334</c:v>
                </c:pt>
                <c:pt idx="807">
                  <c:v>213.125</c:v>
                </c:pt>
                <c:pt idx="808">
                  <c:v>213.16666666666666</c:v>
                </c:pt>
                <c:pt idx="809">
                  <c:v>213.20833333333334</c:v>
                </c:pt>
                <c:pt idx="810">
                  <c:v>213.25</c:v>
                </c:pt>
                <c:pt idx="811">
                  <c:v>213.29166666666666</c:v>
                </c:pt>
                <c:pt idx="812">
                  <c:v>213.33333333333334</c:v>
                </c:pt>
                <c:pt idx="813">
                  <c:v>213.375</c:v>
                </c:pt>
                <c:pt idx="814">
                  <c:v>213.41666666666666</c:v>
                </c:pt>
                <c:pt idx="815">
                  <c:v>213.45833333333334</c:v>
                </c:pt>
                <c:pt idx="816">
                  <c:v>213.5</c:v>
                </c:pt>
                <c:pt idx="817">
                  <c:v>213.54166666666666</c:v>
                </c:pt>
                <c:pt idx="818">
                  <c:v>213.58333333333334</c:v>
                </c:pt>
                <c:pt idx="819">
                  <c:v>213.625</c:v>
                </c:pt>
                <c:pt idx="820">
                  <c:v>213.66666666666666</c:v>
                </c:pt>
                <c:pt idx="821">
                  <c:v>213.70833333333334</c:v>
                </c:pt>
                <c:pt idx="822">
                  <c:v>213.75</c:v>
                </c:pt>
                <c:pt idx="823">
                  <c:v>213.79166666666666</c:v>
                </c:pt>
                <c:pt idx="824">
                  <c:v>213.83333333333334</c:v>
                </c:pt>
                <c:pt idx="825">
                  <c:v>213.875</c:v>
                </c:pt>
                <c:pt idx="826">
                  <c:v>213.91666666666666</c:v>
                </c:pt>
                <c:pt idx="827">
                  <c:v>213.95833333333334</c:v>
                </c:pt>
                <c:pt idx="828">
                  <c:v>214</c:v>
                </c:pt>
                <c:pt idx="829">
                  <c:v>214.04166666666666</c:v>
                </c:pt>
                <c:pt idx="830">
                  <c:v>214.08333333333334</c:v>
                </c:pt>
                <c:pt idx="831">
                  <c:v>214.125</c:v>
                </c:pt>
                <c:pt idx="832">
                  <c:v>214.16666666666666</c:v>
                </c:pt>
                <c:pt idx="833">
                  <c:v>214.20833333333334</c:v>
                </c:pt>
                <c:pt idx="834">
                  <c:v>214.25</c:v>
                </c:pt>
                <c:pt idx="835">
                  <c:v>214.29166666666666</c:v>
                </c:pt>
                <c:pt idx="836">
                  <c:v>214.33333333333334</c:v>
                </c:pt>
                <c:pt idx="837">
                  <c:v>214.375</c:v>
                </c:pt>
                <c:pt idx="838">
                  <c:v>214.41666666666666</c:v>
                </c:pt>
                <c:pt idx="839">
                  <c:v>214.45833333333334</c:v>
                </c:pt>
                <c:pt idx="840">
                  <c:v>214.5</c:v>
                </c:pt>
                <c:pt idx="841">
                  <c:v>214.54166666666666</c:v>
                </c:pt>
                <c:pt idx="842">
                  <c:v>214.58333333333334</c:v>
                </c:pt>
                <c:pt idx="843">
                  <c:v>214.625</c:v>
                </c:pt>
                <c:pt idx="844">
                  <c:v>214.66666666666666</c:v>
                </c:pt>
                <c:pt idx="845">
                  <c:v>214.70833333333334</c:v>
                </c:pt>
                <c:pt idx="846">
                  <c:v>214.75</c:v>
                </c:pt>
                <c:pt idx="847">
                  <c:v>214.79166666666666</c:v>
                </c:pt>
                <c:pt idx="848">
                  <c:v>214.83333333333334</c:v>
                </c:pt>
                <c:pt idx="849">
                  <c:v>214.875</c:v>
                </c:pt>
                <c:pt idx="850">
                  <c:v>214.91666666666666</c:v>
                </c:pt>
                <c:pt idx="851">
                  <c:v>214.95833333333334</c:v>
                </c:pt>
                <c:pt idx="852">
                  <c:v>215</c:v>
                </c:pt>
                <c:pt idx="853">
                  <c:v>215.04166666666666</c:v>
                </c:pt>
                <c:pt idx="854">
                  <c:v>215.08333333333334</c:v>
                </c:pt>
                <c:pt idx="855">
                  <c:v>215.125</c:v>
                </c:pt>
                <c:pt idx="856">
                  <c:v>215.16666666666666</c:v>
                </c:pt>
                <c:pt idx="857">
                  <c:v>215.20833333333334</c:v>
                </c:pt>
                <c:pt idx="858">
                  <c:v>215.25</c:v>
                </c:pt>
                <c:pt idx="859">
                  <c:v>215.29166666666666</c:v>
                </c:pt>
                <c:pt idx="860">
                  <c:v>215.33333333333334</c:v>
                </c:pt>
                <c:pt idx="861">
                  <c:v>215.375</c:v>
                </c:pt>
                <c:pt idx="862">
                  <c:v>215.41666666666666</c:v>
                </c:pt>
                <c:pt idx="863">
                  <c:v>215.45833333333334</c:v>
                </c:pt>
                <c:pt idx="864">
                  <c:v>215.5</c:v>
                </c:pt>
                <c:pt idx="865">
                  <c:v>215.54166666666666</c:v>
                </c:pt>
                <c:pt idx="866">
                  <c:v>215.58333333333334</c:v>
                </c:pt>
                <c:pt idx="867">
                  <c:v>215.625</c:v>
                </c:pt>
                <c:pt idx="868">
                  <c:v>215.66666666666666</c:v>
                </c:pt>
                <c:pt idx="869">
                  <c:v>215.70833333333334</c:v>
                </c:pt>
                <c:pt idx="870">
                  <c:v>215.75</c:v>
                </c:pt>
                <c:pt idx="871">
                  <c:v>215.79166666666666</c:v>
                </c:pt>
                <c:pt idx="872">
                  <c:v>215.83333333333334</c:v>
                </c:pt>
                <c:pt idx="873">
                  <c:v>215.875</c:v>
                </c:pt>
                <c:pt idx="874">
                  <c:v>215.91666666666666</c:v>
                </c:pt>
                <c:pt idx="875">
                  <c:v>215.95833333333334</c:v>
                </c:pt>
                <c:pt idx="876">
                  <c:v>216</c:v>
                </c:pt>
                <c:pt idx="877">
                  <c:v>216.04166666666666</c:v>
                </c:pt>
                <c:pt idx="878">
                  <c:v>216.08333333333334</c:v>
                </c:pt>
                <c:pt idx="879">
                  <c:v>216.125</c:v>
                </c:pt>
                <c:pt idx="880">
                  <c:v>216.16666666666666</c:v>
                </c:pt>
                <c:pt idx="881">
                  <c:v>216.20833333333334</c:v>
                </c:pt>
                <c:pt idx="882">
                  <c:v>216.25</c:v>
                </c:pt>
                <c:pt idx="883">
                  <c:v>216.29166666666666</c:v>
                </c:pt>
                <c:pt idx="884">
                  <c:v>216.33333333333334</c:v>
                </c:pt>
                <c:pt idx="885">
                  <c:v>216.375</c:v>
                </c:pt>
                <c:pt idx="886">
                  <c:v>216.41666666666666</c:v>
                </c:pt>
                <c:pt idx="887">
                  <c:v>216.45833333333334</c:v>
                </c:pt>
                <c:pt idx="888">
                  <c:v>216.5</c:v>
                </c:pt>
                <c:pt idx="889">
                  <c:v>216.54166666666666</c:v>
                </c:pt>
                <c:pt idx="890">
                  <c:v>216.58333333333334</c:v>
                </c:pt>
                <c:pt idx="891">
                  <c:v>216.625</c:v>
                </c:pt>
                <c:pt idx="892">
                  <c:v>216.66666666666666</c:v>
                </c:pt>
                <c:pt idx="893">
                  <c:v>216.70833333333334</c:v>
                </c:pt>
                <c:pt idx="894">
                  <c:v>216.75</c:v>
                </c:pt>
                <c:pt idx="895">
                  <c:v>216.79166666666666</c:v>
                </c:pt>
                <c:pt idx="896">
                  <c:v>216.83333333333334</c:v>
                </c:pt>
                <c:pt idx="897">
                  <c:v>216.875</c:v>
                </c:pt>
                <c:pt idx="898">
                  <c:v>216.91666666666666</c:v>
                </c:pt>
                <c:pt idx="899">
                  <c:v>216.95833333333334</c:v>
                </c:pt>
                <c:pt idx="900">
                  <c:v>217</c:v>
                </c:pt>
                <c:pt idx="901">
                  <c:v>217.04166666666666</c:v>
                </c:pt>
                <c:pt idx="902">
                  <c:v>217.08333333333334</c:v>
                </c:pt>
                <c:pt idx="903">
                  <c:v>217.125</c:v>
                </c:pt>
                <c:pt idx="904">
                  <c:v>217.16666666666666</c:v>
                </c:pt>
                <c:pt idx="905">
                  <c:v>217.20833333333334</c:v>
                </c:pt>
                <c:pt idx="906">
                  <c:v>217.25</c:v>
                </c:pt>
                <c:pt idx="907">
                  <c:v>217.29166666666666</c:v>
                </c:pt>
                <c:pt idx="908">
                  <c:v>217.33333333333334</c:v>
                </c:pt>
                <c:pt idx="909">
                  <c:v>217.375</c:v>
                </c:pt>
                <c:pt idx="910">
                  <c:v>217.41666666666666</c:v>
                </c:pt>
                <c:pt idx="911">
                  <c:v>217.45833333333334</c:v>
                </c:pt>
                <c:pt idx="912">
                  <c:v>217.5</c:v>
                </c:pt>
                <c:pt idx="913">
                  <c:v>217.54166666666666</c:v>
                </c:pt>
                <c:pt idx="914">
                  <c:v>217.58333333333334</c:v>
                </c:pt>
                <c:pt idx="915">
                  <c:v>217.625</c:v>
                </c:pt>
                <c:pt idx="916">
                  <c:v>217.66666666666666</c:v>
                </c:pt>
                <c:pt idx="917">
                  <c:v>217.70833333333334</c:v>
                </c:pt>
                <c:pt idx="918">
                  <c:v>217.75</c:v>
                </c:pt>
                <c:pt idx="919">
                  <c:v>217.79166666666666</c:v>
                </c:pt>
                <c:pt idx="920">
                  <c:v>217.83333333333334</c:v>
                </c:pt>
                <c:pt idx="921">
                  <c:v>217.875</c:v>
                </c:pt>
                <c:pt idx="922">
                  <c:v>217.91666666666666</c:v>
                </c:pt>
                <c:pt idx="923">
                  <c:v>217.95833333333334</c:v>
                </c:pt>
                <c:pt idx="924">
                  <c:v>218</c:v>
                </c:pt>
                <c:pt idx="925">
                  <c:v>218.04166666666666</c:v>
                </c:pt>
                <c:pt idx="926">
                  <c:v>218.08333333333334</c:v>
                </c:pt>
                <c:pt idx="927">
                  <c:v>218.125</c:v>
                </c:pt>
                <c:pt idx="928">
                  <c:v>218.16666666666666</c:v>
                </c:pt>
                <c:pt idx="929">
                  <c:v>218.20833333333334</c:v>
                </c:pt>
                <c:pt idx="930">
                  <c:v>218.25</c:v>
                </c:pt>
                <c:pt idx="931">
                  <c:v>218.29166666666666</c:v>
                </c:pt>
                <c:pt idx="932">
                  <c:v>218.33333333333334</c:v>
                </c:pt>
                <c:pt idx="933">
                  <c:v>218.375</c:v>
                </c:pt>
                <c:pt idx="934">
                  <c:v>218.41666666666666</c:v>
                </c:pt>
                <c:pt idx="935">
                  <c:v>218.45833333333334</c:v>
                </c:pt>
                <c:pt idx="936">
                  <c:v>218.5</c:v>
                </c:pt>
                <c:pt idx="937">
                  <c:v>218.54166666666666</c:v>
                </c:pt>
                <c:pt idx="938">
                  <c:v>218.58333333333334</c:v>
                </c:pt>
                <c:pt idx="939">
                  <c:v>218.625</c:v>
                </c:pt>
                <c:pt idx="940">
                  <c:v>218.66666666666666</c:v>
                </c:pt>
                <c:pt idx="941">
                  <c:v>218.70833333333334</c:v>
                </c:pt>
                <c:pt idx="942">
                  <c:v>218.75</c:v>
                </c:pt>
                <c:pt idx="943">
                  <c:v>218.79166666666666</c:v>
                </c:pt>
                <c:pt idx="944">
                  <c:v>218.83333333333334</c:v>
                </c:pt>
                <c:pt idx="945">
                  <c:v>218.875</c:v>
                </c:pt>
                <c:pt idx="946">
                  <c:v>218.91666666666666</c:v>
                </c:pt>
                <c:pt idx="947">
                  <c:v>218.95833333333334</c:v>
                </c:pt>
                <c:pt idx="948">
                  <c:v>219</c:v>
                </c:pt>
                <c:pt idx="949">
                  <c:v>219.04166666666666</c:v>
                </c:pt>
                <c:pt idx="950">
                  <c:v>219.08333333333334</c:v>
                </c:pt>
                <c:pt idx="951">
                  <c:v>219.125</c:v>
                </c:pt>
                <c:pt idx="952">
                  <c:v>219.16666666666666</c:v>
                </c:pt>
                <c:pt idx="953">
                  <c:v>219.20833333333334</c:v>
                </c:pt>
                <c:pt idx="954">
                  <c:v>219.25</c:v>
                </c:pt>
                <c:pt idx="955">
                  <c:v>219.29166666666666</c:v>
                </c:pt>
                <c:pt idx="956">
                  <c:v>219.33333333333334</c:v>
                </c:pt>
                <c:pt idx="957">
                  <c:v>219.375</c:v>
                </c:pt>
                <c:pt idx="958">
                  <c:v>219.41666666666666</c:v>
                </c:pt>
                <c:pt idx="959">
                  <c:v>219.45833333333334</c:v>
                </c:pt>
                <c:pt idx="960">
                  <c:v>219.5</c:v>
                </c:pt>
                <c:pt idx="961">
                  <c:v>219.54166666666666</c:v>
                </c:pt>
                <c:pt idx="962">
                  <c:v>219.58333333333334</c:v>
                </c:pt>
                <c:pt idx="963">
                  <c:v>219.625</c:v>
                </c:pt>
                <c:pt idx="964">
                  <c:v>219.66666666666666</c:v>
                </c:pt>
                <c:pt idx="965">
                  <c:v>219.70833333333334</c:v>
                </c:pt>
                <c:pt idx="966">
                  <c:v>219.75</c:v>
                </c:pt>
                <c:pt idx="967">
                  <c:v>219.79166666666666</c:v>
                </c:pt>
                <c:pt idx="968">
                  <c:v>219.83333333333334</c:v>
                </c:pt>
                <c:pt idx="969">
                  <c:v>219.875</c:v>
                </c:pt>
                <c:pt idx="970">
                  <c:v>219.91666666666666</c:v>
                </c:pt>
                <c:pt idx="971">
                  <c:v>219.95833333333334</c:v>
                </c:pt>
                <c:pt idx="972">
                  <c:v>220</c:v>
                </c:pt>
                <c:pt idx="973">
                  <c:v>220.04166666666666</c:v>
                </c:pt>
                <c:pt idx="974">
                  <c:v>220.08333333333334</c:v>
                </c:pt>
                <c:pt idx="975">
                  <c:v>220.125</c:v>
                </c:pt>
                <c:pt idx="976">
                  <c:v>220.16666666666666</c:v>
                </c:pt>
                <c:pt idx="977">
                  <c:v>220.20833333333334</c:v>
                </c:pt>
                <c:pt idx="978">
                  <c:v>220.25</c:v>
                </c:pt>
                <c:pt idx="979">
                  <c:v>220.29166666666666</c:v>
                </c:pt>
                <c:pt idx="980">
                  <c:v>220.33333333333334</c:v>
                </c:pt>
                <c:pt idx="981">
                  <c:v>220.375</c:v>
                </c:pt>
                <c:pt idx="982">
                  <c:v>220.41666666666666</c:v>
                </c:pt>
                <c:pt idx="983">
                  <c:v>220.45833333333334</c:v>
                </c:pt>
                <c:pt idx="984">
                  <c:v>220.5</c:v>
                </c:pt>
                <c:pt idx="985">
                  <c:v>220.54166666666666</c:v>
                </c:pt>
                <c:pt idx="986">
                  <c:v>220.58333333333334</c:v>
                </c:pt>
                <c:pt idx="987">
                  <c:v>220.625</c:v>
                </c:pt>
                <c:pt idx="988">
                  <c:v>220.66666666666666</c:v>
                </c:pt>
                <c:pt idx="989">
                  <c:v>220.70833333333334</c:v>
                </c:pt>
                <c:pt idx="990">
                  <c:v>220.75</c:v>
                </c:pt>
                <c:pt idx="991">
                  <c:v>220.79166666666666</c:v>
                </c:pt>
                <c:pt idx="992">
                  <c:v>220.83333333333334</c:v>
                </c:pt>
                <c:pt idx="993">
                  <c:v>220.875</c:v>
                </c:pt>
                <c:pt idx="994">
                  <c:v>220.91666666666666</c:v>
                </c:pt>
                <c:pt idx="995">
                  <c:v>220.95833333333334</c:v>
                </c:pt>
                <c:pt idx="996">
                  <c:v>221</c:v>
                </c:pt>
                <c:pt idx="997">
                  <c:v>221.04166666666666</c:v>
                </c:pt>
                <c:pt idx="998">
                  <c:v>221.08333333333334</c:v>
                </c:pt>
                <c:pt idx="999">
                  <c:v>221.125</c:v>
                </c:pt>
                <c:pt idx="1000">
                  <c:v>221.16666666666666</c:v>
                </c:pt>
                <c:pt idx="1001">
                  <c:v>221.20833333333334</c:v>
                </c:pt>
                <c:pt idx="1002">
                  <c:v>221.25</c:v>
                </c:pt>
                <c:pt idx="1003">
                  <c:v>221.29166666666666</c:v>
                </c:pt>
                <c:pt idx="1004">
                  <c:v>221.33333333333334</c:v>
                </c:pt>
                <c:pt idx="1005">
                  <c:v>221.375</c:v>
                </c:pt>
                <c:pt idx="1006">
                  <c:v>221.41666666666666</c:v>
                </c:pt>
                <c:pt idx="1007">
                  <c:v>221.45833333333334</c:v>
                </c:pt>
                <c:pt idx="1008">
                  <c:v>221.5</c:v>
                </c:pt>
                <c:pt idx="1009">
                  <c:v>221.54166666666666</c:v>
                </c:pt>
                <c:pt idx="1010">
                  <c:v>221.58333333333334</c:v>
                </c:pt>
                <c:pt idx="1011">
                  <c:v>221.625</c:v>
                </c:pt>
                <c:pt idx="1012">
                  <c:v>221.66666666666666</c:v>
                </c:pt>
                <c:pt idx="1013">
                  <c:v>221.70833333333334</c:v>
                </c:pt>
                <c:pt idx="1014">
                  <c:v>221.75</c:v>
                </c:pt>
                <c:pt idx="1015">
                  <c:v>221.79166666666666</c:v>
                </c:pt>
                <c:pt idx="1016">
                  <c:v>221.83333333333334</c:v>
                </c:pt>
                <c:pt idx="1017">
                  <c:v>221.875</c:v>
                </c:pt>
                <c:pt idx="1018">
                  <c:v>221.91666666666666</c:v>
                </c:pt>
                <c:pt idx="1019">
                  <c:v>221.95833333333334</c:v>
                </c:pt>
                <c:pt idx="1020">
                  <c:v>222</c:v>
                </c:pt>
                <c:pt idx="1021">
                  <c:v>222.04166666666666</c:v>
                </c:pt>
                <c:pt idx="1022">
                  <c:v>222.08333333333334</c:v>
                </c:pt>
                <c:pt idx="1023">
                  <c:v>222.125</c:v>
                </c:pt>
                <c:pt idx="1024">
                  <c:v>222.16666666666666</c:v>
                </c:pt>
                <c:pt idx="1025">
                  <c:v>222.20833333333334</c:v>
                </c:pt>
                <c:pt idx="1026">
                  <c:v>222.25</c:v>
                </c:pt>
                <c:pt idx="1027">
                  <c:v>222.29166666666666</c:v>
                </c:pt>
                <c:pt idx="1028">
                  <c:v>222.33333333333334</c:v>
                </c:pt>
                <c:pt idx="1029">
                  <c:v>222.375</c:v>
                </c:pt>
                <c:pt idx="1030">
                  <c:v>222.41666666666666</c:v>
                </c:pt>
                <c:pt idx="1031">
                  <c:v>222.45833333333334</c:v>
                </c:pt>
                <c:pt idx="1032">
                  <c:v>222.5</c:v>
                </c:pt>
                <c:pt idx="1033">
                  <c:v>222.54166666666666</c:v>
                </c:pt>
                <c:pt idx="1034">
                  <c:v>222.58333333333334</c:v>
                </c:pt>
                <c:pt idx="1035">
                  <c:v>222.625</c:v>
                </c:pt>
                <c:pt idx="1036">
                  <c:v>222.66666666666666</c:v>
                </c:pt>
                <c:pt idx="1037">
                  <c:v>222.70833333333334</c:v>
                </c:pt>
                <c:pt idx="1038">
                  <c:v>222.75</c:v>
                </c:pt>
                <c:pt idx="1039">
                  <c:v>222.79166666666666</c:v>
                </c:pt>
                <c:pt idx="1040">
                  <c:v>222.83333333333334</c:v>
                </c:pt>
                <c:pt idx="1041">
                  <c:v>222.875</c:v>
                </c:pt>
                <c:pt idx="1042">
                  <c:v>222.91666666666666</c:v>
                </c:pt>
                <c:pt idx="1043">
                  <c:v>222.95833333333334</c:v>
                </c:pt>
                <c:pt idx="1044">
                  <c:v>223</c:v>
                </c:pt>
                <c:pt idx="1045">
                  <c:v>223.04166666666666</c:v>
                </c:pt>
                <c:pt idx="1046">
                  <c:v>223.08333333333334</c:v>
                </c:pt>
                <c:pt idx="1047">
                  <c:v>223.125</c:v>
                </c:pt>
                <c:pt idx="1048">
                  <c:v>223.16666666666666</c:v>
                </c:pt>
                <c:pt idx="1049">
                  <c:v>223.20833333333334</c:v>
                </c:pt>
                <c:pt idx="1050">
                  <c:v>223.25</c:v>
                </c:pt>
                <c:pt idx="1051">
                  <c:v>223.29166666666666</c:v>
                </c:pt>
                <c:pt idx="1052">
                  <c:v>223.33333333333334</c:v>
                </c:pt>
                <c:pt idx="1053">
                  <c:v>223.375</c:v>
                </c:pt>
                <c:pt idx="1054">
                  <c:v>223.41666666666666</c:v>
                </c:pt>
                <c:pt idx="1055">
                  <c:v>223.45833333333334</c:v>
                </c:pt>
                <c:pt idx="1056">
                  <c:v>223.5</c:v>
                </c:pt>
                <c:pt idx="1057">
                  <c:v>223.54166666666666</c:v>
                </c:pt>
                <c:pt idx="1058">
                  <c:v>223.58333333333334</c:v>
                </c:pt>
                <c:pt idx="1059">
                  <c:v>223.625</c:v>
                </c:pt>
                <c:pt idx="1060">
                  <c:v>223.66666666666666</c:v>
                </c:pt>
                <c:pt idx="1061">
                  <c:v>223.70833333333334</c:v>
                </c:pt>
                <c:pt idx="1062">
                  <c:v>223.75</c:v>
                </c:pt>
                <c:pt idx="1063">
                  <c:v>223.79166666666666</c:v>
                </c:pt>
                <c:pt idx="1064">
                  <c:v>223.83333333333334</c:v>
                </c:pt>
                <c:pt idx="1065">
                  <c:v>223.875</c:v>
                </c:pt>
                <c:pt idx="1066">
                  <c:v>223.91666666666666</c:v>
                </c:pt>
                <c:pt idx="1067">
                  <c:v>223.95833333333334</c:v>
                </c:pt>
                <c:pt idx="1068">
                  <c:v>224</c:v>
                </c:pt>
                <c:pt idx="1069">
                  <c:v>224.04166666666666</c:v>
                </c:pt>
                <c:pt idx="1070">
                  <c:v>224.08333333333334</c:v>
                </c:pt>
                <c:pt idx="1071">
                  <c:v>224.125</c:v>
                </c:pt>
                <c:pt idx="1072">
                  <c:v>224.16666666666666</c:v>
                </c:pt>
                <c:pt idx="1073">
                  <c:v>224.20833333333334</c:v>
                </c:pt>
                <c:pt idx="1074">
                  <c:v>224.25</c:v>
                </c:pt>
                <c:pt idx="1075">
                  <c:v>224.29166666666666</c:v>
                </c:pt>
                <c:pt idx="1076">
                  <c:v>224.33333333333334</c:v>
                </c:pt>
                <c:pt idx="1077">
                  <c:v>224.375</c:v>
                </c:pt>
                <c:pt idx="1078">
                  <c:v>224.41666666666666</c:v>
                </c:pt>
                <c:pt idx="1079">
                  <c:v>224.45833333333334</c:v>
                </c:pt>
                <c:pt idx="1080">
                  <c:v>224.5</c:v>
                </c:pt>
                <c:pt idx="1081">
                  <c:v>224.54166666666666</c:v>
                </c:pt>
                <c:pt idx="1082">
                  <c:v>224.58333333333334</c:v>
                </c:pt>
                <c:pt idx="1083">
                  <c:v>224.625</c:v>
                </c:pt>
                <c:pt idx="1084">
                  <c:v>224.66666666666666</c:v>
                </c:pt>
                <c:pt idx="1085">
                  <c:v>224.70833333333334</c:v>
                </c:pt>
                <c:pt idx="1086">
                  <c:v>224.75</c:v>
                </c:pt>
                <c:pt idx="1087">
                  <c:v>224.79166666666666</c:v>
                </c:pt>
                <c:pt idx="1088">
                  <c:v>224.83333333333334</c:v>
                </c:pt>
                <c:pt idx="1089">
                  <c:v>224.875</c:v>
                </c:pt>
                <c:pt idx="1090">
                  <c:v>224.91666666666666</c:v>
                </c:pt>
                <c:pt idx="1091">
                  <c:v>224.95833333333334</c:v>
                </c:pt>
                <c:pt idx="1092">
                  <c:v>225</c:v>
                </c:pt>
                <c:pt idx="1093">
                  <c:v>225.04166666666666</c:v>
                </c:pt>
                <c:pt idx="1094">
                  <c:v>225.08333333333334</c:v>
                </c:pt>
                <c:pt idx="1095">
                  <c:v>225.125</c:v>
                </c:pt>
                <c:pt idx="1096">
                  <c:v>225.16666666666666</c:v>
                </c:pt>
                <c:pt idx="1097">
                  <c:v>225.20833333333334</c:v>
                </c:pt>
                <c:pt idx="1098">
                  <c:v>225.25</c:v>
                </c:pt>
                <c:pt idx="1099">
                  <c:v>225.29166666666666</c:v>
                </c:pt>
                <c:pt idx="1100">
                  <c:v>225.33333333333334</c:v>
                </c:pt>
                <c:pt idx="1101">
                  <c:v>225.375</c:v>
                </c:pt>
                <c:pt idx="1102">
                  <c:v>225.41666666666666</c:v>
                </c:pt>
                <c:pt idx="1103">
                  <c:v>225.45833333333334</c:v>
                </c:pt>
                <c:pt idx="1104">
                  <c:v>225.5</c:v>
                </c:pt>
              </c:numCache>
            </c:numRef>
          </c:xVal>
          <c:yVal>
            <c:numRef>
              <c:f>'Full model 2000'!$L$4:$L$1108</c:f>
              <c:numCache>
                <c:formatCode>0.00</c:formatCode>
                <c:ptCount val="1105"/>
                <c:pt idx="1">
                  <c:v>0.37577078743932701</c:v>
                </c:pt>
                <c:pt idx="2">
                  <c:v>0.39300609194398228</c:v>
                </c:pt>
                <c:pt idx="3">
                  <c:v>0.4065988004308066</c:v>
                </c:pt>
                <c:pt idx="4">
                  <c:v>0.41580257420842615</c:v>
                </c:pt>
                <c:pt idx="5">
                  <c:v>0.42711231957991491</c:v>
                </c:pt>
                <c:pt idx="6">
                  <c:v>0.43706225034803348</c:v>
                </c:pt>
                <c:pt idx="7">
                  <c:v>0.43983813469100513</c:v>
                </c:pt>
                <c:pt idx="8">
                  <c:v>0.43890983293095426</c:v>
                </c:pt>
                <c:pt idx="9">
                  <c:v>0.43431328287016369</c:v>
                </c:pt>
                <c:pt idx="10">
                  <c:v>0.42534112526600548</c:v>
                </c:pt>
                <c:pt idx="11">
                  <c:v>0.41325975502928014</c:v>
                </c:pt>
                <c:pt idx="12">
                  <c:v>0.40171544570602391</c:v>
                </c:pt>
                <c:pt idx="13">
                  <c:v>0.39222965389859388</c:v>
                </c:pt>
                <c:pt idx="14">
                  <c:v>0.38236213171892863</c:v>
                </c:pt>
                <c:pt idx="15">
                  <c:v>0.37290258206817956</c:v>
                </c:pt>
                <c:pt idx="16">
                  <c:v>0.36451819679536995</c:v>
                </c:pt>
                <c:pt idx="17">
                  <c:v>0.35777656377997991</c:v>
                </c:pt>
                <c:pt idx="18">
                  <c:v>0.3537882677682902</c:v>
                </c:pt>
                <c:pt idx="19">
                  <c:v>0.34976788321118907</c:v>
                </c:pt>
                <c:pt idx="20">
                  <c:v>0.34583701220714241</c:v>
                </c:pt>
                <c:pt idx="21">
                  <c:v>0.34382590139229235</c:v>
                </c:pt>
                <c:pt idx="22">
                  <c:v>0.3282274619413208</c:v>
                </c:pt>
                <c:pt idx="23">
                  <c:v>0.30120336111189111</c:v>
                </c:pt>
                <c:pt idx="24">
                  <c:v>0.2730079851833237</c:v>
                </c:pt>
                <c:pt idx="25">
                  <c:v>0.24516572679192342</c:v>
                </c:pt>
                <c:pt idx="26">
                  <c:v>0.20357938680379473</c:v>
                </c:pt>
                <c:pt idx="27">
                  <c:v>0.15827790936704433</c:v>
                </c:pt>
                <c:pt idx="28">
                  <c:v>0.11250494119818283</c:v>
                </c:pt>
                <c:pt idx="29">
                  <c:v>6.8983261309004659E-2</c:v>
                </c:pt>
                <c:pt idx="30">
                  <c:v>4.9360417194070853E-2</c:v>
                </c:pt>
                <c:pt idx="31">
                  <c:v>2.9761822756343207E-2</c:v>
                </c:pt>
                <c:pt idx="32">
                  <c:v>1.0130344432333113E-2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3.2869303497727398E-3</c:v>
                </c:pt>
                <c:pt idx="89">
                  <c:v>7.3269498201429832E-3</c:v>
                </c:pt>
                <c:pt idx="90">
                  <c:v>1.1334248791289596E-2</c:v>
                </c:pt>
                <c:pt idx="91">
                  <c:v>1.8596774417585511E-2</c:v>
                </c:pt>
                <c:pt idx="92">
                  <c:v>4.3861611383085773E-2</c:v>
                </c:pt>
                <c:pt idx="93">
                  <c:v>6.9673722632419763E-2</c:v>
                </c:pt>
                <c:pt idx="94">
                  <c:v>9.4895581595500059E-2</c:v>
                </c:pt>
                <c:pt idx="95">
                  <c:v>0.12470205406659661</c:v>
                </c:pt>
                <c:pt idx="96">
                  <c:v>0.15871537634286992</c:v>
                </c:pt>
                <c:pt idx="97">
                  <c:v>0.19531069515709359</c:v>
                </c:pt>
                <c:pt idx="98">
                  <c:v>0.23628927152001816</c:v>
                </c:pt>
                <c:pt idx="99">
                  <c:v>0.26820062696808705</c:v>
                </c:pt>
                <c:pt idx="100">
                  <c:v>0.30005891789266109</c:v>
                </c:pt>
                <c:pt idx="101">
                  <c:v>0.33213225908325583</c:v>
                </c:pt>
                <c:pt idx="102">
                  <c:v>0.35905508117554297</c:v>
                </c:pt>
                <c:pt idx="103">
                  <c:v>0.36801952112048802</c:v>
                </c:pt>
                <c:pt idx="104">
                  <c:v>0.37253470093223573</c:v>
                </c:pt>
                <c:pt idx="105">
                  <c:v>0.37238532011327241</c:v>
                </c:pt>
                <c:pt idx="106">
                  <c:v>0.36565631984503233</c:v>
                </c:pt>
                <c:pt idx="107">
                  <c:v>0.35676738894302484</c:v>
                </c:pt>
                <c:pt idx="108">
                  <c:v>0.34891803461986126</c:v>
                </c:pt>
                <c:pt idx="109">
                  <c:v>0.33999590247331329</c:v>
                </c:pt>
                <c:pt idx="110">
                  <c:v>0.33208766348586632</c:v>
                </c:pt>
                <c:pt idx="111">
                  <c:v>0.32448192455475572</c:v>
                </c:pt>
                <c:pt idx="112">
                  <c:v>0.31597501031652075</c:v>
                </c:pt>
                <c:pt idx="113">
                  <c:v>0.3112608548339626</c:v>
                </c:pt>
                <c:pt idx="114">
                  <c:v>0.30772785699518712</c:v>
                </c:pt>
                <c:pt idx="115">
                  <c:v>0.30484533240835926</c:v>
                </c:pt>
                <c:pt idx="116">
                  <c:v>0.30253756359656775</c:v>
                </c:pt>
                <c:pt idx="117">
                  <c:v>0.29659214481009694</c:v>
                </c:pt>
                <c:pt idx="118">
                  <c:v>0.29005140948129005</c:v>
                </c:pt>
                <c:pt idx="119">
                  <c:v>0.28452702818249997</c:v>
                </c:pt>
                <c:pt idx="120">
                  <c:v>0.27992326681640861</c:v>
                </c:pt>
                <c:pt idx="121">
                  <c:v>0.2710699987891822</c:v>
                </c:pt>
                <c:pt idx="122">
                  <c:v>0.26596217603360389</c:v>
                </c:pt>
                <c:pt idx="123">
                  <c:v>0.26247097104281525</c:v>
                </c:pt>
                <c:pt idx="124">
                  <c:v>0.25402523411067179</c:v>
                </c:pt>
                <c:pt idx="125">
                  <c:v>0.25223276482634788</c:v>
                </c:pt>
                <c:pt idx="126">
                  <c:v>0.24831719898532492</c:v>
                </c:pt>
                <c:pt idx="127">
                  <c:v>0.24235751290096141</c:v>
                </c:pt>
                <c:pt idx="128">
                  <c:v>0.23947991712180891</c:v>
                </c:pt>
                <c:pt idx="129">
                  <c:v>0.23666614555784105</c:v>
                </c:pt>
                <c:pt idx="130">
                  <c:v>0.23344591872561946</c:v>
                </c:pt>
                <c:pt idx="131">
                  <c:v>0.22895837846974526</c:v>
                </c:pt>
                <c:pt idx="132">
                  <c:v>0.22332441852332022</c:v>
                </c:pt>
                <c:pt idx="133">
                  <c:v>0.21833154069950106</c:v>
                </c:pt>
                <c:pt idx="134">
                  <c:v>0.21391986784774869</c:v>
                </c:pt>
                <c:pt idx="135">
                  <c:v>0.21003851658000536</c:v>
                </c:pt>
                <c:pt idx="136">
                  <c:v>0.20702369317798264</c:v>
                </c:pt>
                <c:pt idx="137">
                  <c:v>0.20408355004840506</c:v>
                </c:pt>
                <c:pt idx="138">
                  <c:v>0.2022834143345926</c:v>
                </c:pt>
                <c:pt idx="139">
                  <c:v>0.19240559199201565</c:v>
                </c:pt>
                <c:pt idx="140">
                  <c:v>0.18099574845517025</c:v>
                </c:pt>
                <c:pt idx="141">
                  <c:v>0.17140142043422898</c:v>
                </c:pt>
                <c:pt idx="142">
                  <c:v>0.1606902895717997</c:v>
                </c:pt>
                <c:pt idx="143">
                  <c:v>0.13281280359788225</c:v>
                </c:pt>
                <c:pt idx="144">
                  <c:v>0.10403912700412851</c:v>
                </c:pt>
                <c:pt idx="145">
                  <c:v>7.5010414182046029E-2</c:v>
                </c:pt>
                <c:pt idx="146">
                  <c:v>5.1962766692806056E-2</c:v>
                </c:pt>
                <c:pt idx="147">
                  <c:v>3.5904244408166988E-2</c:v>
                </c:pt>
                <c:pt idx="148">
                  <c:v>1.9421096748618593E-2</c:v>
                </c:pt>
                <c:pt idx="149">
                  <c:v>2.8896716091456561E-3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7.7322281402717082E-3</c:v>
                </c:pt>
                <c:pt idx="235">
                  <c:v>1.5377973380767504E-2</c:v>
                </c:pt>
                <c:pt idx="236">
                  <c:v>2.3167207096868925E-2</c:v>
                </c:pt>
                <c:pt idx="237">
                  <c:v>3.5917634496553552E-2</c:v>
                </c:pt>
                <c:pt idx="238">
                  <c:v>6.0241536103457442E-2</c:v>
                </c:pt>
                <c:pt idx="239">
                  <c:v>8.4834363184532788E-2</c:v>
                </c:pt>
                <c:pt idx="240">
                  <c:v>0.11254506116187696</c:v>
                </c:pt>
                <c:pt idx="241">
                  <c:v>0.1419918829490642</c:v>
                </c:pt>
                <c:pt idx="242">
                  <c:v>0.1735291629634991</c:v>
                </c:pt>
                <c:pt idx="243">
                  <c:v>0.19919633776747964</c:v>
                </c:pt>
                <c:pt idx="244">
                  <c:v>0.21520913405494782</c:v>
                </c:pt>
                <c:pt idx="245">
                  <c:v>0.21322524637933937</c:v>
                </c:pt>
                <c:pt idx="246">
                  <c:v>0.21224284616555603</c:v>
                </c:pt>
                <c:pt idx="247">
                  <c:v>0.21078128120444872</c:v>
                </c:pt>
                <c:pt idx="248">
                  <c:v>0.20507616668077439</c:v>
                </c:pt>
                <c:pt idx="249">
                  <c:v>0.1991414045092455</c:v>
                </c:pt>
                <c:pt idx="250">
                  <c:v>0.19259803559979019</c:v>
                </c:pt>
                <c:pt idx="251">
                  <c:v>0.18799807813198016</c:v>
                </c:pt>
                <c:pt idx="252">
                  <c:v>0.18355963833093028</c:v>
                </c:pt>
                <c:pt idx="253">
                  <c:v>0.18042982313303244</c:v>
                </c:pt>
                <c:pt idx="254">
                  <c:v>0.17663021968837844</c:v>
                </c:pt>
                <c:pt idx="255">
                  <c:v>0.17256206321201306</c:v>
                </c:pt>
                <c:pt idx="256">
                  <c:v>0.16838393781300701</c:v>
                </c:pt>
                <c:pt idx="257">
                  <c:v>0.16641052081101537</c:v>
                </c:pt>
                <c:pt idx="258">
                  <c:v>0.16579207668643658</c:v>
                </c:pt>
                <c:pt idx="259">
                  <c:v>0.1588715015956291</c:v>
                </c:pt>
                <c:pt idx="260">
                  <c:v>0.14765449614623841</c:v>
                </c:pt>
                <c:pt idx="261">
                  <c:v>0.13789195145680144</c:v>
                </c:pt>
                <c:pt idx="262">
                  <c:v>0.12691778242022808</c:v>
                </c:pt>
                <c:pt idx="263">
                  <c:v>0.11115320196274907</c:v>
                </c:pt>
                <c:pt idx="264">
                  <c:v>9.3182412564478789E-2</c:v>
                </c:pt>
                <c:pt idx="265">
                  <c:v>7.2321157717739323E-2</c:v>
                </c:pt>
                <c:pt idx="266">
                  <c:v>5.5740221320373283E-2</c:v>
                </c:pt>
                <c:pt idx="267">
                  <c:v>4.6015893291308743E-2</c:v>
                </c:pt>
                <c:pt idx="268">
                  <c:v>3.0103312188226903E-2</c:v>
                </c:pt>
                <c:pt idx="269">
                  <c:v>1.100711207187937E-2</c:v>
                </c:pt>
                <c:pt idx="270">
                  <c:v>1.3020716818848881E-3</c:v>
                </c:pt>
                <c:pt idx="271">
                  <c:v>9.1621741187442843E-4</c:v>
                </c:pt>
                <c:pt idx="272">
                  <c:v>4.4340732007723017E-4</c:v>
                </c:pt>
                <c:pt idx="273">
                  <c:v>4.2719825848101556E-5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7.5983344366200899E-3</c:v>
                </c:pt>
                <c:pt idx="552">
                  <c:v>1.5349196371855972E-2</c:v>
                </c:pt>
                <c:pt idx="553">
                  <c:v>2.3333819732189776E-2</c:v>
                </c:pt>
                <c:pt idx="554">
                  <c:v>4.2381712443734045E-2</c:v>
                </c:pt>
                <c:pt idx="555">
                  <c:v>0.1128892740384391</c:v>
                </c:pt>
                <c:pt idx="556">
                  <c:v>0.18748739535306375</c:v>
                </c:pt>
                <c:pt idx="557">
                  <c:v>0.26909123102490856</c:v>
                </c:pt>
                <c:pt idx="558">
                  <c:v>0.39284134958520112</c:v>
                </c:pt>
                <c:pt idx="559">
                  <c:v>0.55405330095374239</c:v>
                </c:pt>
                <c:pt idx="560">
                  <c:v>0.73065173011843731</c:v>
                </c:pt>
                <c:pt idx="561">
                  <c:v>0.92084684815363949</c:v>
                </c:pt>
                <c:pt idx="562">
                  <c:v>1.1447059990324633</c:v>
                </c:pt>
                <c:pt idx="563">
                  <c:v>1.3794685053042886</c:v>
                </c:pt>
                <c:pt idx="564">
                  <c:v>1.6514081986558016</c:v>
                </c:pt>
                <c:pt idx="565">
                  <c:v>1.8355646685666906</c:v>
                </c:pt>
                <c:pt idx="566">
                  <c:v>1.9182073349132713</c:v>
                </c:pt>
                <c:pt idx="567">
                  <c:v>1.9905242375637144</c:v>
                </c:pt>
                <c:pt idx="568">
                  <c:v>2.0754848504958394</c:v>
                </c:pt>
                <c:pt idx="569">
                  <c:v>2.3017502740744327</c:v>
                </c:pt>
                <c:pt idx="570">
                  <c:v>2.5277083383236501</c:v>
                </c:pt>
                <c:pt idx="571">
                  <c:v>2.7574705939912625</c:v>
                </c:pt>
                <c:pt idx="572">
                  <c:v>2.9976653125492487</c:v>
                </c:pt>
                <c:pt idx="573">
                  <c:v>3.2264838795617079</c:v>
                </c:pt>
                <c:pt idx="574">
                  <c:v>3.5303053710673011</c:v>
                </c:pt>
                <c:pt idx="575">
                  <c:v>3.8585228024645399</c:v>
                </c:pt>
                <c:pt idx="576">
                  <c:v>4.116326051000474</c:v>
                </c:pt>
                <c:pt idx="577">
                  <c:v>4.1765799804460979</c:v>
                </c:pt>
                <c:pt idx="578">
                  <c:v>4.2085545411342169</c:v>
                </c:pt>
                <c:pt idx="579">
                  <c:v>4.4334188586802945</c:v>
                </c:pt>
                <c:pt idx="580">
                  <c:v>4.582365977759137</c:v>
                </c:pt>
                <c:pt idx="581">
                  <c:v>4.6807150724415871</c:v>
                </c:pt>
                <c:pt idx="582">
                  <c:v>4.8211622298043961</c:v>
                </c:pt>
                <c:pt idx="583">
                  <c:v>5.1796856086545544</c:v>
                </c:pt>
                <c:pt idx="584">
                  <c:v>5.8414991147498148</c:v>
                </c:pt>
                <c:pt idx="585">
                  <c:v>6.1129403740755457</c:v>
                </c:pt>
                <c:pt idx="586">
                  <c:v>6.1203385287898282</c:v>
                </c:pt>
                <c:pt idx="587">
                  <c:v>6.6745478456220537</c:v>
                </c:pt>
                <c:pt idx="588">
                  <c:v>7.5752861297196423</c:v>
                </c:pt>
                <c:pt idx="589">
                  <c:v>7.7989257874584403</c:v>
                </c:pt>
                <c:pt idx="590">
                  <c:v>7.2915170673344916</c:v>
                </c:pt>
                <c:pt idx="591">
                  <c:v>6.7846908387266192</c:v>
                </c:pt>
                <c:pt idx="592">
                  <c:v>6.0742886808577738</c:v>
                </c:pt>
                <c:pt idx="593">
                  <c:v>5.6169111078688081</c:v>
                </c:pt>
                <c:pt idx="594">
                  <c:v>5.4456671906985576</c:v>
                </c:pt>
                <c:pt idx="595">
                  <c:v>5.3728322338479009</c:v>
                </c:pt>
                <c:pt idx="596">
                  <c:v>5.3311145999257903</c:v>
                </c:pt>
                <c:pt idx="597">
                  <c:v>5.3134051185559183</c:v>
                </c:pt>
                <c:pt idx="598">
                  <c:v>5.1803203557294299</c:v>
                </c:pt>
                <c:pt idx="599">
                  <c:v>5.2765723550581685</c:v>
                </c:pt>
                <c:pt idx="600">
                  <c:v>5.4476161999056245</c:v>
                </c:pt>
                <c:pt idx="601">
                  <c:v>5.6020150985136734</c:v>
                </c:pt>
                <c:pt idx="602">
                  <c:v>5.6995968077489501</c:v>
                </c:pt>
                <c:pt idx="603">
                  <c:v>6.1305545660851335</c:v>
                </c:pt>
                <c:pt idx="604">
                  <c:v>6.2234942556128203</c:v>
                </c:pt>
                <c:pt idx="605">
                  <c:v>6.6969512915917475</c:v>
                </c:pt>
                <c:pt idx="606">
                  <c:v>6.9857398370142558</c:v>
                </c:pt>
                <c:pt idx="607">
                  <c:v>6.8094370932148136</c:v>
                </c:pt>
                <c:pt idx="608">
                  <c:v>6.501185277381067</c:v>
                </c:pt>
                <c:pt idx="609">
                  <c:v>6.2024940442173122</c:v>
                </c:pt>
                <c:pt idx="610">
                  <c:v>5.966920398685974</c:v>
                </c:pt>
                <c:pt idx="611">
                  <c:v>5.5945294983070601</c:v>
                </c:pt>
                <c:pt idx="612">
                  <c:v>5.2607541743739006</c:v>
                </c:pt>
                <c:pt idx="613">
                  <c:v>5.2277244072202178</c:v>
                </c:pt>
                <c:pt idx="614">
                  <c:v>5.1267784886867593</c:v>
                </c:pt>
                <c:pt idx="615">
                  <c:v>5.0512450544475556</c:v>
                </c:pt>
                <c:pt idx="616">
                  <c:v>4.8593108629977237</c:v>
                </c:pt>
                <c:pt idx="617">
                  <c:v>4.5638370776386585</c:v>
                </c:pt>
                <c:pt idx="618">
                  <c:v>4.3642437850880373</c:v>
                </c:pt>
                <c:pt idx="619">
                  <c:v>4.1472494223668468</c:v>
                </c:pt>
                <c:pt idx="620">
                  <c:v>3.9214303157975459</c:v>
                </c:pt>
                <c:pt idx="621">
                  <c:v>3.2813017769455799</c:v>
                </c:pt>
                <c:pt idx="622">
                  <c:v>2.6410029802614741</c:v>
                </c:pt>
                <c:pt idx="623">
                  <c:v>1.9997878731191501</c:v>
                </c:pt>
                <c:pt idx="624">
                  <c:v>1.4927052345789678</c:v>
                </c:pt>
                <c:pt idx="625">
                  <c:v>1.0164266407521361</c:v>
                </c:pt>
                <c:pt idx="626">
                  <c:v>0.53562046528175811</c:v>
                </c:pt>
                <c:pt idx="627">
                  <c:v>0.15832115604309277</c:v>
                </c:pt>
                <c:pt idx="628">
                  <c:v>0.11302132002140318</c:v>
                </c:pt>
                <c:pt idx="629">
                  <c:v>6.4531900699634992E-2</c:v>
                </c:pt>
                <c:pt idx="630">
                  <c:v>1.7551904284849967E-2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2.8838977693760374E-2</c:v>
                </c:pt>
                <c:pt idx="811">
                  <c:v>5.731567630183592E-2</c:v>
                </c:pt>
                <c:pt idx="812">
                  <c:v>9.1159636169486427E-2</c:v>
                </c:pt>
                <c:pt idx="813">
                  <c:v>0.13406067057552459</c:v>
                </c:pt>
                <c:pt idx="814">
                  <c:v>0.19875684205995608</c:v>
                </c:pt>
                <c:pt idx="815">
                  <c:v>0.27132427219899152</c:v>
                </c:pt>
                <c:pt idx="816">
                  <c:v>0.35059052901992666</c:v>
                </c:pt>
                <c:pt idx="817">
                  <c:v>0.42968093423310622</c:v>
                </c:pt>
                <c:pt idx="818">
                  <c:v>0.49746692611068116</c:v>
                </c:pt>
                <c:pt idx="819">
                  <c:v>0.5626289031261692</c:v>
                </c:pt>
                <c:pt idx="820">
                  <c:v>0.63001421881001096</c:v>
                </c:pt>
                <c:pt idx="821">
                  <c:v>0.6669962178413541</c:v>
                </c:pt>
                <c:pt idx="822">
                  <c:v>0.70970634662712395</c:v>
                </c:pt>
                <c:pt idx="823">
                  <c:v>0.75332115232678487</c:v>
                </c:pt>
                <c:pt idx="824">
                  <c:v>0.76844388346837333</c:v>
                </c:pt>
                <c:pt idx="825">
                  <c:v>0.75424879687237223</c:v>
                </c:pt>
                <c:pt idx="826">
                  <c:v>0.73872501383989808</c:v>
                </c:pt>
                <c:pt idx="827">
                  <c:v>0.71921229729766811</c:v>
                </c:pt>
                <c:pt idx="828">
                  <c:v>0.69368143354327216</c:v>
                </c:pt>
                <c:pt idx="829">
                  <c:v>0.66192047886996974</c:v>
                </c:pt>
                <c:pt idx="830">
                  <c:v>0.64649648042201124</c:v>
                </c:pt>
                <c:pt idx="831">
                  <c:v>0.64013757788685222</c:v>
                </c:pt>
                <c:pt idx="832">
                  <c:v>0.63013514998224751</c:v>
                </c:pt>
                <c:pt idx="833">
                  <c:v>0.61509718275686343</c:v>
                </c:pt>
                <c:pt idx="834">
                  <c:v>0.61132973931862489</c:v>
                </c:pt>
                <c:pt idx="835">
                  <c:v>0.57505942215093198</c:v>
                </c:pt>
                <c:pt idx="836">
                  <c:v>0.51355415312620889</c:v>
                </c:pt>
                <c:pt idx="837">
                  <c:v>0.4533859579266008</c:v>
                </c:pt>
                <c:pt idx="838">
                  <c:v>0.41296844563046087</c:v>
                </c:pt>
                <c:pt idx="839">
                  <c:v>0.33504292023168242</c:v>
                </c:pt>
                <c:pt idx="840">
                  <c:v>0.25492415042892913</c:v>
                </c:pt>
                <c:pt idx="841">
                  <c:v>0.16475206867371181</c:v>
                </c:pt>
                <c:pt idx="842">
                  <c:v>8.1982793823485944E-2</c:v>
                </c:pt>
                <c:pt idx="843">
                  <c:v>5.8064473183912294E-2</c:v>
                </c:pt>
                <c:pt idx="844">
                  <c:v>3.5198561597373328E-2</c:v>
                </c:pt>
                <c:pt idx="845">
                  <c:v>1.1673539830763057E-2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130-4DAB-ADC0-DD7E147B7A5B}"/>
            </c:ext>
          </c:extLst>
        </c:ser>
        <c:ser>
          <c:idx val="3"/>
          <c:order val="3"/>
          <c:tx>
            <c:strRef>
              <c:f>'Full model 2000'!$M$3</c:f>
              <c:strCache>
                <c:ptCount val="1"/>
                <c:pt idx="0">
                  <c:v>Recharge flux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sysDash"/>
            </a:ln>
          </c:spPr>
          <c:marker>
            <c:symbol val="none"/>
          </c:marker>
          <c:xVal>
            <c:numRef>
              <c:f>'Full model 2000'!$C$4:$C$1108</c:f>
              <c:numCache>
                <c:formatCode>0.0000</c:formatCode>
                <c:ptCount val="1105"/>
                <c:pt idx="1">
                  <c:v>179.54166666666666</c:v>
                </c:pt>
                <c:pt idx="2">
                  <c:v>179.58333333333334</c:v>
                </c:pt>
                <c:pt idx="3">
                  <c:v>179.625</c:v>
                </c:pt>
                <c:pt idx="4">
                  <c:v>179.66666666666666</c:v>
                </c:pt>
                <c:pt idx="5">
                  <c:v>179.70833333333334</c:v>
                </c:pt>
                <c:pt idx="6">
                  <c:v>179.75</c:v>
                </c:pt>
                <c:pt idx="7">
                  <c:v>179.79166666666666</c:v>
                </c:pt>
                <c:pt idx="8">
                  <c:v>179.83333333333334</c:v>
                </c:pt>
                <c:pt idx="9">
                  <c:v>179.875</c:v>
                </c:pt>
                <c:pt idx="10">
                  <c:v>179.91666666666666</c:v>
                </c:pt>
                <c:pt idx="11">
                  <c:v>179.95833333333334</c:v>
                </c:pt>
                <c:pt idx="12">
                  <c:v>180</c:v>
                </c:pt>
                <c:pt idx="13">
                  <c:v>180.04166666666666</c:v>
                </c:pt>
                <c:pt idx="14">
                  <c:v>180.08333333333334</c:v>
                </c:pt>
                <c:pt idx="15">
                  <c:v>180.125</c:v>
                </c:pt>
                <c:pt idx="16">
                  <c:v>180.16666666666666</c:v>
                </c:pt>
                <c:pt idx="17">
                  <c:v>180.20833333333334</c:v>
                </c:pt>
                <c:pt idx="18">
                  <c:v>180.25</c:v>
                </c:pt>
                <c:pt idx="19">
                  <c:v>180.29166666666666</c:v>
                </c:pt>
                <c:pt idx="20">
                  <c:v>180.33333333333334</c:v>
                </c:pt>
                <c:pt idx="21">
                  <c:v>180.375</c:v>
                </c:pt>
                <c:pt idx="22">
                  <c:v>180.41666666666666</c:v>
                </c:pt>
                <c:pt idx="23">
                  <c:v>180.45833333333334</c:v>
                </c:pt>
                <c:pt idx="24">
                  <c:v>180.5</c:v>
                </c:pt>
                <c:pt idx="25">
                  <c:v>180.54166666666666</c:v>
                </c:pt>
                <c:pt idx="26">
                  <c:v>180.58333333333334</c:v>
                </c:pt>
                <c:pt idx="27">
                  <c:v>180.625</c:v>
                </c:pt>
                <c:pt idx="28">
                  <c:v>180.66666666666666</c:v>
                </c:pt>
                <c:pt idx="29">
                  <c:v>180.70833333333334</c:v>
                </c:pt>
                <c:pt idx="30">
                  <c:v>180.75</c:v>
                </c:pt>
                <c:pt idx="31">
                  <c:v>180.79166666666666</c:v>
                </c:pt>
                <c:pt idx="32">
                  <c:v>180.83333333333334</c:v>
                </c:pt>
                <c:pt idx="33">
                  <c:v>180.875</c:v>
                </c:pt>
                <c:pt idx="34">
                  <c:v>180.91666666666666</c:v>
                </c:pt>
                <c:pt idx="35">
                  <c:v>180.95833333333334</c:v>
                </c:pt>
                <c:pt idx="36">
                  <c:v>181</c:v>
                </c:pt>
                <c:pt idx="37">
                  <c:v>181.04166666666666</c:v>
                </c:pt>
                <c:pt idx="38">
                  <c:v>181.08333333333334</c:v>
                </c:pt>
                <c:pt idx="39">
                  <c:v>181.125</c:v>
                </c:pt>
                <c:pt idx="40">
                  <c:v>181.16666666666666</c:v>
                </c:pt>
                <c:pt idx="41">
                  <c:v>181.20833333333334</c:v>
                </c:pt>
                <c:pt idx="42">
                  <c:v>181.25</c:v>
                </c:pt>
                <c:pt idx="43">
                  <c:v>181.29166666666666</c:v>
                </c:pt>
                <c:pt idx="44">
                  <c:v>181.33333333333334</c:v>
                </c:pt>
                <c:pt idx="45">
                  <c:v>181.375</c:v>
                </c:pt>
                <c:pt idx="46">
                  <c:v>181.41666666666666</c:v>
                </c:pt>
                <c:pt idx="47">
                  <c:v>181.45833333333334</c:v>
                </c:pt>
                <c:pt idx="48">
                  <c:v>181.5</c:v>
                </c:pt>
                <c:pt idx="49">
                  <c:v>181.54166666666666</c:v>
                </c:pt>
                <c:pt idx="50">
                  <c:v>181.58333333333334</c:v>
                </c:pt>
                <c:pt idx="51">
                  <c:v>181.625</c:v>
                </c:pt>
                <c:pt idx="52">
                  <c:v>181.66666666666666</c:v>
                </c:pt>
                <c:pt idx="53">
                  <c:v>181.70833333333334</c:v>
                </c:pt>
                <c:pt idx="54">
                  <c:v>181.75</c:v>
                </c:pt>
                <c:pt idx="55">
                  <c:v>181.79166666666666</c:v>
                </c:pt>
                <c:pt idx="56">
                  <c:v>181.83333333333334</c:v>
                </c:pt>
                <c:pt idx="57">
                  <c:v>181.875</c:v>
                </c:pt>
                <c:pt idx="58">
                  <c:v>181.91666666666666</c:v>
                </c:pt>
                <c:pt idx="59">
                  <c:v>181.95833333333334</c:v>
                </c:pt>
                <c:pt idx="60">
                  <c:v>182</c:v>
                </c:pt>
                <c:pt idx="61">
                  <c:v>182.04166666666666</c:v>
                </c:pt>
                <c:pt idx="62">
                  <c:v>182.08333333333334</c:v>
                </c:pt>
                <c:pt idx="63">
                  <c:v>182.125</c:v>
                </c:pt>
                <c:pt idx="64">
                  <c:v>182.16666666666666</c:v>
                </c:pt>
                <c:pt idx="65">
                  <c:v>182.20833333333334</c:v>
                </c:pt>
                <c:pt idx="66">
                  <c:v>182.25</c:v>
                </c:pt>
                <c:pt idx="67">
                  <c:v>182.29166666666666</c:v>
                </c:pt>
                <c:pt idx="68">
                  <c:v>182.33333333333334</c:v>
                </c:pt>
                <c:pt idx="69">
                  <c:v>182.375</c:v>
                </c:pt>
                <c:pt idx="70">
                  <c:v>182.41666666666666</c:v>
                </c:pt>
                <c:pt idx="71">
                  <c:v>182.45833333333334</c:v>
                </c:pt>
                <c:pt idx="72">
                  <c:v>182.5</c:v>
                </c:pt>
                <c:pt idx="73">
                  <c:v>182.54166666666666</c:v>
                </c:pt>
                <c:pt idx="74">
                  <c:v>182.58333333333334</c:v>
                </c:pt>
                <c:pt idx="75">
                  <c:v>182.625</c:v>
                </c:pt>
                <c:pt idx="76">
                  <c:v>182.66666666666666</c:v>
                </c:pt>
                <c:pt idx="77">
                  <c:v>182.70833333333334</c:v>
                </c:pt>
                <c:pt idx="78">
                  <c:v>182.75</c:v>
                </c:pt>
                <c:pt idx="79">
                  <c:v>182.79166666666666</c:v>
                </c:pt>
                <c:pt idx="80">
                  <c:v>182.83333333333334</c:v>
                </c:pt>
                <c:pt idx="81">
                  <c:v>182.875</c:v>
                </c:pt>
                <c:pt idx="82">
                  <c:v>182.91666666666666</c:v>
                </c:pt>
                <c:pt idx="83">
                  <c:v>182.95833333333334</c:v>
                </c:pt>
                <c:pt idx="84">
                  <c:v>183</c:v>
                </c:pt>
                <c:pt idx="85">
                  <c:v>183.04166666666666</c:v>
                </c:pt>
                <c:pt idx="86">
                  <c:v>183.08333333333334</c:v>
                </c:pt>
                <c:pt idx="87">
                  <c:v>183.125</c:v>
                </c:pt>
                <c:pt idx="88">
                  <c:v>183.16666666666666</c:v>
                </c:pt>
                <c:pt idx="89">
                  <c:v>183.20833333333334</c:v>
                </c:pt>
                <c:pt idx="90">
                  <c:v>183.25</c:v>
                </c:pt>
                <c:pt idx="91">
                  <c:v>183.29166666666666</c:v>
                </c:pt>
                <c:pt idx="92">
                  <c:v>183.33333333333334</c:v>
                </c:pt>
                <c:pt idx="93">
                  <c:v>183.375</c:v>
                </c:pt>
                <c:pt idx="94">
                  <c:v>183.41666666666666</c:v>
                </c:pt>
                <c:pt idx="95">
                  <c:v>183.45833333333334</c:v>
                </c:pt>
                <c:pt idx="96">
                  <c:v>183.5</c:v>
                </c:pt>
                <c:pt idx="97">
                  <c:v>183.54166666666666</c:v>
                </c:pt>
                <c:pt idx="98">
                  <c:v>183.58333333333334</c:v>
                </c:pt>
                <c:pt idx="99">
                  <c:v>183.625</c:v>
                </c:pt>
                <c:pt idx="100">
                  <c:v>183.66666666666666</c:v>
                </c:pt>
                <c:pt idx="101">
                  <c:v>183.70833333333334</c:v>
                </c:pt>
                <c:pt idx="102">
                  <c:v>183.75</c:v>
                </c:pt>
                <c:pt idx="103">
                  <c:v>183.79166666666666</c:v>
                </c:pt>
                <c:pt idx="104">
                  <c:v>183.83333333333334</c:v>
                </c:pt>
                <c:pt idx="105">
                  <c:v>183.875</c:v>
                </c:pt>
                <c:pt idx="106">
                  <c:v>183.91666666666666</c:v>
                </c:pt>
                <c:pt idx="107">
                  <c:v>183.95833333333334</c:v>
                </c:pt>
                <c:pt idx="108">
                  <c:v>184</c:v>
                </c:pt>
                <c:pt idx="109">
                  <c:v>184.04166666666666</c:v>
                </c:pt>
                <c:pt idx="110">
                  <c:v>184.08333333333334</c:v>
                </c:pt>
                <c:pt idx="111">
                  <c:v>184.125</c:v>
                </c:pt>
                <c:pt idx="112">
                  <c:v>184.16666666666666</c:v>
                </c:pt>
                <c:pt idx="113">
                  <c:v>184.20833333333334</c:v>
                </c:pt>
                <c:pt idx="114">
                  <c:v>184.25</c:v>
                </c:pt>
                <c:pt idx="115">
                  <c:v>184.29166666666666</c:v>
                </c:pt>
                <c:pt idx="116">
                  <c:v>184.33333333333334</c:v>
                </c:pt>
                <c:pt idx="117">
                  <c:v>184.375</c:v>
                </c:pt>
                <c:pt idx="118">
                  <c:v>184.41666666666666</c:v>
                </c:pt>
                <c:pt idx="119">
                  <c:v>184.45833333333334</c:v>
                </c:pt>
                <c:pt idx="120">
                  <c:v>184.5</c:v>
                </c:pt>
                <c:pt idx="121">
                  <c:v>184.54166666666666</c:v>
                </c:pt>
                <c:pt idx="122">
                  <c:v>184.58333333333334</c:v>
                </c:pt>
                <c:pt idx="123">
                  <c:v>184.625</c:v>
                </c:pt>
                <c:pt idx="124">
                  <c:v>184.66666666666666</c:v>
                </c:pt>
                <c:pt idx="125">
                  <c:v>184.70833333333334</c:v>
                </c:pt>
                <c:pt idx="126">
                  <c:v>184.75</c:v>
                </c:pt>
                <c:pt idx="127">
                  <c:v>184.79166666666666</c:v>
                </c:pt>
                <c:pt idx="128">
                  <c:v>184.83333333333334</c:v>
                </c:pt>
                <c:pt idx="129">
                  <c:v>184.875</c:v>
                </c:pt>
                <c:pt idx="130">
                  <c:v>184.91666666666666</c:v>
                </c:pt>
                <c:pt idx="131">
                  <c:v>184.95833333333334</c:v>
                </c:pt>
                <c:pt idx="132">
                  <c:v>185</c:v>
                </c:pt>
                <c:pt idx="133">
                  <c:v>185.04166666666666</c:v>
                </c:pt>
                <c:pt idx="134">
                  <c:v>185.08333333333334</c:v>
                </c:pt>
                <c:pt idx="135">
                  <c:v>185.125</c:v>
                </c:pt>
                <c:pt idx="136">
                  <c:v>185.16666666666666</c:v>
                </c:pt>
                <c:pt idx="137">
                  <c:v>185.20833333333334</c:v>
                </c:pt>
                <c:pt idx="138">
                  <c:v>185.25</c:v>
                </c:pt>
                <c:pt idx="139">
                  <c:v>185.29166666666666</c:v>
                </c:pt>
                <c:pt idx="140">
                  <c:v>185.33333333333334</c:v>
                </c:pt>
                <c:pt idx="141">
                  <c:v>185.375</c:v>
                </c:pt>
                <c:pt idx="142">
                  <c:v>185.41666666666666</c:v>
                </c:pt>
                <c:pt idx="143">
                  <c:v>185.45833333333334</c:v>
                </c:pt>
                <c:pt idx="144">
                  <c:v>185.5</c:v>
                </c:pt>
                <c:pt idx="145">
                  <c:v>185.54166666666666</c:v>
                </c:pt>
                <c:pt idx="146">
                  <c:v>185.58333333333334</c:v>
                </c:pt>
                <c:pt idx="147">
                  <c:v>185.625</c:v>
                </c:pt>
                <c:pt idx="148">
                  <c:v>185.66666666666666</c:v>
                </c:pt>
                <c:pt idx="149">
                  <c:v>185.70833333333334</c:v>
                </c:pt>
                <c:pt idx="150">
                  <c:v>185.75</c:v>
                </c:pt>
                <c:pt idx="151">
                  <c:v>185.79166666666666</c:v>
                </c:pt>
                <c:pt idx="152">
                  <c:v>185.83333333333334</c:v>
                </c:pt>
                <c:pt idx="153">
                  <c:v>185.875</c:v>
                </c:pt>
                <c:pt idx="154">
                  <c:v>185.91666666666666</c:v>
                </c:pt>
                <c:pt idx="155">
                  <c:v>185.95833333333334</c:v>
                </c:pt>
                <c:pt idx="156">
                  <c:v>186</c:v>
                </c:pt>
                <c:pt idx="157">
                  <c:v>186.04166666666666</c:v>
                </c:pt>
                <c:pt idx="158">
                  <c:v>186.08333333333334</c:v>
                </c:pt>
                <c:pt idx="159">
                  <c:v>186.125</c:v>
                </c:pt>
                <c:pt idx="160">
                  <c:v>186.16666666666666</c:v>
                </c:pt>
                <c:pt idx="161">
                  <c:v>186.20833333333334</c:v>
                </c:pt>
                <c:pt idx="162">
                  <c:v>186.25</c:v>
                </c:pt>
                <c:pt idx="163">
                  <c:v>186.29166666666666</c:v>
                </c:pt>
                <c:pt idx="164">
                  <c:v>186.33333333333334</c:v>
                </c:pt>
                <c:pt idx="165">
                  <c:v>186.375</c:v>
                </c:pt>
                <c:pt idx="166">
                  <c:v>186.41666666666666</c:v>
                </c:pt>
                <c:pt idx="167">
                  <c:v>186.45833333333334</c:v>
                </c:pt>
                <c:pt idx="168">
                  <c:v>186.5</c:v>
                </c:pt>
                <c:pt idx="169">
                  <c:v>186.54166666666666</c:v>
                </c:pt>
                <c:pt idx="170">
                  <c:v>186.58333333333334</c:v>
                </c:pt>
                <c:pt idx="171">
                  <c:v>186.625</c:v>
                </c:pt>
                <c:pt idx="172">
                  <c:v>186.66666666666666</c:v>
                </c:pt>
                <c:pt idx="173">
                  <c:v>186.70833333333334</c:v>
                </c:pt>
                <c:pt idx="174">
                  <c:v>186.75</c:v>
                </c:pt>
                <c:pt idx="175">
                  <c:v>186.79166666666666</c:v>
                </c:pt>
                <c:pt idx="176">
                  <c:v>186.83333333333334</c:v>
                </c:pt>
                <c:pt idx="177">
                  <c:v>186.875</c:v>
                </c:pt>
                <c:pt idx="178">
                  <c:v>186.91666666666666</c:v>
                </c:pt>
                <c:pt idx="179">
                  <c:v>186.95833333333334</c:v>
                </c:pt>
                <c:pt idx="180">
                  <c:v>187</c:v>
                </c:pt>
                <c:pt idx="181">
                  <c:v>187.04166666666666</c:v>
                </c:pt>
                <c:pt idx="182">
                  <c:v>187.08333333333334</c:v>
                </c:pt>
                <c:pt idx="183">
                  <c:v>187.125</c:v>
                </c:pt>
                <c:pt idx="184">
                  <c:v>187.16666666666666</c:v>
                </c:pt>
                <c:pt idx="185">
                  <c:v>187.20833333333334</c:v>
                </c:pt>
                <c:pt idx="186">
                  <c:v>187.25</c:v>
                </c:pt>
                <c:pt idx="187">
                  <c:v>187.29166666666666</c:v>
                </c:pt>
                <c:pt idx="188">
                  <c:v>187.33333333333334</c:v>
                </c:pt>
                <c:pt idx="189">
                  <c:v>187.375</c:v>
                </c:pt>
                <c:pt idx="190">
                  <c:v>187.41666666666666</c:v>
                </c:pt>
                <c:pt idx="191">
                  <c:v>187.45833333333334</c:v>
                </c:pt>
                <c:pt idx="192">
                  <c:v>187.5</c:v>
                </c:pt>
                <c:pt idx="193">
                  <c:v>187.54166666666666</c:v>
                </c:pt>
                <c:pt idx="194">
                  <c:v>187.58333333333334</c:v>
                </c:pt>
                <c:pt idx="195">
                  <c:v>187.625</c:v>
                </c:pt>
                <c:pt idx="196">
                  <c:v>187.66666666666666</c:v>
                </c:pt>
                <c:pt idx="197">
                  <c:v>187.70833333333334</c:v>
                </c:pt>
                <c:pt idx="198">
                  <c:v>187.75</c:v>
                </c:pt>
                <c:pt idx="199">
                  <c:v>187.79166666666666</c:v>
                </c:pt>
                <c:pt idx="200">
                  <c:v>187.83333333333334</c:v>
                </c:pt>
                <c:pt idx="201">
                  <c:v>187.875</c:v>
                </c:pt>
                <c:pt idx="202">
                  <c:v>187.91666666666666</c:v>
                </c:pt>
                <c:pt idx="203">
                  <c:v>187.95833333333334</c:v>
                </c:pt>
                <c:pt idx="204">
                  <c:v>188</c:v>
                </c:pt>
                <c:pt idx="205">
                  <c:v>188.04166666666666</c:v>
                </c:pt>
                <c:pt idx="206">
                  <c:v>188.08333333333334</c:v>
                </c:pt>
                <c:pt idx="207">
                  <c:v>188.125</c:v>
                </c:pt>
                <c:pt idx="208">
                  <c:v>188.16666666666666</c:v>
                </c:pt>
                <c:pt idx="209">
                  <c:v>188.20833333333334</c:v>
                </c:pt>
                <c:pt idx="210">
                  <c:v>188.25</c:v>
                </c:pt>
                <c:pt idx="211">
                  <c:v>188.29166666666666</c:v>
                </c:pt>
                <c:pt idx="212">
                  <c:v>188.33333333333334</c:v>
                </c:pt>
                <c:pt idx="213">
                  <c:v>188.375</c:v>
                </c:pt>
                <c:pt idx="214">
                  <c:v>188.41666666666666</c:v>
                </c:pt>
                <c:pt idx="215">
                  <c:v>188.45833333333334</c:v>
                </c:pt>
                <c:pt idx="216">
                  <c:v>188.5</c:v>
                </c:pt>
                <c:pt idx="217">
                  <c:v>188.54166666666666</c:v>
                </c:pt>
                <c:pt idx="218">
                  <c:v>188.58333333333334</c:v>
                </c:pt>
                <c:pt idx="219">
                  <c:v>188.625</c:v>
                </c:pt>
                <c:pt idx="220">
                  <c:v>188.66666666666666</c:v>
                </c:pt>
                <c:pt idx="221">
                  <c:v>188.70833333333334</c:v>
                </c:pt>
                <c:pt idx="222">
                  <c:v>188.75</c:v>
                </c:pt>
                <c:pt idx="223">
                  <c:v>188.79166666666666</c:v>
                </c:pt>
                <c:pt idx="224">
                  <c:v>188.83333333333334</c:v>
                </c:pt>
                <c:pt idx="225">
                  <c:v>188.875</c:v>
                </c:pt>
                <c:pt idx="226">
                  <c:v>188.91666666666666</c:v>
                </c:pt>
                <c:pt idx="227">
                  <c:v>188.95833333333334</c:v>
                </c:pt>
                <c:pt idx="228">
                  <c:v>189</c:v>
                </c:pt>
                <c:pt idx="229">
                  <c:v>189.04166666666666</c:v>
                </c:pt>
                <c:pt idx="230">
                  <c:v>189.08333333333334</c:v>
                </c:pt>
                <c:pt idx="231">
                  <c:v>189.125</c:v>
                </c:pt>
                <c:pt idx="232">
                  <c:v>189.16666666666666</c:v>
                </c:pt>
                <c:pt idx="233">
                  <c:v>189.20833333333334</c:v>
                </c:pt>
                <c:pt idx="234">
                  <c:v>189.25</c:v>
                </c:pt>
                <c:pt idx="235">
                  <c:v>189.29166666666666</c:v>
                </c:pt>
                <c:pt idx="236">
                  <c:v>189.33333333333334</c:v>
                </c:pt>
                <c:pt idx="237">
                  <c:v>189.375</c:v>
                </c:pt>
                <c:pt idx="238">
                  <c:v>189.41666666666666</c:v>
                </c:pt>
                <c:pt idx="239">
                  <c:v>189.45833333333334</c:v>
                </c:pt>
                <c:pt idx="240">
                  <c:v>189.5</c:v>
                </c:pt>
                <c:pt idx="241">
                  <c:v>189.54166666666666</c:v>
                </c:pt>
                <c:pt idx="242">
                  <c:v>189.58333333333334</c:v>
                </c:pt>
                <c:pt idx="243">
                  <c:v>189.625</c:v>
                </c:pt>
                <c:pt idx="244">
                  <c:v>189.66666666666666</c:v>
                </c:pt>
                <c:pt idx="245">
                  <c:v>189.70833333333334</c:v>
                </c:pt>
                <c:pt idx="246">
                  <c:v>189.75</c:v>
                </c:pt>
                <c:pt idx="247">
                  <c:v>189.79166666666666</c:v>
                </c:pt>
                <c:pt idx="248">
                  <c:v>189.83333333333334</c:v>
                </c:pt>
                <c:pt idx="249">
                  <c:v>189.875</c:v>
                </c:pt>
                <c:pt idx="250">
                  <c:v>189.91666666666666</c:v>
                </c:pt>
                <c:pt idx="251">
                  <c:v>189.95833333333334</c:v>
                </c:pt>
                <c:pt idx="252">
                  <c:v>190</c:v>
                </c:pt>
                <c:pt idx="253">
                  <c:v>190.04166666666666</c:v>
                </c:pt>
                <c:pt idx="254">
                  <c:v>190.08333333333334</c:v>
                </c:pt>
                <c:pt idx="255">
                  <c:v>190.125</c:v>
                </c:pt>
                <c:pt idx="256">
                  <c:v>190.16666666666666</c:v>
                </c:pt>
                <c:pt idx="257">
                  <c:v>190.20833333333334</c:v>
                </c:pt>
                <c:pt idx="258">
                  <c:v>190.25</c:v>
                </c:pt>
                <c:pt idx="259">
                  <c:v>190.29166666666666</c:v>
                </c:pt>
                <c:pt idx="260">
                  <c:v>190.33333333333334</c:v>
                </c:pt>
                <c:pt idx="261">
                  <c:v>190.375</c:v>
                </c:pt>
                <c:pt idx="262">
                  <c:v>190.41666666666666</c:v>
                </c:pt>
                <c:pt idx="263">
                  <c:v>190.45833333333334</c:v>
                </c:pt>
                <c:pt idx="264">
                  <c:v>190.5</c:v>
                </c:pt>
                <c:pt idx="265">
                  <c:v>190.54166666666666</c:v>
                </c:pt>
                <c:pt idx="266">
                  <c:v>190.58333333333334</c:v>
                </c:pt>
                <c:pt idx="267">
                  <c:v>190.625</c:v>
                </c:pt>
                <c:pt idx="268">
                  <c:v>190.66666666666666</c:v>
                </c:pt>
                <c:pt idx="269">
                  <c:v>190.70833333333334</c:v>
                </c:pt>
                <c:pt idx="270">
                  <c:v>190.75</c:v>
                </c:pt>
                <c:pt idx="271">
                  <c:v>190.79166666666666</c:v>
                </c:pt>
                <c:pt idx="272">
                  <c:v>190.83333333333334</c:v>
                </c:pt>
                <c:pt idx="273">
                  <c:v>190.875</c:v>
                </c:pt>
                <c:pt idx="274">
                  <c:v>190.91666666666666</c:v>
                </c:pt>
                <c:pt idx="275">
                  <c:v>190.95833333333334</c:v>
                </c:pt>
                <c:pt idx="276">
                  <c:v>191</c:v>
                </c:pt>
                <c:pt idx="277">
                  <c:v>191.04166666666666</c:v>
                </c:pt>
                <c:pt idx="278">
                  <c:v>191.08333333333334</c:v>
                </c:pt>
                <c:pt idx="279">
                  <c:v>191.125</c:v>
                </c:pt>
                <c:pt idx="280">
                  <c:v>191.16666666666666</c:v>
                </c:pt>
                <c:pt idx="281">
                  <c:v>191.20833333333334</c:v>
                </c:pt>
                <c:pt idx="282">
                  <c:v>191.25</c:v>
                </c:pt>
                <c:pt idx="283">
                  <c:v>191.29166666666666</c:v>
                </c:pt>
                <c:pt idx="284">
                  <c:v>191.33333333333334</c:v>
                </c:pt>
                <c:pt idx="285">
                  <c:v>191.375</c:v>
                </c:pt>
                <c:pt idx="286">
                  <c:v>191.41666666666666</c:v>
                </c:pt>
                <c:pt idx="287">
                  <c:v>191.45833333333334</c:v>
                </c:pt>
                <c:pt idx="288">
                  <c:v>191.5</c:v>
                </c:pt>
                <c:pt idx="289">
                  <c:v>191.54166666666666</c:v>
                </c:pt>
                <c:pt idx="290">
                  <c:v>191.58333333333334</c:v>
                </c:pt>
                <c:pt idx="291">
                  <c:v>191.625</c:v>
                </c:pt>
                <c:pt idx="292">
                  <c:v>191.66666666666666</c:v>
                </c:pt>
                <c:pt idx="293">
                  <c:v>191.70833333333334</c:v>
                </c:pt>
                <c:pt idx="294">
                  <c:v>191.75</c:v>
                </c:pt>
                <c:pt idx="295">
                  <c:v>191.79166666666666</c:v>
                </c:pt>
                <c:pt idx="296">
                  <c:v>191.83333333333334</c:v>
                </c:pt>
                <c:pt idx="297">
                  <c:v>191.875</c:v>
                </c:pt>
                <c:pt idx="298">
                  <c:v>191.91666666666666</c:v>
                </c:pt>
                <c:pt idx="299">
                  <c:v>191.95833333333334</c:v>
                </c:pt>
                <c:pt idx="300">
                  <c:v>192</c:v>
                </c:pt>
                <c:pt idx="301">
                  <c:v>192.04166666666666</c:v>
                </c:pt>
                <c:pt idx="302">
                  <c:v>192.08333333333334</c:v>
                </c:pt>
                <c:pt idx="303">
                  <c:v>192.125</c:v>
                </c:pt>
                <c:pt idx="304">
                  <c:v>192.16666666666666</c:v>
                </c:pt>
                <c:pt idx="305">
                  <c:v>192.20833333333334</c:v>
                </c:pt>
                <c:pt idx="306">
                  <c:v>192.25</c:v>
                </c:pt>
                <c:pt idx="307">
                  <c:v>192.29166666666666</c:v>
                </c:pt>
                <c:pt idx="308">
                  <c:v>192.33333333333334</c:v>
                </c:pt>
                <c:pt idx="309">
                  <c:v>192.375</c:v>
                </c:pt>
                <c:pt idx="310">
                  <c:v>192.41666666666666</c:v>
                </c:pt>
                <c:pt idx="311">
                  <c:v>192.45833333333334</c:v>
                </c:pt>
                <c:pt idx="312">
                  <c:v>192.5</c:v>
                </c:pt>
                <c:pt idx="313">
                  <c:v>192.54166666666666</c:v>
                </c:pt>
                <c:pt idx="314">
                  <c:v>192.58333333333334</c:v>
                </c:pt>
                <c:pt idx="315">
                  <c:v>192.625</c:v>
                </c:pt>
                <c:pt idx="316">
                  <c:v>192.66666666666666</c:v>
                </c:pt>
                <c:pt idx="317">
                  <c:v>192.70833333333334</c:v>
                </c:pt>
                <c:pt idx="318">
                  <c:v>192.75</c:v>
                </c:pt>
                <c:pt idx="319">
                  <c:v>192.79166666666666</c:v>
                </c:pt>
                <c:pt idx="320">
                  <c:v>192.83333333333334</c:v>
                </c:pt>
                <c:pt idx="321">
                  <c:v>192.875</c:v>
                </c:pt>
                <c:pt idx="322">
                  <c:v>192.91666666666666</c:v>
                </c:pt>
                <c:pt idx="323">
                  <c:v>192.95833333333334</c:v>
                </c:pt>
                <c:pt idx="324">
                  <c:v>193</c:v>
                </c:pt>
                <c:pt idx="325">
                  <c:v>193.04166666666666</c:v>
                </c:pt>
                <c:pt idx="326">
                  <c:v>193.08333333333334</c:v>
                </c:pt>
                <c:pt idx="327">
                  <c:v>193.125</c:v>
                </c:pt>
                <c:pt idx="328">
                  <c:v>193.16666666666666</c:v>
                </c:pt>
                <c:pt idx="329">
                  <c:v>193.20833333333334</c:v>
                </c:pt>
                <c:pt idx="330">
                  <c:v>193.25</c:v>
                </c:pt>
                <c:pt idx="331">
                  <c:v>193.29166666666666</c:v>
                </c:pt>
                <c:pt idx="332">
                  <c:v>193.33333333333334</c:v>
                </c:pt>
                <c:pt idx="333">
                  <c:v>193.375</c:v>
                </c:pt>
                <c:pt idx="334">
                  <c:v>193.41666666666666</c:v>
                </c:pt>
                <c:pt idx="335">
                  <c:v>193.45833333333334</c:v>
                </c:pt>
                <c:pt idx="336">
                  <c:v>193.5</c:v>
                </c:pt>
                <c:pt idx="337">
                  <c:v>193.54166666666666</c:v>
                </c:pt>
                <c:pt idx="338">
                  <c:v>193.58333333333334</c:v>
                </c:pt>
                <c:pt idx="339">
                  <c:v>193.625</c:v>
                </c:pt>
                <c:pt idx="340">
                  <c:v>193.66666666666666</c:v>
                </c:pt>
                <c:pt idx="341">
                  <c:v>193.70833333333334</c:v>
                </c:pt>
                <c:pt idx="342">
                  <c:v>193.75</c:v>
                </c:pt>
                <c:pt idx="343">
                  <c:v>193.79166666666666</c:v>
                </c:pt>
                <c:pt idx="344">
                  <c:v>193.83333333333334</c:v>
                </c:pt>
                <c:pt idx="345">
                  <c:v>193.875</c:v>
                </c:pt>
                <c:pt idx="346">
                  <c:v>193.91666666666666</c:v>
                </c:pt>
                <c:pt idx="347">
                  <c:v>193.95833333333334</c:v>
                </c:pt>
                <c:pt idx="348">
                  <c:v>194</c:v>
                </c:pt>
                <c:pt idx="349">
                  <c:v>194.04166666666666</c:v>
                </c:pt>
                <c:pt idx="350">
                  <c:v>194.08333333333334</c:v>
                </c:pt>
                <c:pt idx="351">
                  <c:v>194.125</c:v>
                </c:pt>
                <c:pt idx="352">
                  <c:v>194.16666666666666</c:v>
                </c:pt>
                <c:pt idx="353">
                  <c:v>194.20833333333334</c:v>
                </c:pt>
                <c:pt idx="354">
                  <c:v>194.25</c:v>
                </c:pt>
                <c:pt idx="355">
                  <c:v>194.29166666666666</c:v>
                </c:pt>
                <c:pt idx="356">
                  <c:v>194.33333333333334</c:v>
                </c:pt>
                <c:pt idx="357">
                  <c:v>194.375</c:v>
                </c:pt>
                <c:pt idx="358">
                  <c:v>194.41666666666666</c:v>
                </c:pt>
                <c:pt idx="359">
                  <c:v>194.45833333333334</c:v>
                </c:pt>
                <c:pt idx="360">
                  <c:v>194.5</c:v>
                </c:pt>
                <c:pt idx="361">
                  <c:v>194.54166666666666</c:v>
                </c:pt>
                <c:pt idx="362">
                  <c:v>194.58333333333334</c:v>
                </c:pt>
                <c:pt idx="363">
                  <c:v>194.625</c:v>
                </c:pt>
                <c:pt idx="364">
                  <c:v>194.66666666666666</c:v>
                </c:pt>
                <c:pt idx="365">
                  <c:v>194.70833333333334</c:v>
                </c:pt>
                <c:pt idx="366">
                  <c:v>194.75</c:v>
                </c:pt>
                <c:pt idx="367">
                  <c:v>194.79166666666666</c:v>
                </c:pt>
                <c:pt idx="368">
                  <c:v>194.83333333333334</c:v>
                </c:pt>
                <c:pt idx="369">
                  <c:v>194.875</c:v>
                </c:pt>
                <c:pt idx="370">
                  <c:v>194.91666666666666</c:v>
                </c:pt>
                <c:pt idx="371">
                  <c:v>194.95833333333334</c:v>
                </c:pt>
                <c:pt idx="372">
                  <c:v>195</c:v>
                </c:pt>
                <c:pt idx="373">
                  <c:v>195.04166666666666</c:v>
                </c:pt>
                <c:pt idx="374">
                  <c:v>195.08333333333334</c:v>
                </c:pt>
                <c:pt idx="375">
                  <c:v>195.125</c:v>
                </c:pt>
                <c:pt idx="376">
                  <c:v>195.16666666666666</c:v>
                </c:pt>
                <c:pt idx="377">
                  <c:v>195.20833333333334</c:v>
                </c:pt>
                <c:pt idx="378">
                  <c:v>195.25</c:v>
                </c:pt>
                <c:pt idx="379">
                  <c:v>195.29166666666666</c:v>
                </c:pt>
                <c:pt idx="380">
                  <c:v>195.33333333333334</c:v>
                </c:pt>
                <c:pt idx="381">
                  <c:v>195.375</c:v>
                </c:pt>
                <c:pt idx="382">
                  <c:v>195.41666666666666</c:v>
                </c:pt>
                <c:pt idx="383">
                  <c:v>195.45833333333334</c:v>
                </c:pt>
                <c:pt idx="384">
                  <c:v>195.5</c:v>
                </c:pt>
                <c:pt idx="385">
                  <c:v>195.54166666666666</c:v>
                </c:pt>
                <c:pt idx="386">
                  <c:v>195.58333333333334</c:v>
                </c:pt>
                <c:pt idx="387">
                  <c:v>195.625</c:v>
                </c:pt>
                <c:pt idx="388">
                  <c:v>195.66666666666666</c:v>
                </c:pt>
                <c:pt idx="389">
                  <c:v>195.70833333333334</c:v>
                </c:pt>
                <c:pt idx="390">
                  <c:v>195.75</c:v>
                </c:pt>
                <c:pt idx="391">
                  <c:v>195.79166666666666</c:v>
                </c:pt>
                <c:pt idx="392">
                  <c:v>195.83333333333334</c:v>
                </c:pt>
                <c:pt idx="393">
                  <c:v>195.875</c:v>
                </c:pt>
                <c:pt idx="394">
                  <c:v>195.91666666666666</c:v>
                </c:pt>
                <c:pt idx="395">
                  <c:v>195.95833333333334</c:v>
                </c:pt>
                <c:pt idx="396">
                  <c:v>196</c:v>
                </c:pt>
                <c:pt idx="397">
                  <c:v>196.04166666666666</c:v>
                </c:pt>
                <c:pt idx="398">
                  <c:v>196.08333333333334</c:v>
                </c:pt>
                <c:pt idx="399">
                  <c:v>196.125</c:v>
                </c:pt>
                <c:pt idx="400">
                  <c:v>196.16666666666666</c:v>
                </c:pt>
                <c:pt idx="401">
                  <c:v>196.20833333333334</c:v>
                </c:pt>
                <c:pt idx="402">
                  <c:v>196.25</c:v>
                </c:pt>
                <c:pt idx="403">
                  <c:v>196.29166666666666</c:v>
                </c:pt>
                <c:pt idx="404">
                  <c:v>196.33333333333334</c:v>
                </c:pt>
                <c:pt idx="405">
                  <c:v>196.375</c:v>
                </c:pt>
                <c:pt idx="406">
                  <c:v>196.41666666666666</c:v>
                </c:pt>
                <c:pt idx="407">
                  <c:v>196.45833333333334</c:v>
                </c:pt>
                <c:pt idx="408">
                  <c:v>196.5</c:v>
                </c:pt>
                <c:pt idx="409">
                  <c:v>196.54166666666666</c:v>
                </c:pt>
                <c:pt idx="410">
                  <c:v>196.58333333333334</c:v>
                </c:pt>
                <c:pt idx="411">
                  <c:v>196.625</c:v>
                </c:pt>
                <c:pt idx="412">
                  <c:v>196.66666666666666</c:v>
                </c:pt>
                <c:pt idx="413">
                  <c:v>196.70833333333334</c:v>
                </c:pt>
                <c:pt idx="414">
                  <c:v>196.75</c:v>
                </c:pt>
                <c:pt idx="415">
                  <c:v>196.79166666666666</c:v>
                </c:pt>
                <c:pt idx="416">
                  <c:v>196.83333333333334</c:v>
                </c:pt>
                <c:pt idx="417">
                  <c:v>196.875</c:v>
                </c:pt>
                <c:pt idx="418">
                  <c:v>196.91666666666666</c:v>
                </c:pt>
                <c:pt idx="419">
                  <c:v>196.95833333333334</c:v>
                </c:pt>
                <c:pt idx="420">
                  <c:v>197</c:v>
                </c:pt>
                <c:pt idx="421">
                  <c:v>197.04166666666666</c:v>
                </c:pt>
                <c:pt idx="422">
                  <c:v>197.08333333333334</c:v>
                </c:pt>
                <c:pt idx="423">
                  <c:v>197.125</c:v>
                </c:pt>
                <c:pt idx="424">
                  <c:v>197.16666666666666</c:v>
                </c:pt>
                <c:pt idx="425">
                  <c:v>197.20833333333334</c:v>
                </c:pt>
                <c:pt idx="426">
                  <c:v>197.25</c:v>
                </c:pt>
                <c:pt idx="427">
                  <c:v>197.29166666666666</c:v>
                </c:pt>
                <c:pt idx="428">
                  <c:v>197.33333333333334</c:v>
                </c:pt>
                <c:pt idx="429">
                  <c:v>197.375</c:v>
                </c:pt>
                <c:pt idx="430">
                  <c:v>197.41666666666666</c:v>
                </c:pt>
                <c:pt idx="431">
                  <c:v>197.45833333333334</c:v>
                </c:pt>
                <c:pt idx="432">
                  <c:v>197.5</c:v>
                </c:pt>
                <c:pt idx="433">
                  <c:v>197.54166666666666</c:v>
                </c:pt>
                <c:pt idx="434">
                  <c:v>197.58333333333334</c:v>
                </c:pt>
                <c:pt idx="435">
                  <c:v>197.625</c:v>
                </c:pt>
                <c:pt idx="436">
                  <c:v>197.66666666666666</c:v>
                </c:pt>
                <c:pt idx="437">
                  <c:v>197.70833333333334</c:v>
                </c:pt>
                <c:pt idx="438">
                  <c:v>197.75</c:v>
                </c:pt>
                <c:pt idx="439">
                  <c:v>197.79166666666666</c:v>
                </c:pt>
                <c:pt idx="440">
                  <c:v>197.83333333333334</c:v>
                </c:pt>
                <c:pt idx="441">
                  <c:v>197.875</c:v>
                </c:pt>
                <c:pt idx="442">
                  <c:v>197.91666666666666</c:v>
                </c:pt>
                <c:pt idx="443">
                  <c:v>197.95833333333334</c:v>
                </c:pt>
                <c:pt idx="444">
                  <c:v>198</c:v>
                </c:pt>
                <c:pt idx="445">
                  <c:v>198.04166666666666</c:v>
                </c:pt>
                <c:pt idx="446">
                  <c:v>198.08333333333334</c:v>
                </c:pt>
                <c:pt idx="447">
                  <c:v>198.125</c:v>
                </c:pt>
                <c:pt idx="448">
                  <c:v>198.16666666666666</c:v>
                </c:pt>
                <c:pt idx="449">
                  <c:v>198.20833333333334</c:v>
                </c:pt>
                <c:pt idx="450">
                  <c:v>198.25</c:v>
                </c:pt>
                <c:pt idx="451">
                  <c:v>198.29166666666666</c:v>
                </c:pt>
                <c:pt idx="452">
                  <c:v>198.33333333333334</c:v>
                </c:pt>
                <c:pt idx="453">
                  <c:v>198.375</c:v>
                </c:pt>
                <c:pt idx="454">
                  <c:v>198.41666666666666</c:v>
                </c:pt>
                <c:pt idx="455">
                  <c:v>198.45833333333334</c:v>
                </c:pt>
                <c:pt idx="456">
                  <c:v>198.5</c:v>
                </c:pt>
                <c:pt idx="457">
                  <c:v>198.54166666666666</c:v>
                </c:pt>
                <c:pt idx="458">
                  <c:v>198.58333333333334</c:v>
                </c:pt>
                <c:pt idx="459">
                  <c:v>198.625</c:v>
                </c:pt>
                <c:pt idx="460">
                  <c:v>198.66666666666666</c:v>
                </c:pt>
                <c:pt idx="461">
                  <c:v>198.70833333333334</c:v>
                </c:pt>
                <c:pt idx="462">
                  <c:v>198.75</c:v>
                </c:pt>
                <c:pt idx="463">
                  <c:v>198.79166666666666</c:v>
                </c:pt>
                <c:pt idx="464">
                  <c:v>198.83333333333334</c:v>
                </c:pt>
                <c:pt idx="465">
                  <c:v>198.875</c:v>
                </c:pt>
                <c:pt idx="466">
                  <c:v>198.91666666666666</c:v>
                </c:pt>
                <c:pt idx="467">
                  <c:v>198.95833333333334</c:v>
                </c:pt>
                <c:pt idx="468">
                  <c:v>199</c:v>
                </c:pt>
                <c:pt idx="469">
                  <c:v>199.04166666666666</c:v>
                </c:pt>
                <c:pt idx="470">
                  <c:v>199.08333333333334</c:v>
                </c:pt>
                <c:pt idx="471">
                  <c:v>199.125</c:v>
                </c:pt>
                <c:pt idx="472">
                  <c:v>199.16666666666666</c:v>
                </c:pt>
                <c:pt idx="473">
                  <c:v>199.20833333333334</c:v>
                </c:pt>
                <c:pt idx="474">
                  <c:v>199.25</c:v>
                </c:pt>
                <c:pt idx="475">
                  <c:v>199.29166666666666</c:v>
                </c:pt>
                <c:pt idx="476">
                  <c:v>199.33333333333334</c:v>
                </c:pt>
                <c:pt idx="477">
                  <c:v>199.375</c:v>
                </c:pt>
                <c:pt idx="478">
                  <c:v>199.41666666666666</c:v>
                </c:pt>
                <c:pt idx="479">
                  <c:v>199.45833333333334</c:v>
                </c:pt>
                <c:pt idx="480">
                  <c:v>199.5</c:v>
                </c:pt>
                <c:pt idx="481">
                  <c:v>199.54166666666666</c:v>
                </c:pt>
                <c:pt idx="482">
                  <c:v>199.58333333333334</c:v>
                </c:pt>
                <c:pt idx="483">
                  <c:v>199.625</c:v>
                </c:pt>
                <c:pt idx="484">
                  <c:v>199.66666666666666</c:v>
                </c:pt>
                <c:pt idx="485">
                  <c:v>199.70833333333334</c:v>
                </c:pt>
                <c:pt idx="486">
                  <c:v>199.75</c:v>
                </c:pt>
                <c:pt idx="487">
                  <c:v>199.79166666666666</c:v>
                </c:pt>
                <c:pt idx="488">
                  <c:v>199.83333333333334</c:v>
                </c:pt>
                <c:pt idx="489">
                  <c:v>199.875</c:v>
                </c:pt>
                <c:pt idx="490">
                  <c:v>199.91666666666666</c:v>
                </c:pt>
                <c:pt idx="491">
                  <c:v>199.95833333333334</c:v>
                </c:pt>
                <c:pt idx="492">
                  <c:v>200</c:v>
                </c:pt>
                <c:pt idx="493">
                  <c:v>200.04166666666666</c:v>
                </c:pt>
                <c:pt idx="494">
                  <c:v>200.08333333333334</c:v>
                </c:pt>
                <c:pt idx="495">
                  <c:v>200.125</c:v>
                </c:pt>
                <c:pt idx="496">
                  <c:v>200.16666666666666</c:v>
                </c:pt>
                <c:pt idx="497">
                  <c:v>200.20833333333334</c:v>
                </c:pt>
                <c:pt idx="498">
                  <c:v>200.25</c:v>
                </c:pt>
                <c:pt idx="499">
                  <c:v>200.29166666666666</c:v>
                </c:pt>
                <c:pt idx="500">
                  <c:v>200.33333333333334</c:v>
                </c:pt>
                <c:pt idx="501">
                  <c:v>200.375</c:v>
                </c:pt>
                <c:pt idx="502">
                  <c:v>200.41666666666666</c:v>
                </c:pt>
                <c:pt idx="503">
                  <c:v>200.45833333333334</c:v>
                </c:pt>
                <c:pt idx="504">
                  <c:v>200.5</c:v>
                </c:pt>
                <c:pt idx="505">
                  <c:v>200.54166666666666</c:v>
                </c:pt>
                <c:pt idx="506">
                  <c:v>200.58333333333334</c:v>
                </c:pt>
                <c:pt idx="507">
                  <c:v>200.625</c:v>
                </c:pt>
                <c:pt idx="508">
                  <c:v>200.66666666666666</c:v>
                </c:pt>
                <c:pt idx="509">
                  <c:v>200.70833333333334</c:v>
                </c:pt>
                <c:pt idx="510">
                  <c:v>200.75</c:v>
                </c:pt>
                <c:pt idx="511">
                  <c:v>200.79166666666666</c:v>
                </c:pt>
                <c:pt idx="512">
                  <c:v>200.83333333333334</c:v>
                </c:pt>
                <c:pt idx="513">
                  <c:v>200.875</c:v>
                </c:pt>
                <c:pt idx="514">
                  <c:v>200.91666666666666</c:v>
                </c:pt>
                <c:pt idx="515">
                  <c:v>200.95833333333334</c:v>
                </c:pt>
                <c:pt idx="516">
                  <c:v>201</c:v>
                </c:pt>
                <c:pt idx="517">
                  <c:v>201.04166666666666</c:v>
                </c:pt>
                <c:pt idx="518">
                  <c:v>201.08333333333334</c:v>
                </c:pt>
                <c:pt idx="519">
                  <c:v>201.125</c:v>
                </c:pt>
                <c:pt idx="520">
                  <c:v>201.16666666666666</c:v>
                </c:pt>
                <c:pt idx="521">
                  <c:v>201.20833333333334</c:v>
                </c:pt>
                <c:pt idx="522">
                  <c:v>201.25</c:v>
                </c:pt>
                <c:pt idx="523">
                  <c:v>201.29166666666666</c:v>
                </c:pt>
                <c:pt idx="524">
                  <c:v>201.33333333333334</c:v>
                </c:pt>
                <c:pt idx="525">
                  <c:v>201.375</c:v>
                </c:pt>
                <c:pt idx="526">
                  <c:v>201.41666666666666</c:v>
                </c:pt>
                <c:pt idx="527">
                  <c:v>201.45833333333334</c:v>
                </c:pt>
                <c:pt idx="528">
                  <c:v>201.5</c:v>
                </c:pt>
                <c:pt idx="529">
                  <c:v>201.54166666666666</c:v>
                </c:pt>
                <c:pt idx="530">
                  <c:v>201.58333333333334</c:v>
                </c:pt>
                <c:pt idx="531">
                  <c:v>201.625</c:v>
                </c:pt>
                <c:pt idx="532">
                  <c:v>201.66666666666666</c:v>
                </c:pt>
                <c:pt idx="533">
                  <c:v>201.70833333333334</c:v>
                </c:pt>
                <c:pt idx="534">
                  <c:v>201.75</c:v>
                </c:pt>
                <c:pt idx="535">
                  <c:v>201.79166666666666</c:v>
                </c:pt>
                <c:pt idx="536">
                  <c:v>201.83333333333334</c:v>
                </c:pt>
                <c:pt idx="537">
                  <c:v>201.875</c:v>
                </c:pt>
                <c:pt idx="538">
                  <c:v>201.91666666666666</c:v>
                </c:pt>
                <c:pt idx="539">
                  <c:v>201.95833333333334</c:v>
                </c:pt>
                <c:pt idx="540">
                  <c:v>202</c:v>
                </c:pt>
                <c:pt idx="541">
                  <c:v>202.04166666666666</c:v>
                </c:pt>
                <c:pt idx="542">
                  <c:v>202.08333333333334</c:v>
                </c:pt>
                <c:pt idx="543">
                  <c:v>202.125</c:v>
                </c:pt>
                <c:pt idx="544">
                  <c:v>202.16666666666666</c:v>
                </c:pt>
                <c:pt idx="545">
                  <c:v>202.20833333333334</c:v>
                </c:pt>
                <c:pt idx="546">
                  <c:v>202.25</c:v>
                </c:pt>
                <c:pt idx="547">
                  <c:v>202.29166666666666</c:v>
                </c:pt>
                <c:pt idx="548">
                  <c:v>202.33333333333334</c:v>
                </c:pt>
                <c:pt idx="549">
                  <c:v>202.375</c:v>
                </c:pt>
                <c:pt idx="550">
                  <c:v>202.41666666666666</c:v>
                </c:pt>
                <c:pt idx="551">
                  <c:v>202.45833333333334</c:v>
                </c:pt>
                <c:pt idx="552">
                  <c:v>202.5</c:v>
                </c:pt>
                <c:pt idx="553">
                  <c:v>202.54166666666666</c:v>
                </c:pt>
                <c:pt idx="554">
                  <c:v>202.58333333333334</c:v>
                </c:pt>
                <c:pt idx="555">
                  <c:v>202.625</c:v>
                </c:pt>
                <c:pt idx="556">
                  <c:v>202.66666666666666</c:v>
                </c:pt>
                <c:pt idx="557">
                  <c:v>202.70833333333334</c:v>
                </c:pt>
                <c:pt idx="558">
                  <c:v>202.75</c:v>
                </c:pt>
                <c:pt idx="559">
                  <c:v>202.79166666666666</c:v>
                </c:pt>
                <c:pt idx="560">
                  <c:v>202.83333333333334</c:v>
                </c:pt>
                <c:pt idx="561">
                  <c:v>202.875</c:v>
                </c:pt>
                <c:pt idx="562">
                  <c:v>202.91666666666666</c:v>
                </c:pt>
                <c:pt idx="563">
                  <c:v>202.95833333333334</c:v>
                </c:pt>
                <c:pt idx="564">
                  <c:v>203</c:v>
                </c:pt>
                <c:pt idx="565">
                  <c:v>203.04166666666666</c:v>
                </c:pt>
                <c:pt idx="566">
                  <c:v>203.08333333333334</c:v>
                </c:pt>
                <c:pt idx="567">
                  <c:v>203.125</c:v>
                </c:pt>
                <c:pt idx="568">
                  <c:v>203.16666666666666</c:v>
                </c:pt>
                <c:pt idx="569">
                  <c:v>203.20833333333334</c:v>
                </c:pt>
                <c:pt idx="570">
                  <c:v>203.25</c:v>
                </c:pt>
                <c:pt idx="571">
                  <c:v>203.29166666666666</c:v>
                </c:pt>
                <c:pt idx="572">
                  <c:v>203.33333333333334</c:v>
                </c:pt>
                <c:pt idx="573">
                  <c:v>203.375</c:v>
                </c:pt>
                <c:pt idx="574">
                  <c:v>203.41666666666666</c:v>
                </c:pt>
                <c:pt idx="575">
                  <c:v>203.45833333333334</c:v>
                </c:pt>
                <c:pt idx="576">
                  <c:v>203.5</c:v>
                </c:pt>
                <c:pt idx="577">
                  <c:v>203.54166666666666</c:v>
                </c:pt>
                <c:pt idx="578">
                  <c:v>203.58333333333334</c:v>
                </c:pt>
                <c:pt idx="579">
                  <c:v>203.625</c:v>
                </c:pt>
                <c:pt idx="580">
                  <c:v>203.66666666666666</c:v>
                </c:pt>
                <c:pt idx="581">
                  <c:v>203.70833333333334</c:v>
                </c:pt>
                <c:pt idx="582">
                  <c:v>203.75</c:v>
                </c:pt>
                <c:pt idx="583">
                  <c:v>203.79166666666666</c:v>
                </c:pt>
                <c:pt idx="584">
                  <c:v>203.83333333333334</c:v>
                </c:pt>
                <c:pt idx="585">
                  <c:v>203.875</c:v>
                </c:pt>
                <c:pt idx="586">
                  <c:v>203.91666666666666</c:v>
                </c:pt>
                <c:pt idx="587">
                  <c:v>203.95833333333334</c:v>
                </c:pt>
                <c:pt idx="588">
                  <c:v>204</c:v>
                </c:pt>
                <c:pt idx="589">
                  <c:v>204.04166666666666</c:v>
                </c:pt>
                <c:pt idx="590">
                  <c:v>204.08333333333334</c:v>
                </c:pt>
                <c:pt idx="591">
                  <c:v>204.125</c:v>
                </c:pt>
                <c:pt idx="592">
                  <c:v>204.16666666666666</c:v>
                </c:pt>
                <c:pt idx="593">
                  <c:v>204.20833333333334</c:v>
                </c:pt>
                <c:pt idx="594">
                  <c:v>204.25</c:v>
                </c:pt>
                <c:pt idx="595">
                  <c:v>204.29166666666666</c:v>
                </c:pt>
                <c:pt idx="596">
                  <c:v>204.33333333333334</c:v>
                </c:pt>
                <c:pt idx="597">
                  <c:v>204.375</c:v>
                </c:pt>
                <c:pt idx="598">
                  <c:v>204.41666666666666</c:v>
                </c:pt>
                <c:pt idx="599">
                  <c:v>204.45833333333334</c:v>
                </c:pt>
                <c:pt idx="600">
                  <c:v>204.5</c:v>
                </c:pt>
                <c:pt idx="601">
                  <c:v>204.54166666666666</c:v>
                </c:pt>
                <c:pt idx="602">
                  <c:v>204.58333333333334</c:v>
                </c:pt>
                <c:pt idx="603">
                  <c:v>204.625</c:v>
                </c:pt>
                <c:pt idx="604">
                  <c:v>204.66666666666666</c:v>
                </c:pt>
                <c:pt idx="605">
                  <c:v>204.70833333333334</c:v>
                </c:pt>
                <c:pt idx="606">
                  <c:v>204.75</c:v>
                </c:pt>
                <c:pt idx="607">
                  <c:v>204.79166666666666</c:v>
                </c:pt>
                <c:pt idx="608">
                  <c:v>204.83333333333334</c:v>
                </c:pt>
                <c:pt idx="609">
                  <c:v>204.875</c:v>
                </c:pt>
                <c:pt idx="610">
                  <c:v>204.91666666666666</c:v>
                </c:pt>
                <c:pt idx="611">
                  <c:v>204.95833333333334</c:v>
                </c:pt>
                <c:pt idx="612">
                  <c:v>205</c:v>
                </c:pt>
                <c:pt idx="613">
                  <c:v>205.04166666666666</c:v>
                </c:pt>
                <c:pt idx="614">
                  <c:v>205.08333333333334</c:v>
                </c:pt>
                <c:pt idx="615">
                  <c:v>205.125</c:v>
                </c:pt>
                <c:pt idx="616">
                  <c:v>205.16666666666666</c:v>
                </c:pt>
                <c:pt idx="617">
                  <c:v>205.20833333333334</c:v>
                </c:pt>
                <c:pt idx="618">
                  <c:v>205.25</c:v>
                </c:pt>
                <c:pt idx="619">
                  <c:v>205.29166666666666</c:v>
                </c:pt>
                <c:pt idx="620">
                  <c:v>205.33333333333334</c:v>
                </c:pt>
                <c:pt idx="621">
                  <c:v>205.375</c:v>
                </c:pt>
                <c:pt idx="622">
                  <c:v>205.41666666666666</c:v>
                </c:pt>
                <c:pt idx="623">
                  <c:v>205.45833333333334</c:v>
                </c:pt>
                <c:pt idx="624">
                  <c:v>205.5</c:v>
                </c:pt>
                <c:pt idx="625">
                  <c:v>205.54166666666666</c:v>
                </c:pt>
                <c:pt idx="626">
                  <c:v>205.58333333333334</c:v>
                </c:pt>
                <c:pt idx="627">
                  <c:v>205.625</c:v>
                </c:pt>
                <c:pt idx="628">
                  <c:v>205.66666666666666</c:v>
                </c:pt>
                <c:pt idx="629">
                  <c:v>205.70833333333334</c:v>
                </c:pt>
                <c:pt idx="630">
                  <c:v>205.75</c:v>
                </c:pt>
                <c:pt idx="631">
                  <c:v>205.79166666666666</c:v>
                </c:pt>
                <c:pt idx="632">
                  <c:v>205.83333333333334</c:v>
                </c:pt>
                <c:pt idx="633">
                  <c:v>205.875</c:v>
                </c:pt>
                <c:pt idx="634">
                  <c:v>205.91666666666666</c:v>
                </c:pt>
                <c:pt idx="635">
                  <c:v>205.95833333333334</c:v>
                </c:pt>
                <c:pt idx="636">
                  <c:v>206</c:v>
                </c:pt>
                <c:pt idx="637">
                  <c:v>206.04166666666666</c:v>
                </c:pt>
                <c:pt idx="638">
                  <c:v>206.08333333333334</c:v>
                </c:pt>
                <c:pt idx="639">
                  <c:v>206.125</c:v>
                </c:pt>
                <c:pt idx="640">
                  <c:v>206.16666666666666</c:v>
                </c:pt>
                <c:pt idx="641">
                  <c:v>206.20833333333334</c:v>
                </c:pt>
                <c:pt idx="642">
                  <c:v>206.25</c:v>
                </c:pt>
                <c:pt idx="643">
                  <c:v>206.29166666666666</c:v>
                </c:pt>
                <c:pt idx="644">
                  <c:v>206.33333333333334</c:v>
                </c:pt>
                <c:pt idx="645">
                  <c:v>206.375</c:v>
                </c:pt>
                <c:pt idx="646">
                  <c:v>206.41666666666666</c:v>
                </c:pt>
                <c:pt idx="647">
                  <c:v>206.45833333333334</c:v>
                </c:pt>
                <c:pt idx="648">
                  <c:v>206.5</c:v>
                </c:pt>
                <c:pt idx="649">
                  <c:v>206.54166666666666</c:v>
                </c:pt>
                <c:pt idx="650">
                  <c:v>206.58333333333334</c:v>
                </c:pt>
                <c:pt idx="651">
                  <c:v>206.625</c:v>
                </c:pt>
                <c:pt idx="652">
                  <c:v>206.66666666666666</c:v>
                </c:pt>
                <c:pt idx="653">
                  <c:v>206.70833333333334</c:v>
                </c:pt>
                <c:pt idx="654">
                  <c:v>206.75</c:v>
                </c:pt>
                <c:pt idx="655">
                  <c:v>206.79166666666666</c:v>
                </c:pt>
                <c:pt idx="656">
                  <c:v>206.83333333333334</c:v>
                </c:pt>
                <c:pt idx="657">
                  <c:v>206.875</c:v>
                </c:pt>
                <c:pt idx="658">
                  <c:v>206.91666666666666</c:v>
                </c:pt>
                <c:pt idx="659">
                  <c:v>206.95833333333334</c:v>
                </c:pt>
                <c:pt idx="660">
                  <c:v>207</c:v>
                </c:pt>
                <c:pt idx="661">
                  <c:v>207.04166666666666</c:v>
                </c:pt>
                <c:pt idx="662">
                  <c:v>207.08333333333334</c:v>
                </c:pt>
                <c:pt idx="663">
                  <c:v>207.125</c:v>
                </c:pt>
                <c:pt idx="664">
                  <c:v>207.16666666666666</c:v>
                </c:pt>
                <c:pt idx="665">
                  <c:v>207.20833333333334</c:v>
                </c:pt>
                <c:pt idx="666">
                  <c:v>207.25</c:v>
                </c:pt>
                <c:pt idx="667">
                  <c:v>207.29166666666666</c:v>
                </c:pt>
                <c:pt idx="668">
                  <c:v>207.33333333333334</c:v>
                </c:pt>
                <c:pt idx="669">
                  <c:v>207.375</c:v>
                </c:pt>
                <c:pt idx="670">
                  <c:v>207.41666666666666</c:v>
                </c:pt>
                <c:pt idx="671">
                  <c:v>207.45833333333334</c:v>
                </c:pt>
                <c:pt idx="672">
                  <c:v>207.5</c:v>
                </c:pt>
                <c:pt idx="673">
                  <c:v>207.54166666666666</c:v>
                </c:pt>
                <c:pt idx="674">
                  <c:v>207.58333333333334</c:v>
                </c:pt>
                <c:pt idx="675">
                  <c:v>207.625</c:v>
                </c:pt>
                <c:pt idx="676">
                  <c:v>207.66666666666666</c:v>
                </c:pt>
                <c:pt idx="677">
                  <c:v>207.70833333333334</c:v>
                </c:pt>
                <c:pt idx="678">
                  <c:v>207.75</c:v>
                </c:pt>
                <c:pt idx="679">
                  <c:v>207.79166666666666</c:v>
                </c:pt>
                <c:pt idx="680">
                  <c:v>207.83333333333334</c:v>
                </c:pt>
                <c:pt idx="681">
                  <c:v>207.875</c:v>
                </c:pt>
                <c:pt idx="682">
                  <c:v>207.91666666666666</c:v>
                </c:pt>
                <c:pt idx="683">
                  <c:v>207.95833333333334</c:v>
                </c:pt>
                <c:pt idx="684">
                  <c:v>208</c:v>
                </c:pt>
                <c:pt idx="685">
                  <c:v>208.04166666666666</c:v>
                </c:pt>
                <c:pt idx="686">
                  <c:v>208.08333333333334</c:v>
                </c:pt>
                <c:pt idx="687">
                  <c:v>208.125</c:v>
                </c:pt>
                <c:pt idx="688">
                  <c:v>208.16666666666666</c:v>
                </c:pt>
                <c:pt idx="689">
                  <c:v>208.20833333333334</c:v>
                </c:pt>
                <c:pt idx="690">
                  <c:v>208.25</c:v>
                </c:pt>
                <c:pt idx="691">
                  <c:v>208.29166666666666</c:v>
                </c:pt>
                <c:pt idx="692">
                  <c:v>208.33333333333334</c:v>
                </c:pt>
                <c:pt idx="693">
                  <c:v>208.375</c:v>
                </c:pt>
                <c:pt idx="694">
                  <c:v>208.41666666666666</c:v>
                </c:pt>
                <c:pt idx="695">
                  <c:v>208.45833333333334</c:v>
                </c:pt>
                <c:pt idx="696">
                  <c:v>208.5</c:v>
                </c:pt>
                <c:pt idx="697">
                  <c:v>208.54166666666666</c:v>
                </c:pt>
                <c:pt idx="698">
                  <c:v>208.58333333333334</c:v>
                </c:pt>
                <c:pt idx="699">
                  <c:v>208.625</c:v>
                </c:pt>
                <c:pt idx="700">
                  <c:v>208.66666666666666</c:v>
                </c:pt>
                <c:pt idx="701">
                  <c:v>208.70833333333334</c:v>
                </c:pt>
                <c:pt idx="702">
                  <c:v>208.75</c:v>
                </c:pt>
                <c:pt idx="703">
                  <c:v>208.79166666666666</c:v>
                </c:pt>
                <c:pt idx="704">
                  <c:v>208.83333333333334</c:v>
                </c:pt>
                <c:pt idx="705">
                  <c:v>208.875</c:v>
                </c:pt>
                <c:pt idx="706">
                  <c:v>208.91666666666666</c:v>
                </c:pt>
                <c:pt idx="707">
                  <c:v>208.95833333333334</c:v>
                </c:pt>
                <c:pt idx="708">
                  <c:v>209</c:v>
                </c:pt>
                <c:pt idx="709">
                  <c:v>209.04166666666666</c:v>
                </c:pt>
                <c:pt idx="710">
                  <c:v>209.08333333333334</c:v>
                </c:pt>
                <c:pt idx="711">
                  <c:v>209.125</c:v>
                </c:pt>
                <c:pt idx="712">
                  <c:v>209.16666666666666</c:v>
                </c:pt>
                <c:pt idx="713">
                  <c:v>209.20833333333334</c:v>
                </c:pt>
                <c:pt idx="714">
                  <c:v>209.25</c:v>
                </c:pt>
                <c:pt idx="715">
                  <c:v>209.29166666666666</c:v>
                </c:pt>
                <c:pt idx="716">
                  <c:v>209.33333333333334</c:v>
                </c:pt>
                <c:pt idx="717">
                  <c:v>209.375</c:v>
                </c:pt>
                <c:pt idx="718">
                  <c:v>209.41666666666666</c:v>
                </c:pt>
                <c:pt idx="719">
                  <c:v>209.45833333333334</c:v>
                </c:pt>
                <c:pt idx="720">
                  <c:v>209.5</c:v>
                </c:pt>
                <c:pt idx="721">
                  <c:v>209.54166666666666</c:v>
                </c:pt>
                <c:pt idx="722">
                  <c:v>209.58333333333334</c:v>
                </c:pt>
                <c:pt idx="723">
                  <c:v>209.625</c:v>
                </c:pt>
                <c:pt idx="724">
                  <c:v>209.66666666666666</c:v>
                </c:pt>
                <c:pt idx="725">
                  <c:v>209.70833333333334</c:v>
                </c:pt>
                <c:pt idx="726">
                  <c:v>209.75</c:v>
                </c:pt>
                <c:pt idx="727">
                  <c:v>209.79166666666666</c:v>
                </c:pt>
                <c:pt idx="728">
                  <c:v>209.83333333333334</c:v>
                </c:pt>
                <c:pt idx="729">
                  <c:v>209.875</c:v>
                </c:pt>
                <c:pt idx="730">
                  <c:v>209.91666666666666</c:v>
                </c:pt>
                <c:pt idx="731">
                  <c:v>209.95833333333334</c:v>
                </c:pt>
                <c:pt idx="732">
                  <c:v>210</c:v>
                </c:pt>
                <c:pt idx="733">
                  <c:v>210.04166666666666</c:v>
                </c:pt>
                <c:pt idx="734">
                  <c:v>210.08333333333334</c:v>
                </c:pt>
                <c:pt idx="735">
                  <c:v>210.125</c:v>
                </c:pt>
                <c:pt idx="736">
                  <c:v>210.16666666666666</c:v>
                </c:pt>
                <c:pt idx="737">
                  <c:v>210.20833333333334</c:v>
                </c:pt>
                <c:pt idx="738">
                  <c:v>210.25</c:v>
                </c:pt>
                <c:pt idx="739">
                  <c:v>210.29166666666666</c:v>
                </c:pt>
                <c:pt idx="740">
                  <c:v>210.33333333333334</c:v>
                </c:pt>
                <c:pt idx="741">
                  <c:v>210.375</c:v>
                </c:pt>
                <c:pt idx="742">
                  <c:v>210.41666666666666</c:v>
                </c:pt>
                <c:pt idx="743">
                  <c:v>210.45833333333334</c:v>
                </c:pt>
                <c:pt idx="744">
                  <c:v>210.5</c:v>
                </c:pt>
                <c:pt idx="745">
                  <c:v>210.54166666666666</c:v>
                </c:pt>
                <c:pt idx="746">
                  <c:v>210.58333333333334</c:v>
                </c:pt>
                <c:pt idx="747">
                  <c:v>210.625</c:v>
                </c:pt>
                <c:pt idx="748">
                  <c:v>210.66666666666666</c:v>
                </c:pt>
                <c:pt idx="749">
                  <c:v>210.70833333333334</c:v>
                </c:pt>
                <c:pt idx="750">
                  <c:v>210.75</c:v>
                </c:pt>
                <c:pt idx="751">
                  <c:v>210.79166666666666</c:v>
                </c:pt>
                <c:pt idx="752">
                  <c:v>210.83333333333334</c:v>
                </c:pt>
                <c:pt idx="753">
                  <c:v>210.875</c:v>
                </c:pt>
                <c:pt idx="754">
                  <c:v>210.91666666666666</c:v>
                </c:pt>
                <c:pt idx="755">
                  <c:v>210.95833333333334</c:v>
                </c:pt>
                <c:pt idx="756">
                  <c:v>211</c:v>
                </c:pt>
                <c:pt idx="757">
                  <c:v>211.04166666666666</c:v>
                </c:pt>
                <c:pt idx="758">
                  <c:v>211.08333333333334</c:v>
                </c:pt>
                <c:pt idx="759">
                  <c:v>211.125</c:v>
                </c:pt>
                <c:pt idx="760">
                  <c:v>211.16666666666666</c:v>
                </c:pt>
                <c:pt idx="761">
                  <c:v>211.20833333333334</c:v>
                </c:pt>
                <c:pt idx="762">
                  <c:v>211.25</c:v>
                </c:pt>
                <c:pt idx="763">
                  <c:v>211.29166666666666</c:v>
                </c:pt>
                <c:pt idx="764">
                  <c:v>211.33333333333334</c:v>
                </c:pt>
                <c:pt idx="765">
                  <c:v>211.375</c:v>
                </c:pt>
                <c:pt idx="766">
                  <c:v>211.41666666666666</c:v>
                </c:pt>
                <c:pt idx="767">
                  <c:v>211.45833333333334</c:v>
                </c:pt>
                <c:pt idx="768">
                  <c:v>211.5</c:v>
                </c:pt>
                <c:pt idx="769">
                  <c:v>211.54166666666666</c:v>
                </c:pt>
                <c:pt idx="770">
                  <c:v>211.58333333333334</c:v>
                </c:pt>
                <c:pt idx="771">
                  <c:v>211.625</c:v>
                </c:pt>
                <c:pt idx="772">
                  <c:v>211.66666666666666</c:v>
                </c:pt>
                <c:pt idx="773">
                  <c:v>211.70833333333334</c:v>
                </c:pt>
                <c:pt idx="774">
                  <c:v>211.75</c:v>
                </c:pt>
                <c:pt idx="775">
                  <c:v>211.79166666666666</c:v>
                </c:pt>
                <c:pt idx="776">
                  <c:v>211.83333333333334</c:v>
                </c:pt>
                <c:pt idx="777">
                  <c:v>211.875</c:v>
                </c:pt>
                <c:pt idx="778">
                  <c:v>211.91666666666666</c:v>
                </c:pt>
                <c:pt idx="779">
                  <c:v>211.95833333333334</c:v>
                </c:pt>
                <c:pt idx="780">
                  <c:v>212</c:v>
                </c:pt>
                <c:pt idx="781">
                  <c:v>212.04166666666666</c:v>
                </c:pt>
                <c:pt idx="782">
                  <c:v>212.08333333333334</c:v>
                </c:pt>
                <c:pt idx="783">
                  <c:v>212.125</c:v>
                </c:pt>
                <c:pt idx="784">
                  <c:v>212.16666666666666</c:v>
                </c:pt>
                <c:pt idx="785">
                  <c:v>212.20833333333334</c:v>
                </c:pt>
                <c:pt idx="786">
                  <c:v>212.25</c:v>
                </c:pt>
                <c:pt idx="787">
                  <c:v>212.29166666666666</c:v>
                </c:pt>
                <c:pt idx="788">
                  <c:v>212.33333333333334</c:v>
                </c:pt>
                <c:pt idx="789">
                  <c:v>212.375</c:v>
                </c:pt>
                <c:pt idx="790">
                  <c:v>212.41666666666666</c:v>
                </c:pt>
                <c:pt idx="791">
                  <c:v>212.45833333333334</c:v>
                </c:pt>
                <c:pt idx="792">
                  <c:v>212.5</c:v>
                </c:pt>
                <c:pt idx="793">
                  <c:v>212.54166666666666</c:v>
                </c:pt>
                <c:pt idx="794">
                  <c:v>212.58333333333334</c:v>
                </c:pt>
                <c:pt idx="795">
                  <c:v>212.625</c:v>
                </c:pt>
                <c:pt idx="796">
                  <c:v>212.66666666666666</c:v>
                </c:pt>
                <c:pt idx="797">
                  <c:v>212.70833333333334</c:v>
                </c:pt>
                <c:pt idx="798">
                  <c:v>212.75</c:v>
                </c:pt>
                <c:pt idx="799">
                  <c:v>212.79166666666666</c:v>
                </c:pt>
                <c:pt idx="800">
                  <c:v>212.83333333333334</c:v>
                </c:pt>
                <c:pt idx="801">
                  <c:v>212.875</c:v>
                </c:pt>
                <c:pt idx="802">
                  <c:v>212.91666666666666</c:v>
                </c:pt>
                <c:pt idx="803">
                  <c:v>212.95833333333334</c:v>
                </c:pt>
                <c:pt idx="804">
                  <c:v>213</c:v>
                </c:pt>
                <c:pt idx="805">
                  <c:v>213.04166666666666</c:v>
                </c:pt>
                <c:pt idx="806">
                  <c:v>213.08333333333334</c:v>
                </c:pt>
                <c:pt idx="807">
                  <c:v>213.125</c:v>
                </c:pt>
                <c:pt idx="808">
                  <c:v>213.16666666666666</c:v>
                </c:pt>
                <c:pt idx="809">
                  <c:v>213.20833333333334</c:v>
                </c:pt>
                <c:pt idx="810">
                  <c:v>213.25</c:v>
                </c:pt>
                <c:pt idx="811">
                  <c:v>213.29166666666666</c:v>
                </c:pt>
                <c:pt idx="812">
                  <c:v>213.33333333333334</c:v>
                </c:pt>
                <c:pt idx="813">
                  <c:v>213.375</c:v>
                </c:pt>
                <c:pt idx="814">
                  <c:v>213.41666666666666</c:v>
                </c:pt>
                <c:pt idx="815">
                  <c:v>213.45833333333334</c:v>
                </c:pt>
                <c:pt idx="816">
                  <c:v>213.5</c:v>
                </c:pt>
                <c:pt idx="817">
                  <c:v>213.54166666666666</c:v>
                </c:pt>
                <c:pt idx="818">
                  <c:v>213.58333333333334</c:v>
                </c:pt>
                <c:pt idx="819">
                  <c:v>213.625</c:v>
                </c:pt>
                <c:pt idx="820">
                  <c:v>213.66666666666666</c:v>
                </c:pt>
                <c:pt idx="821">
                  <c:v>213.70833333333334</c:v>
                </c:pt>
                <c:pt idx="822">
                  <c:v>213.75</c:v>
                </c:pt>
                <c:pt idx="823">
                  <c:v>213.79166666666666</c:v>
                </c:pt>
                <c:pt idx="824">
                  <c:v>213.83333333333334</c:v>
                </c:pt>
                <c:pt idx="825">
                  <c:v>213.875</c:v>
                </c:pt>
                <c:pt idx="826">
                  <c:v>213.91666666666666</c:v>
                </c:pt>
                <c:pt idx="827">
                  <c:v>213.95833333333334</c:v>
                </c:pt>
                <c:pt idx="828">
                  <c:v>214</c:v>
                </c:pt>
                <c:pt idx="829">
                  <c:v>214.04166666666666</c:v>
                </c:pt>
                <c:pt idx="830">
                  <c:v>214.08333333333334</c:v>
                </c:pt>
                <c:pt idx="831">
                  <c:v>214.125</c:v>
                </c:pt>
                <c:pt idx="832">
                  <c:v>214.16666666666666</c:v>
                </c:pt>
                <c:pt idx="833">
                  <c:v>214.20833333333334</c:v>
                </c:pt>
                <c:pt idx="834">
                  <c:v>214.25</c:v>
                </c:pt>
                <c:pt idx="835">
                  <c:v>214.29166666666666</c:v>
                </c:pt>
                <c:pt idx="836">
                  <c:v>214.33333333333334</c:v>
                </c:pt>
                <c:pt idx="837">
                  <c:v>214.375</c:v>
                </c:pt>
                <c:pt idx="838">
                  <c:v>214.41666666666666</c:v>
                </c:pt>
                <c:pt idx="839">
                  <c:v>214.45833333333334</c:v>
                </c:pt>
                <c:pt idx="840">
                  <c:v>214.5</c:v>
                </c:pt>
                <c:pt idx="841">
                  <c:v>214.54166666666666</c:v>
                </c:pt>
                <c:pt idx="842">
                  <c:v>214.58333333333334</c:v>
                </c:pt>
                <c:pt idx="843">
                  <c:v>214.625</c:v>
                </c:pt>
                <c:pt idx="844">
                  <c:v>214.66666666666666</c:v>
                </c:pt>
                <c:pt idx="845">
                  <c:v>214.70833333333334</c:v>
                </c:pt>
                <c:pt idx="846">
                  <c:v>214.75</c:v>
                </c:pt>
                <c:pt idx="847">
                  <c:v>214.79166666666666</c:v>
                </c:pt>
                <c:pt idx="848">
                  <c:v>214.83333333333334</c:v>
                </c:pt>
                <c:pt idx="849">
                  <c:v>214.875</c:v>
                </c:pt>
                <c:pt idx="850">
                  <c:v>214.91666666666666</c:v>
                </c:pt>
                <c:pt idx="851">
                  <c:v>214.95833333333334</c:v>
                </c:pt>
                <c:pt idx="852">
                  <c:v>215</c:v>
                </c:pt>
                <c:pt idx="853">
                  <c:v>215.04166666666666</c:v>
                </c:pt>
                <c:pt idx="854">
                  <c:v>215.08333333333334</c:v>
                </c:pt>
                <c:pt idx="855">
                  <c:v>215.125</c:v>
                </c:pt>
                <c:pt idx="856">
                  <c:v>215.16666666666666</c:v>
                </c:pt>
                <c:pt idx="857">
                  <c:v>215.20833333333334</c:v>
                </c:pt>
                <c:pt idx="858">
                  <c:v>215.25</c:v>
                </c:pt>
                <c:pt idx="859">
                  <c:v>215.29166666666666</c:v>
                </c:pt>
                <c:pt idx="860">
                  <c:v>215.33333333333334</c:v>
                </c:pt>
                <c:pt idx="861">
                  <c:v>215.375</c:v>
                </c:pt>
                <c:pt idx="862">
                  <c:v>215.41666666666666</c:v>
                </c:pt>
                <c:pt idx="863">
                  <c:v>215.45833333333334</c:v>
                </c:pt>
                <c:pt idx="864">
                  <c:v>215.5</c:v>
                </c:pt>
                <c:pt idx="865">
                  <c:v>215.54166666666666</c:v>
                </c:pt>
                <c:pt idx="866">
                  <c:v>215.58333333333334</c:v>
                </c:pt>
                <c:pt idx="867">
                  <c:v>215.625</c:v>
                </c:pt>
                <c:pt idx="868">
                  <c:v>215.66666666666666</c:v>
                </c:pt>
                <c:pt idx="869">
                  <c:v>215.70833333333334</c:v>
                </c:pt>
                <c:pt idx="870">
                  <c:v>215.75</c:v>
                </c:pt>
                <c:pt idx="871">
                  <c:v>215.79166666666666</c:v>
                </c:pt>
                <c:pt idx="872">
                  <c:v>215.83333333333334</c:v>
                </c:pt>
                <c:pt idx="873">
                  <c:v>215.875</c:v>
                </c:pt>
                <c:pt idx="874">
                  <c:v>215.91666666666666</c:v>
                </c:pt>
                <c:pt idx="875">
                  <c:v>215.95833333333334</c:v>
                </c:pt>
                <c:pt idx="876">
                  <c:v>216</c:v>
                </c:pt>
                <c:pt idx="877">
                  <c:v>216.04166666666666</c:v>
                </c:pt>
                <c:pt idx="878">
                  <c:v>216.08333333333334</c:v>
                </c:pt>
                <c:pt idx="879">
                  <c:v>216.125</c:v>
                </c:pt>
                <c:pt idx="880">
                  <c:v>216.16666666666666</c:v>
                </c:pt>
                <c:pt idx="881">
                  <c:v>216.20833333333334</c:v>
                </c:pt>
                <c:pt idx="882">
                  <c:v>216.25</c:v>
                </c:pt>
                <c:pt idx="883">
                  <c:v>216.29166666666666</c:v>
                </c:pt>
                <c:pt idx="884">
                  <c:v>216.33333333333334</c:v>
                </c:pt>
                <c:pt idx="885">
                  <c:v>216.375</c:v>
                </c:pt>
                <c:pt idx="886">
                  <c:v>216.41666666666666</c:v>
                </c:pt>
                <c:pt idx="887">
                  <c:v>216.45833333333334</c:v>
                </c:pt>
                <c:pt idx="888">
                  <c:v>216.5</c:v>
                </c:pt>
                <c:pt idx="889">
                  <c:v>216.54166666666666</c:v>
                </c:pt>
                <c:pt idx="890">
                  <c:v>216.58333333333334</c:v>
                </c:pt>
                <c:pt idx="891">
                  <c:v>216.625</c:v>
                </c:pt>
                <c:pt idx="892">
                  <c:v>216.66666666666666</c:v>
                </c:pt>
                <c:pt idx="893">
                  <c:v>216.70833333333334</c:v>
                </c:pt>
                <c:pt idx="894">
                  <c:v>216.75</c:v>
                </c:pt>
                <c:pt idx="895">
                  <c:v>216.79166666666666</c:v>
                </c:pt>
                <c:pt idx="896">
                  <c:v>216.83333333333334</c:v>
                </c:pt>
                <c:pt idx="897">
                  <c:v>216.875</c:v>
                </c:pt>
                <c:pt idx="898">
                  <c:v>216.91666666666666</c:v>
                </c:pt>
                <c:pt idx="899">
                  <c:v>216.95833333333334</c:v>
                </c:pt>
                <c:pt idx="900">
                  <c:v>217</c:v>
                </c:pt>
                <c:pt idx="901">
                  <c:v>217.04166666666666</c:v>
                </c:pt>
                <c:pt idx="902">
                  <c:v>217.08333333333334</c:v>
                </c:pt>
                <c:pt idx="903">
                  <c:v>217.125</c:v>
                </c:pt>
                <c:pt idx="904">
                  <c:v>217.16666666666666</c:v>
                </c:pt>
                <c:pt idx="905">
                  <c:v>217.20833333333334</c:v>
                </c:pt>
                <c:pt idx="906">
                  <c:v>217.25</c:v>
                </c:pt>
                <c:pt idx="907">
                  <c:v>217.29166666666666</c:v>
                </c:pt>
                <c:pt idx="908">
                  <c:v>217.33333333333334</c:v>
                </c:pt>
                <c:pt idx="909">
                  <c:v>217.375</c:v>
                </c:pt>
                <c:pt idx="910">
                  <c:v>217.41666666666666</c:v>
                </c:pt>
                <c:pt idx="911">
                  <c:v>217.45833333333334</c:v>
                </c:pt>
                <c:pt idx="912">
                  <c:v>217.5</c:v>
                </c:pt>
                <c:pt idx="913">
                  <c:v>217.54166666666666</c:v>
                </c:pt>
                <c:pt idx="914">
                  <c:v>217.58333333333334</c:v>
                </c:pt>
                <c:pt idx="915">
                  <c:v>217.625</c:v>
                </c:pt>
                <c:pt idx="916">
                  <c:v>217.66666666666666</c:v>
                </c:pt>
                <c:pt idx="917">
                  <c:v>217.70833333333334</c:v>
                </c:pt>
                <c:pt idx="918">
                  <c:v>217.75</c:v>
                </c:pt>
                <c:pt idx="919">
                  <c:v>217.79166666666666</c:v>
                </c:pt>
                <c:pt idx="920">
                  <c:v>217.83333333333334</c:v>
                </c:pt>
                <c:pt idx="921">
                  <c:v>217.875</c:v>
                </c:pt>
                <c:pt idx="922">
                  <c:v>217.91666666666666</c:v>
                </c:pt>
                <c:pt idx="923">
                  <c:v>217.95833333333334</c:v>
                </c:pt>
                <c:pt idx="924">
                  <c:v>218</c:v>
                </c:pt>
                <c:pt idx="925">
                  <c:v>218.04166666666666</c:v>
                </c:pt>
                <c:pt idx="926">
                  <c:v>218.08333333333334</c:v>
                </c:pt>
                <c:pt idx="927">
                  <c:v>218.125</c:v>
                </c:pt>
                <c:pt idx="928">
                  <c:v>218.16666666666666</c:v>
                </c:pt>
                <c:pt idx="929">
                  <c:v>218.20833333333334</c:v>
                </c:pt>
                <c:pt idx="930">
                  <c:v>218.25</c:v>
                </c:pt>
                <c:pt idx="931">
                  <c:v>218.29166666666666</c:v>
                </c:pt>
                <c:pt idx="932">
                  <c:v>218.33333333333334</c:v>
                </c:pt>
                <c:pt idx="933">
                  <c:v>218.375</c:v>
                </c:pt>
                <c:pt idx="934">
                  <c:v>218.41666666666666</c:v>
                </c:pt>
                <c:pt idx="935">
                  <c:v>218.45833333333334</c:v>
                </c:pt>
                <c:pt idx="936">
                  <c:v>218.5</c:v>
                </c:pt>
                <c:pt idx="937">
                  <c:v>218.54166666666666</c:v>
                </c:pt>
                <c:pt idx="938">
                  <c:v>218.58333333333334</c:v>
                </c:pt>
                <c:pt idx="939">
                  <c:v>218.625</c:v>
                </c:pt>
                <c:pt idx="940">
                  <c:v>218.66666666666666</c:v>
                </c:pt>
                <c:pt idx="941">
                  <c:v>218.70833333333334</c:v>
                </c:pt>
                <c:pt idx="942">
                  <c:v>218.75</c:v>
                </c:pt>
                <c:pt idx="943">
                  <c:v>218.79166666666666</c:v>
                </c:pt>
                <c:pt idx="944">
                  <c:v>218.83333333333334</c:v>
                </c:pt>
                <c:pt idx="945">
                  <c:v>218.875</c:v>
                </c:pt>
                <c:pt idx="946">
                  <c:v>218.91666666666666</c:v>
                </c:pt>
                <c:pt idx="947">
                  <c:v>218.95833333333334</c:v>
                </c:pt>
                <c:pt idx="948">
                  <c:v>219</c:v>
                </c:pt>
                <c:pt idx="949">
                  <c:v>219.04166666666666</c:v>
                </c:pt>
                <c:pt idx="950">
                  <c:v>219.08333333333334</c:v>
                </c:pt>
                <c:pt idx="951">
                  <c:v>219.125</c:v>
                </c:pt>
                <c:pt idx="952">
                  <c:v>219.16666666666666</c:v>
                </c:pt>
                <c:pt idx="953">
                  <c:v>219.20833333333334</c:v>
                </c:pt>
                <c:pt idx="954">
                  <c:v>219.25</c:v>
                </c:pt>
                <c:pt idx="955">
                  <c:v>219.29166666666666</c:v>
                </c:pt>
                <c:pt idx="956">
                  <c:v>219.33333333333334</c:v>
                </c:pt>
                <c:pt idx="957">
                  <c:v>219.375</c:v>
                </c:pt>
                <c:pt idx="958">
                  <c:v>219.41666666666666</c:v>
                </c:pt>
                <c:pt idx="959">
                  <c:v>219.45833333333334</c:v>
                </c:pt>
                <c:pt idx="960">
                  <c:v>219.5</c:v>
                </c:pt>
                <c:pt idx="961">
                  <c:v>219.54166666666666</c:v>
                </c:pt>
                <c:pt idx="962">
                  <c:v>219.58333333333334</c:v>
                </c:pt>
                <c:pt idx="963">
                  <c:v>219.625</c:v>
                </c:pt>
                <c:pt idx="964">
                  <c:v>219.66666666666666</c:v>
                </c:pt>
                <c:pt idx="965">
                  <c:v>219.70833333333334</c:v>
                </c:pt>
                <c:pt idx="966">
                  <c:v>219.75</c:v>
                </c:pt>
                <c:pt idx="967">
                  <c:v>219.79166666666666</c:v>
                </c:pt>
                <c:pt idx="968">
                  <c:v>219.83333333333334</c:v>
                </c:pt>
                <c:pt idx="969">
                  <c:v>219.875</c:v>
                </c:pt>
                <c:pt idx="970">
                  <c:v>219.91666666666666</c:v>
                </c:pt>
                <c:pt idx="971">
                  <c:v>219.95833333333334</c:v>
                </c:pt>
                <c:pt idx="972">
                  <c:v>220</c:v>
                </c:pt>
                <c:pt idx="973">
                  <c:v>220.04166666666666</c:v>
                </c:pt>
                <c:pt idx="974">
                  <c:v>220.08333333333334</c:v>
                </c:pt>
                <c:pt idx="975">
                  <c:v>220.125</c:v>
                </c:pt>
                <c:pt idx="976">
                  <c:v>220.16666666666666</c:v>
                </c:pt>
                <c:pt idx="977">
                  <c:v>220.20833333333334</c:v>
                </c:pt>
                <c:pt idx="978">
                  <c:v>220.25</c:v>
                </c:pt>
                <c:pt idx="979">
                  <c:v>220.29166666666666</c:v>
                </c:pt>
                <c:pt idx="980">
                  <c:v>220.33333333333334</c:v>
                </c:pt>
                <c:pt idx="981">
                  <c:v>220.375</c:v>
                </c:pt>
                <c:pt idx="982">
                  <c:v>220.41666666666666</c:v>
                </c:pt>
                <c:pt idx="983">
                  <c:v>220.45833333333334</c:v>
                </c:pt>
                <c:pt idx="984">
                  <c:v>220.5</c:v>
                </c:pt>
                <c:pt idx="985">
                  <c:v>220.54166666666666</c:v>
                </c:pt>
                <c:pt idx="986">
                  <c:v>220.58333333333334</c:v>
                </c:pt>
                <c:pt idx="987">
                  <c:v>220.625</c:v>
                </c:pt>
                <c:pt idx="988">
                  <c:v>220.66666666666666</c:v>
                </c:pt>
                <c:pt idx="989">
                  <c:v>220.70833333333334</c:v>
                </c:pt>
                <c:pt idx="990">
                  <c:v>220.75</c:v>
                </c:pt>
                <c:pt idx="991">
                  <c:v>220.79166666666666</c:v>
                </c:pt>
                <c:pt idx="992">
                  <c:v>220.83333333333334</c:v>
                </c:pt>
                <c:pt idx="993">
                  <c:v>220.875</c:v>
                </c:pt>
                <c:pt idx="994">
                  <c:v>220.91666666666666</c:v>
                </c:pt>
                <c:pt idx="995">
                  <c:v>220.95833333333334</c:v>
                </c:pt>
                <c:pt idx="996">
                  <c:v>221</c:v>
                </c:pt>
                <c:pt idx="997">
                  <c:v>221.04166666666666</c:v>
                </c:pt>
                <c:pt idx="998">
                  <c:v>221.08333333333334</c:v>
                </c:pt>
                <c:pt idx="999">
                  <c:v>221.125</c:v>
                </c:pt>
                <c:pt idx="1000">
                  <c:v>221.16666666666666</c:v>
                </c:pt>
                <c:pt idx="1001">
                  <c:v>221.20833333333334</c:v>
                </c:pt>
                <c:pt idx="1002">
                  <c:v>221.25</c:v>
                </c:pt>
                <c:pt idx="1003">
                  <c:v>221.29166666666666</c:v>
                </c:pt>
                <c:pt idx="1004">
                  <c:v>221.33333333333334</c:v>
                </c:pt>
                <c:pt idx="1005">
                  <c:v>221.375</c:v>
                </c:pt>
                <c:pt idx="1006">
                  <c:v>221.41666666666666</c:v>
                </c:pt>
                <c:pt idx="1007">
                  <c:v>221.45833333333334</c:v>
                </c:pt>
                <c:pt idx="1008">
                  <c:v>221.5</c:v>
                </c:pt>
                <c:pt idx="1009">
                  <c:v>221.54166666666666</c:v>
                </c:pt>
                <c:pt idx="1010">
                  <c:v>221.58333333333334</c:v>
                </c:pt>
                <c:pt idx="1011">
                  <c:v>221.625</c:v>
                </c:pt>
                <c:pt idx="1012">
                  <c:v>221.66666666666666</c:v>
                </c:pt>
                <c:pt idx="1013">
                  <c:v>221.70833333333334</c:v>
                </c:pt>
                <c:pt idx="1014">
                  <c:v>221.75</c:v>
                </c:pt>
                <c:pt idx="1015">
                  <c:v>221.79166666666666</c:v>
                </c:pt>
                <c:pt idx="1016">
                  <c:v>221.83333333333334</c:v>
                </c:pt>
                <c:pt idx="1017">
                  <c:v>221.875</c:v>
                </c:pt>
                <c:pt idx="1018">
                  <c:v>221.91666666666666</c:v>
                </c:pt>
                <c:pt idx="1019">
                  <c:v>221.95833333333334</c:v>
                </c:pt>
                <c:pt idx="1020">
                  <c:v>222</c:v>
                </c:pt>
                <c:pt idx="1021">
                  <c:v>222.04166666666666</c:v>
                </c:pt>
                <c:pt idx="1022">
                  <c:v>222.08333333333334</c:v>
                </c:pt>
                <c:pt idx="1023">
                  <c:v>222.125</c:v>
                </c:pt>
                <c:pt idx="1024">
                  <c:v>222.16666666666666</c:v>
                </c:pt>
                <c:pt idx="1025">
                  <c:v>222.20833333333334</c:v>
                </c:pt>
                <c:pt idx="1026">
                  <c:v>222.25</c:v>
                </c:pt>
                <c:pt idx="1027">
                  <c:v>222.29166666666666</c:v>
                </c:pt>
                <c:pt idx="1028">
                  <c:v>222.33333333333334</c:v>
                </c:pt>
                <c:pt idx="1029">
                  <c:v>222.375</c:v>
                </c:pt>
                <c:pt idx="1030">
                  <c:v>222.41666666666666</c:v>
                </c:pt>
                <c:pt idx="1031">
                  <c:v>222.45833333333334</c:v>
                </c:pt>
                <c:pt idx="1032">
                  <c:v>222.5</c:v>
                </c:pt>
                <c:pt idx="1033">
                  <c:v>222.54166666666666</c:v>
                </c:pt>
                <c:pt idx="1034">
                  <c:v>222.58333333333334</c:v>
                </c:pt>
                <c:pt idx="1035">
                  <c:v>222.625</c:v>
                </c:pt>
                <c:pt idx="1036">
                  <c:v>222.66666666666666</c:v>
                </c:pt>
                <c:pt idx="1037">
                  <c:v>222.70833333333334</c:v>
                </c:pt>
                <c:pt idx="1038">
                  <c:v>222.75</c:v>
                </c:pt>
                <c:pt idx="1039">
                  <c:v>222.79166666666666</c:v>
                </c:pt>
                <c:pt idx="1040">
                  <c:v>222.83333333333334</c:v>
                </c:pt>
                <c:pt idx="1041">
                  <c:v>222.875</c:v>
                </c:pt>
                <c:pt idx="1042">
                  <c:v>222.91666666666666</c:v>
                </c:pt>
                <c:pt idx="1043">
                  <c:v>222.95833333333334</c:v>
                </c:pt>
                <c:pt idx="1044">
                  <c:v>223</c:v>
                </c:pt>
                <c:pt idx="1045">
                  <c:v>223.04166666666666</c:v>
                </c:pt>
                <c:pt idx="1046">
                  <c:v>223.08333333333334</c:v>
                </c:pt>
                <c:pt idx="1047">
                  <c:v>223.125</c:v>
                </c:pt>
                <c:pt idx="1048">
                  <c:v>223.16666666666666</c:v>
                </c:pt>
                <c:pt idx="1049">
                  <c:v>223.20833333333334</c:v>
                </c:pt>
                <c:pt idx="1050">
                  <c:v>223.25</c:v>
                </c:pt>
                <c:pt idx="1051">
                  <c:v>223.29166666666666</c:v>
                </c:pt>
                <c:pt idx="1052">
                  <c:v>223.33333333333334</c:v>
                </c:pt>
                <c:pt idx="1053">
                  <c:v>223.375</c:v>
                </c:pt>
                <c:pt idx="1054">
                  <c:v>223.41666666666666</c:v>
                </c:pt>
                <c:pt idx="1055">
                  <c:v>223.45833333333334</c:v>
                </c:pt>
                <c:pt idx="1056">
                  <c:v>223.5</c:v>
                </c:pt>
                <c:pt idx="1057">
                  <c:v>223.54166666666666</c:v>
                </c:pt>
                <c:pt idx="1058">
                  <c:v>223.58333333333334</c:v>
                </c:pt>
                <c:pt idx="1059">
                  <c:v>223.625</c:v>
                </c:pt>
                <c:pt idx="1060">
                  <c:v>223.66666666666666</c:v>
                </c:pt>
                <c:pt idx="1061">
                  <c:v>223.70833333333334</c:v>
                </c:pt>
                <c:pt idx="1062">
                  <c:v>223.75</c:v>
                </c:pt>
                <c:pt idx="1063">
                  <c:v>223.79166666666666</c:v>
                </c:pt>
                <c:pt idx="1064">
                  <c:v>223.83333333333334</c:v>
                </c:pt>
                <c:pt idx="1065">
                  <c:v>223.875</c:v>
                </c:pt>
                <c:pt idx="1066">
                  <c:v>223.91666666666666</c:v>
                </c:pt>
                <c:pt idx="1067">
                  <c:v>223.95833333333334</c:v>
                </c:pt>
                <c:pt idx="1068">
                  <c:v>224</c:v>
                </c:pt>
                <c:pt idx="1069">
                  <c:v>224.04166666666666</c:v>
                </c:pt>
                <c:pt idx="1070">
                  <c:v>224.08333333333334</c:v>
                </c:pt>
                <c:pt idx="1071">
                  <c:v>224.125</c:v>
                </c:pt>
                <c:pt idx="1072">
                  <c:v>224.16666666666666</c:v>
                </c:pt>
                <c:pt idx="1073">
                  <c:v>224.20833333333334</c:v>
                </c:pt>
                <c:pt idx="1074">
                  <c:v>224.25</c:v>
                </c:pt>
                <c:pt idx="1075">
                  <c:v>224.29166666666666</c:v>
                </c:pt>
                <c:pt idx="1076">
                  <c:v>224.33333333333334</c:v>
                </c:pt>
                <c:pt idx="1077">
                  <c:v>224.375</c:v>
                </c:pt>
                <c:pt idx="1078">
                  <c:v>224.41666666666666</c:v>
                </c:pt>
                <c:pt idx="1079">
                  <c:v>224.45833333333334</c:v>
                </c:pt>
                <c:pt idx="1080">
                  <c:v>224.5</c:v>
                </c:pt>
                <c:pt idx="1081">
                  <c:v>224.54166666666666</c:v>
                </c:pt>
                <c:pt idx="1082">
                  <c:v>224.58333333333334</c:v>
                </c:pt>
                <c:pt idx="1083">
                  <c:v>224.625</c:v>
                </c:pt>
                <c:pt idx="1084">
                  <c:v>224.66666666666666</c:v>
                </c:pt>
                <c:pt idx="1085">
                  <c:v>224.70833333333334</c:v>
                </c:pt>
                <c:pt idx="1086">
                  <c:v>224.75</c:v>
                </c:pt>
                <c:pt idx="1087">
                  <c:v>224.79166666666666</c:v>
                </c:pt>
                <c:pt idx="1088">
                  <c:v>224.83333333333334</c:v>
                </c:pt>
                <c:pt idx="1089">
                  <c:v>224.875</c:v>
                </c:pt>
                <c:pt idx="1090">
                  <c:v>224.91666666666666</c:v>
                </c:pt>
                <c:pt idx="1091">
                  <c:v>224.95833333333334</c:v>
                </c:pt>
                <c:pt idx="1092">
                  <c:v>225</c:v>
                </c:pt>
                <c:pt idx="1093">
                  <c:v>225.04166666666666</c:v>
                </c:pt>
                <c:pt idx="1094">
                  <c:v>225.08333333333334</c:v>
                </c:pt>
                <c:pt idx="1095">
                  <c:v>225.125</c:v>
                </c:pt>
                <c:pt idx="1096">
                  <c:v>225.16666666666666</c:v>
                </c:pt>
                <c:pt idx="1097">
                  <c:v>225.20833333333334</c:v>
                </c:pt>
                <c:pt idx="1098">
                  <c:v>225.25</c:v>
                </c:pt>
                <c:pt idx="1099">
                  <c:v>225.29166666666666</c:v>
                </c:pt>
                <c:pt idx="1100">
                  <c:v>225.33333333333334</c:v>
                </c:pt>
                <c:pt idx="1101">
                  <c:v>225.375</c:v>
                </c:pt>
                <c:pt idx="1102">
                  <c:v>225.41666666666666</c:v>
                </c:pt>
                <c:pt idx="1103">
                  <c:v>225.45833333333334</c:v>
                </c:pt>
                <c:pt idx="1104">
                  <c:v>225.5</c:v>
                </c:pt>
              </c:numCache>
            </c:numRef>
          </c:xVal>
          <c:yVal>
            <c:numRef>
              <c:f>'Full model 2000'!$M$4:$M$1108</c:f>
              <c:numCache>
                <c:formatCode>0.00</c:formatCode>
                <c:ptCount val="1105"/>
                <c:pt idx="1">
                  <c:v>9.8392070299480935E-3</c:v>
                </c:pt>
                <c:pt idx="2">
                  <c:v>8.536061387205451E-3</c:v>
                </c:pt>
                <c:pt idx="3">
                  <c:v>6.9082897070671199E-3</c:v>
                </c:pt>
                <c:pt idx="4">
                  <c:v>7.8156671701878795E-3</c:v>
                </c:pt>
                <c:pt idx="5">
                  <c:v>7.3683525322853841E-3</c:v>
                </c:pt>
                <c:pt idx="6">
                  <c:v>4.6090956613063514E-3</c:v>
                </c:pt>
                <c:pt idx="7">
                  <c:v>3.1654360424036997E-3</c:v>
                </c:pt>
                <c:pt idx="8">
                  <c:v>1.7062467031556505E-3</c:v>
                </c:pt>
                <c:pt idx="9">
                  <c:v>-6.2348344275306349E-5</c:v>
                </c:pt>
                <c:pt idx="10">
                  <c:v>-1.364904617234742E-3</c:v>
                </c:pt>
                <c:pt idx="11">
                  <c:v>-1.2493978639708135E-3</c:v>
                </c:pt>
                <c:pt idx="12">
                  <c:v>-5.2745103861070737E-4</c:v>
                </c:pt>
                <c:pt idx="13">
                  <c:v>-7.5471400882182714E-4</c:v>
                </c:pt>
                <c:pt idx="14">
                  <c:v>-6.7251300704023929E-4</c:v>
                </c:pt>
                <c:pt idx="15">
                  <c:v>-3.4059607178200648E-4</c:v>
                </c:pt>
                <c:pt idx="16">
                  <c:v>2.2563279346243925E-4</c:v>
                </c:pt>
                <c:pt idx="17">
                  <c:v>1.2823453104020331E-3</c:v>
                </c:pt>
                <c:pt idx="18">
                  <c:v>1.5266999283309816E-3</c:v>
                </c:pt>
                <c:pt idx="19">
                  <c:v>1.4633625503456937E-3</c:v>
                </c:pt>
                <c:pt idx="20">
                  <c:v>2.225060692156099E-3</c:v>
                </c:pt>
                <c:pt idx="21">
                  <c:v>1.6267689566681568E-3</c:v>
                </c:pt>
                <c:pt idx="22">
                  <c:v>4.344133525410237E-3</c:v>
                </c:pt>
                <c:pt idx="23">
                  <c:v>3.7889407660371978E-3</c:v>
                </c:pt>
                <c:pt idx="24">
                  <c:v>4.019084500701175E-3</c:v>
                </c:pt>
                <c:pt idx="25">
                  <c:v>2.7010727960828248E-3</c:v>
                </c:pt>
                <c:pt idx="26">
                  <c:v>2.4740978068845307E-3</c:v>
                </c:pt>
                <c:pt idx="27">
                  <c:v>2.1143725208985207E-3</c:v>
                </c:pt>
                <c:pt idx="28">
                  <c:v>1.0263880958356071E-3</c:v>
                </c:pt>
                <c:pt idx="29">
                  <c:v>5.5376810096562882E-4</c:v>
                </c:pt>
                <c:pt idx="30">
                  <c:v>3.9621249977226286E-4</c:v>
                </c:pt>
                <c:pt idx="31">
                  <c:v>1.3773598766263269E-4</c:v>
                </c:pt>
                <c:pt idx="32">
                  <c:v>5.8214242634664315E-5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8.5117060508184107E-6</c:v>
                </c:pt>
                <c:pt idx="89">
                  <c:v>3.4621946687167331E-5</c:v>
                </c:pt>
                <c:pt idx="90">
                  <c:v>8.9203451250304463E-5</c:v>
                </c:pt>
                <c:pt idx="91">
                  <c:v>2.4370006633359502E-4</c:v>
                </c:pt>
                <c:pt idx="92">
                  <c:v>5.7104672402385158E-4</c:v>
                </c:pt>
                <c:pt idx="93">
                  <c:v>4.7796137243666121E-4</c:v>
                </c:pt>
                <c:pt idx="94">
                  <c:v>1.0266649366628266E-3</c:v>
                </c:pt>
                <c:pt idx="95">
                  <c:v>1.3402360858270263E-3</c:v>
                </c:pt>
                <c:pt idx="96">
                  <c:v>2.5967166513003051E-3</c:v>
                </c:pt>
                <c:pt idx="97">
                  <c:v>4.4574334700881535E-3</c:v>
                </c:pt>
                <c:pt idx="98">
                  <c:v>4.6764312026129308E-3</c:v>
                </c:pt>
                <c:pt idx="99">
                  <c:v>5.2783639811000574E-3</c:v>
                </c:pt>
                <c:pt idx="100">
                  <c:v>5.3232749767889945E-3</c:v>
                </c:pt>
                <c:pt idx="101">
                  <c:v>5.2530344082652629E-3</c:v>
                </c:pt>
                <c:pt idx="102">
                  <c:v>5.6486887978901791E-3</c:v>
                </c:pt>
                <c:pt idx="103">
                  <c:v>3.8536894042013113E-3</c:v>
                </c:pt>
                <c:pt idx="104">
                  <c:v>1.9544710492003787E-3</c:v>
                </c:pt>
                <c:pt idx="105">
                  <c:v>-2.518048413354913E-4</c:v>
                </c:pt>
                <c:pt idx="106">
                  <c:v>-8.1155077148842931E-4</c:v>
                </c:pt>
                <c:pt idx="107">
                  <c:v>-4.5085496117000371E-4</c:v>
                </c:pt>
                <c:pt idx="108">
                  <c:v>-9.5649446792512064E-4</c:v>
                </c:pt>
                <c:pt idx="109">
                  <c:v>-6.0664805430034417E-4</c:v>
                </c:pt>
                <c:pt idx="110">
                  <c:v>-5.4440555131578207E-4</c:v>
                </c:pt>
                <c:pt idx="111">
                  <c:v>-9.7800855846097499E-4</c:v>
                </c:pt>
                <c:pt idx="112">
                  <c:v>5.3530671847089686E-4</c:v>
                </c:pt>
                <c:pt idx="113">
                  <c:v>1.0132904274876156E-3</c:v>
                </c:pt>
                <c:pt idx="114">
                  <c:v>1.2351615615923441E-3</c:v>
                </c:pt>
                <c:pt idx="115">
                  <c:v>1.4534177174505456E-3</c:v>
                </c:pt>
                <c:pt idx="116">
                  <c:v>1.9016237634219865E-3</c:v>
                </c:pt>
                <c:pt idx="117">
                  <c:v>2.7819634268980023E-3</c:v>
                </c:pt>
                <c:pt idx="118">
                  <c:v>3.1630479122584858E-3</c:v>
                </c:pt>
                <c:pt idx="119">
                  <c:v>3.5422560747243011E-3</c:v>
                </c:pt>
                <c:pt idx="120">
                  <c:v>3.7020923492975012E-3</c:v>
                </c:pt>
                <c:pt idx="121">
                  <c:v>5.344295973634062E-3</c:v>
                </c:pt>
                <c:pt idx="122">
                  <c:v>6.1576565156228032E-3</c:v>
                </c:pt>
                <c:pt idx="123">
                  <c:v>2.9695459149214846E-3</c:v>
                </c:pt>
                <c:pt idx="124">
                  <c:v>3.6756511297882802E-3</c:v>
                </c:pt>
                <c:pt idx="125">
                  <c:v>2.765796040807433E-3</c:v>
                </c:pt>
                <c:pt idx="126">
                  <c:v>1.8719698421340023E-3</c:v>
                </c:pt>
                <c:pt idx="127">
                  <c:v>1.2170652938430946E-3</c:v>
                </c:pt>
                <c:pt idx="128">
                  <c:v>4.473634410313803E-4</c:v>
                </c:pt>
                <c:pt idx="129">
                  <c:v>2.6680765779089937E-4</c:v>
                </c:pt>
                <c:pt idx="130">
                  <c:v>-2.3238064400872923E-4</c:v>
                </c:pt>
                <c:pt idx="131">
                  <c:v>-6.7687244606521766E-4</c:v>
                </c:pt>
                <c:pt idx="132">
                  <c:v>-4.7013656491259962E-4</c:v>
                </c:pt>
                <c:pt idx="133">
                  <c:v>-2.8439479924311515E-4</c:v>
                </c:pt>
                <c:pt idx="134">
                  <c:v>-1.1676793229334521E-4</c:v>
                </c:pt>
                <c:pt idx="135">
                  <c:v>1.6282708494099534E-4</c:v>
                </c:pt>
                <c:pt idx="136">
                  <c:v>1.5652131824751546E-4</c:v>
                </c:pt>
                <c:pt idx="137">
                  <c:v>5.4283964382920125E-4</c:v>
                </c:pt>
                <c:pt idx="138">
                  <c:v>6.647023844247804E-4</c:v>
                </c:pt>
                <c:pt idx="139">
                  <c:v>1.0034847720981498E-3</c:v>
                </c:pt>
                <c:pt idx="140">
                  <c:v>1.7269816972074689E-3</c:v>
                </c:pt>
                <c:pt idx="141">
                  <c:v>2.2107468094777882E-3</c:v>
                </c:pt>
                <c:pt idx="142">
                  <c:v>1.7419391887355782E-3</c:v>
                </c:pt>
                <c:pt idx="143">
                  <c:v>1.3612434324671711E-3</c:v>
                </c:pt>
                <c:pt idx="144">
                  <c:v>1.2839004270795821E-3</c:v>
                </c:pt>
                <c:pt idx="145">
                  <c:v>8.7873205121552392E-4</c:v>
                </c:pt>
                <c:pt idx="146">
                  <c:v>5.6809426028087682E-4</c:v>
                </c:pt>
                <c:pt idx="147">
                  <c:v>2.4874616725977623E-4</c:v>
                </c:pt>
                <c:pt idx="148">
                  <c:v>9.4459624575778085E-5</c:v>
                </c:pt>
                <c:pt idx="149">
                  <c:v>2.0131100641994227E-5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-3.2468618673496946E-6</c:v>
                </c:pt>
                <c:pt idx="235">
                  <c:v>1.0741124989107476E-4</c:v>
                </c:pt>
                <c:pt idx="236">
                  <c:v>1.2428718323849816E-4</c:v>
                </c:pt>
                <c:pt idx="237">
                  <c:v>5.6810733378399923E-4</c:v>
                </c:pt>
                <c:pt idx="238">
                  <c:v>6.9967353471281151E-4</c:v>
                </c:pt>
                <c:pt idx="239">
                  <c:v>1.625785934507002E-3</c:v>
                </c:pt>
                <c:pt idx="240">
                  <c:v>4.1824882635326296E-3</c:v>
                </c:pt>
                <c:pt idx="241">
                  <c:v>5.5634479538744811E-3</c:v>
                </c:pt>
                <c:pt idx="242">
                  <c:v>3.4649744158320437E-3</c:v>
                </c:pt>
                <c:pt idx="243">
                  <c:v>7.9474338787859468E-4</c:v>
                </c:pt>
                <c:pt idx="244">
                  <c:v>7.2230180223817786E-4</c:v>
                </c:pt>
                <c:pt idx="245">
                  <c:v>1.0175029821923626E-3</c:v>
                </c:pt>
                <c:pt idx="246">
                  <c:v>8.6455155299018595E-4</c:v>
                </c:pt>
                <c:pt idx="247">
                  <c:v>-4.4696874069554234E-4</c:v>
                </c:pt>
                <c:pt idx="248">
                  <c:v>-5.5280660931983252E-4</c:v>
                </c:pt>
                <c:pt idx="249">
                  <c:v>-7.7656223946774116E-4</c:v>
                </c:pt>
                <c:pt idx="250">
                  <c:v>-2.2031300030555054E-4</c:v>
                </c:pt>
                <c:pt idx="251">
                  <c:v>-1.992325226967103E-4</c:v>
                </c:pt>
                <c:pt idx="252">
                  <c:v>1.7519912613025803E-4</c:v>
                </c:pt>
                <c:pt idx="253">
                  <c:v>-4.9894423980172341E-5</c:v>
                </c:pt>
                <c:pt idx="254">
                  <c:v>-1.470995029053732E-4</c:v>
                </c:pt>
                <c:pt idx="255">
                  <c:v>-1.2680114290539133E-4</c:v>
                </c:pt>
                <c:pt idx="256">
                  <c:v>5.2137348612068916E-4</c:v>
                </c:pt>
                <c:pt idx="257">
                  <c:v>9.2874453313788726E-4</c:v>
                </c:pt>
                <c:pt idx="258">
                  <c:v>7.2833581399514406E-4</c:v>
                </c:pt>
                <c:pt idx="259">
                  <c:v>1.3584234071847218E-3</c:v>
                </c:pt>
                <c:pt idx="260">
                  <c:v>1.7647765531719456E-3</c:v>
                </c:pt>
                <c:pt idx="261">
                  <c:v>1.3922950093081211E-3</c:v>
                </c:pt>
                <c:pt idx="262">
                  <c:v>1.8986994104954959E-3</c:v>
                </c:pt>
                <c:pt idx="263">
                  <c:v>1.8202135606419578E-3</c:v>
                </c:pt>
                <c:pt idx="264">
                  <c:v>1.1049218175375605E-3</c:v>
                </c:pt>
                <c:pt idx="265">
                  <c:v>2.0318196179545237E-3</c:v>
                </c:pt>
                <c:pt idx="266">
                  <c:v>2.0990126684510254E-3</c:v>
                </c:pt>
                <c:pt idx="267">
                  <c:v>1.0031728941920204E-3</c:v>
                </c:pt>
                <c:pt idx="268">
                  <c:v>3.6798443645999897E-4</c:v>
                </c:pt>
                <c:pt idx="269">
                  <c:v>8.4278602281452028E-5</c:v>
                </c:pt>
                <c:pt idx="270">
                  <c:v>1.3099475935686208E-5</c:v>
                </c:pt>
                <c:pt idx="271">
                  <c:v>1.1338462249529713E-7</c:v>
                </c:pt>
                <c:pt idx="272">
                  <c:v>-3.1888037849233309E-7</c:v>
                </c:pt>
                <c:pt idx="273">
                  <c:v>-2.7169032297749508E-8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-7.9407476049396403E-5</c:v>
                </c:pt>
                <c:pt idx="552">
                  <c:v>1.1648599570059207E-4</c:v>
                </c:pt>
                <c:pt idx="553">
                  <c:v>6.9109022963631766E-4</c:v>
                </c:pt>
                <c:pt idx="554">
                  <c:v>1.8750535319746648E-3</c:v>
                </c:pt>
                <c:pt idx="555">
                  <c:v>3.5010803023291948E-3</c:v>
                </c:pt>
                <c:pt idx="556">
                  <c:v>6.2989312774863592E-3</c:v>
                </c:pt>
                <c:pt idx="557">
                  <c:v>9.8879011257736356E-3</c:v>
                </c:pt>
                <c:pt idx="558">
                  <c:v>1.3131894244078983E-2</c:v>
                </c:pt>
                <c:pt idx="559">
                  <c:v>1.8998960196810109E-2</c:v>
                </c:pt>
                <c:pt idx="560">
                  <c:v>2.4420562027050174E-2</c:v>
                </c:pt>
                <c:pt idx="561">
                  <c:v>2.2250782733335667E-2</c:v>
                </c:pt>
                <c:pt idx="562">
                  <c:v>2.6852336624844677E-2</c:v>
                </c:pt>
                <c:pt idx="563">
                  <c:v>4.0997037988181488E-2</c:v>
                </c:pt>
                <c:pt idx="564">
                  <c:v>1.3543902022429699E-2</c:v>
                </c:pt>
                <c:pt idx="565">
                  <c:v>-1.9966278874958627E-2</c:v>
                </c:pt>
                <c:pt idx="566">
                  <c:v>-1.5858471746325365E-2</c:v>
                </c:pt>
                <c:pt idx="567">
                  <c:v>-5.3737196777673153E-3</c:v>
                </c:pt>
                <c:pt idx="568">
                  <c:v>4.2246419861149659E-2</c:v>
                </c:pt>
                <c:pt idx="569">
                  <c:v>4.4388536276873954E-2</c:v>
                </c:pt>
                <c:pt idx="570">
                  <c:v>4.8963437543562568E-2</c:v>
                </c:pt>
                <c:pt idx="571">
                  <c:v>5.5630192549275981E-2</c:v>
                </c:pt>
                <c:pt idx="572">
                  <c:v>5.8443153967691112E-2</c:v>
                </c:pt>
                <c:pt idx="573">
                  <c:v>8.3720635013080885E-2</c:v>
                </c:pt>
                <c:pt idx="574">
                  <c:v>9.4061371344248329E-2</c:v>
                </c:pt>
                <c:pt idx="575">
                  <c:v>7.9993108509034905E-2</c:v>
                </c:pt>
                <c:pt idx="576">
                  <c:v>3.4428003102725716E-2</c:v>
                </c:pt>
                <c:pt idx="577">
                  <c:v>3.0138139099274087E-2</c:v>
                </c:pt>
                <c:pt idx="578">
                  <c:v>8.5013127220715953E-2</c:v>
                </c:pt>
                <c:pt idx="579">
                  <c:v>7.6280095162157294E-2</c:v>
                </c:pt>
                <c:pt idx="580">
                  <c:v>6.9777518806077229E-2</c:v>
                </c:pt>
                <c:pt idx="581">
                  <c:v>8.2811008507740855E-2</c:v>
                </c:pt>
                <c:pt idx="582">
                  <c:v>0.14134097992156014</c:v>
                </c:pt>
                <c:pt idx="583">
                  <c:v>0.24028602515988207</c:v>
                </c:pt>
                <c:pt idx="584">
                  <c:v>0.14961768992228711</c:v>
                </c:pt>
                <c:pt idx="585">
                  <c:v>8.6856058278534237E-2</c:v>
                </c:pt>
                <c:pt idx="586">
                  <c:v>0.23142113532380162</c:v>
                </c:pt>
                <c:pt idx="587">
                  <c:v>0.34015717929450801</c:v>
                </c:pt>
                <c:pt idx="588">
                  <c:v>0.18554160228281791</c:v>
                </c:pt>
                <c:pt idx="589">
                  <c:v>5.9579561280221445E-3</c:v>
                </c:pt>
                <c:pt idx="590">
                  <c:v>-9.7011318904369616E-4</c:v>
                </c:pt>
                <c:pt idx="591">
                  <c:v>-6.1804982918612868E-2</c:v>
                </c:pt>
                <c:pt idx="592">
                  <c:v>-1.1405571807480367E-2</c:v>
                </c:pt>
                <c:pt idx="593">
                  <c:v>5.3381216504443378E-2</c:v>
                </c:pt>
                <c:pt idx="594">
                  <c:v>7.5254265957867897E-2</c:v>
                </c:pt>
                <c:pt idx="595">
                  <c:v>8.1393049526507513E-2</c:v>
                </c:pt>
                <c:pt idx="596">
                  <c:v>8.7067026818836102E-2</c:v>
                </c:pt>
                <c:pt idx="597">
                  <c:v>4.5005770359550189E-2</c:v>
                </c:pt>
                <c:pt idx="598">
                  <c:v>0.10639488592529728</c:v>
                </c:pt>
                <c:pt idx="599">
                  <c:v>0.13344797066788752</c:v>
                </c:pt>
                <c:pt idx="600">
                  <c:v>0.13078858518669742</c:v>
                </c:pt>
                <c:pt idx="601">
                  <c:v>0.11412911981598922</c:v>
                </c:pt>
                <c:pt idx="602">
                  <c:v>0.23953192533971202</c:v>
                </c:pt>
                <c:pt idx="603">
                  <c:v>0.11774022449250324</c:v>
                </c:pt>
                <c:pt idx="604">
                  <c:v>0.26476947931318789</c:v>
                </c:pt>
                <c:pt idx="605">
                  <c:v>0.21587092879679257</c:v>
                </c:pt>
                <c:pt idx="606">
                  <c:v>4.070000037846809E-2</c:v>
                </c:pt>
                <c:pt idx="607">
                  <c:v>-1.16295405856754E-2</c:v>
                </c:pt>
                <c:pt idx="608">
                  <c:v>-1.2690641255105375E-2</c:v>
                </c:pt>
                <c:pt idx="609">
                  <c:v>6.130268737256697E-3</c:v>
                </c:pt>
                <c:pt idx="610">
                  <c:v>-4.7278888733167344E-2</c:v>
                </c:pt>
                <c:pt idx="611">
                  <c:v>-3.8768976616674944E-2</c:v>
                </c:pt>
                <c:pt idx="612">
                  <c:v>6.5919216610714398E-2</c:v>
                </c:pt>
                <c:pt idx="613">
                  <c:v>4.0315243127614565E-2</c:v>
                </c:pt>
                <c:pt idx="614">
                  <c:v>4.787305113275913E-2</c:v>
                </c:pt>
                <c:pt idx="615">
                  <c:v>2.3449152087103887E-2</c:v>
                </c:pt>
                <c:pt idx="616">
                  <c:v>6.1105807217512541E-2</c:v>
                </c:pt>
                <c:pt idx="617">
                  <c:v>9.528881695817798E-2</c:v>
                </c:pt>
                <c:pt idx="618">
                  <c:v>8.7269240617480232E-2</c:v>
                </c:pt>
                <c:pt idx="619">
                  <c:v>0.16222254833141631</c:v>
                </c:pt>
                <c:pt idx="620">
                  <c:v>5.7004628515992445E-2</c:v>
                </c:pt>
                <c:pt idx="621">
                  <c:v>4.7029975357772383E-2</c:v>
                </c:pt>
                <c:pt idx="622">
                  <c:v>3.580544970255211E-2</c:v>
                </c:pt>
                <c:pt idx="623">
                  <c:v>2.6473390360472443E-2</c:v>
                </c:pt>
                <c:pt idx="624">
                  <c:v>2.8044976591254815E-2</c:v>
                </c:pt>
                <c:pt idx="625">
                  <c:v>2.1963350665367126E-2</c:v>
                </c:pt>
                <c:pt idx="626">
                  <c:v>9.4479257031882206E-3</c:v>
                </c:pt>
                <c:pt idx="627">
                  <c:v>3.2251001039365415E-3</c:v>
                </c:pt>
                <c:pt idx="628">
                  <c:v>1.0385484676199927E-3</c:v>
                </c:pt>
                <c:pt idx="629">
                  <c:v>8.0587757106170572E-4</c:v>
                </c:pt>
                <c:pt idx="630">
                  <c:v>1.8508691033571317E-4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2.4638309730951876E-4</c:v>
                </c:pt>
                <c:pt idx="811">
                  <c:v>1.8975757326742295E-3</c:v>
                </c:pt>
                <c:pt idx="812">
                  <c:v>9.7122002774670442E-4</c:v>
                </c:pt>
                <c:pt idx="813">
                  <c:v>9.5825336755423287E-4</c:v>
                </c:pt>
                <c:pt idx="814">
                  <c:v>4.1207349274621748E-3</c:v>
                </c:pt>
                <c:pt idx="815">
                  <c:v>6.687813525683226E-3</c:v>
                </c:pt>
                <c:pt idx="816">
                  <c:v>6.6104246007821013E-3</c:v>
                </c:pt>
                <c:pt idx="817">
                  <c:v>3.2121312073498222E-3</c:v>
                </c:pt>
                <c:pt idx="818">
                  <c:v>3.1945797044253084E-3</c:v>
                </c:pt>
                <c:pt idx="819">
                  <c:v>5.8220137363149595E-3</c:v>
                </c:pt>
                <c:pt idx="820">
                  <c:v>7.4550283233473019E-3</c:v>
                </c:pt>
                <c:pt idx="821">
                  <c:v>1.0271369202396784E-2</c:v>
                </c:pt>
                <c:pt idx="822">
                  <c:v>1.1087581538684017E-2</c:v>
                </c:pt>
                <c:pt idx="823">
                  <c:v>5.7563752103919454E-3</c:v>
                </c:pt>
                <c:pt idx="824">
                  <c:v>2.4142637780293439E-3</c:v>
                </c:pt>
                <c:pt idx="825">
                  <c:v>1.6317205701932372E-3</c:v>
                </c:pt>
                <c:pt idx="826">
                  <c:v>-3.8540701339959571E-4</c:v>
                </c:pt>
                <c:pt idx="827">
                  <c:v>-3.2665470122547609E-3</c:v>
                </c:pt>
                <c:pt idx="828">
                  <c:v>-6.4430426490694834E-3</c:v>
                </c:pt>
                <c:pt idx="829">
                  <c:v>7.4342809185186886E-4</c:v>
                </c:pt>
                <c:pt idx="830">
                  <c:v>4.8527379589858657E-3</c:v>
                </c:pt>
                <c:pt idx="831">
                  <c:v>3.6227098886133457E-3</c:v>
                </c:pt>
                <c:pt idx="832">
                  <c:v>1.0059451870314622E-3</c:v>
                </c:pt>
                <c:pt idx="833">
                  <c:v>6.1861528639007603E-3</c:v>
                </c:pt>
                <c:pt idx="834">
                  <c:v>4.237746301286492E-3</c:v>
                </c:pt>
                <c:pt idx="835">
                  <c:v>6.8664947834672458E-3</c:v>
                </c:pt>
                <c:pt idx="836">
                  <c:v>6.9643249156231754E-3</c:v>
                </c:pt>
                <c:pt idx="837">
                  <c:v>1.7834942027422172E-2</c:v>
                </c:pt>
                <c:pt idx="838">
                  <c:v>9.0611762240323506E-3</c:v>
                </c:pt>
                <c:pt idx="839">
                  <c:v>1.108639459151102E-2</c:v>
                </c:pt>
                <c:pt idx="840">
                  <c:v>6.2775403632262762E-3</c:v>
                </c:pt>
                <c:pt idx="841">
                  <c:v>2.2525068385413115E-3</c:v>
                </c:pt>
                <c:pt idx="842">
                  <c:v>8.1456426061850512E-4</c:v>
                </c:pt>
                <c:pt idx="843">
                  <c:v>1.3204574094116031E-3</c:v>
                </c:pt>
                <c:pt idx="844">
                  <c:v>1.2564146339755253E-3</c:v>
                </c:pt>
                <c:pt idx="845">
                  <c:v>-1.312023667115077E-4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130-4DAB-ADC0-DD7E147B7A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6481080"/>
        <c:axId val="446484280"/>
      </c:scatterChart>
      <c:valAx>
        <c:axId val="446481080"/>
        <c:scaling>
          <c:orientation val="minMax"/>
          <c:max val="226"/>
          <c:min val="179"/>
        </c:scaling>
        <c:delete val="0"/>
        <c:axPos val="b"/>
        <c:numFmt formatCode="General" sourceLinked="1"/>
        <c:majorTickMark val="out"/>
        <c:minorTickMark val="none"/>
        <c:tickLblPos val="nextTo"/>
        <c:crossAx val="446484280"/>
        <c:crosses val="autoZero"/>
        <c:crossBetween val="midCat"/>
        <c:minorUnit val="5"/>
      </c:valAx>
      <c:valAx>
        <c:axId val="4464842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4648108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Full model 2000'!$K$3</c:f>
              <c:strCache>
                <c:ptCount val="1"/>
                <c:pt idx="0">
                  <c:v>Total flux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Full model 2000'!$C$4:$C$1108</c:f>
              <c:numCache>
                <c:formatCode>0.0000</c:formatCode>
                <c:ptCount val="1105"/>
                <c:pt idx="1">
                  <c:v>179.54166666666666</c:v>
                </c:pt>
                <c:pt idx="2">
                  <c:v>179.58333333333334</c:v>
                </c:pt>
                <c:pt idx="3">
                  <c:v>179.625</c:v>
                </c:pt>
                <c:pt idx="4">
                  <c:v>179.66666666666666</c:v>
                </c:pt>
                <c:pt idx="5">
                  <c:v>179.70833333333334</c:v>
                </c:pt>
                <c:pt idx="6">
                  <c:v>179.75</c:v>
                </c:pt>
                <c:pt idx="7">
                  <c:v>179.79166666666666</c:v>
                </c:pt>
                <c:pt idx="8">
                  <c:v>179.83333333333334</c:v>
                </c:pt>
                <c:pt idx="9">
                  <c:v>179.875</c:v>
                </c:pt>
                <c:pt idx="10">
                  <c:v>179.91666666666666</c:v>
                </c:pt>
                <c:pt idx="11">
                  <c:v>179.95833333333334</c:v>
                </c:pt>
                <c:pt idx="12">
                  <c:v>180</c:v>
                </c:pt>
                <c:pt idx="13">
                  <c:v>180.04166666666666</c:v>
                </c:pt>
                <c:pt idx="14">
                  <c:v>180.08333333333334</c:v>
                </c:pt>
                <c:pt idx="15">
                  <c:v>180.125</c:v>
                </c:pt>
                <c:pt idx="16">
                  <c:v>180.16666666666666</c:v>
                </c:pt>
                <c:pt idx="17">
                  <c:v>180.20833333333334</c:v>
                </c:pt>
                <c:pt idx="18">
                  <c:v>180.25</c:v>
                </c:pt>
                <c:pt idx="19">
                  <c:v>180.29166666666666</c:v>
                </c:pt>
                <c:pt idx="20">
                  <c:v>180.33333333333334</c:v>
                </c:pt>
                <c:pt idx="21">
                  <c:v>180.375</c:v>
                </c:pt>
                <c:pt idx="22">
                  <c:v>180.41666666666666</c:v>
                </c:pt>
                <c:pt idx="23">
                  <c:v>180.45833333333334</c:v>
                </c:pt>
                <c:pt idx="24">
                  <c:v>180.5</c:v>
                </c:pt>
                <c:pt idx="25">
                  <c:v>180.54166666666666</c:v>
                </c:pt>
                <c:pt idx="26">
                  <c:v>180.58333333333334</c:v>
                </c:pt>
                <c:pt idx="27">
                  <c:v>180.625</c:v>
                </c:pt>
                <c:pt idx="28">
                  <c:v>180.66666666666666</c:v>
                </c:pt>
                <c:pt idx="29">
                  <c:v>180.70833333333334</c:v>
                </c:pt>
                <c:pt idx="30">
                  <c:v>180.75</c:v>
                </c:pt>
                <c:pt idx="31">
                  <c:v>180.79166666666666</c:v>
                </c:pt>
                <c:pt idx="32">
                  <c:v>180.83333333333334</c:v>
                </c:pt>
                <c:pt idx="33">
                  <c:v>180.875</c:v>
                </c:pt>
                <c:pt idx="34">
                  <c:v>180.91666666666666</c:v>
                </c:pt>
                <c:pt idx="35">
                  <c:v>180.95833333333334</c:v>
                </c:pt>
                <c:pt idx="36">
                  <c:v>181</c:v>
                </c:pt>
                <c:pt idx="37">
                  <c:v>181.04166666666666</c:v>
                </c:pt>
                <c:pt idx="38">
                  <c:v>181.08333333333334</c:v>
                </c:pt>
                <c:pt idx="39">
                  <c:v>181.125</c:v>
                </c:pt>
                <c:pt idx="40">
                  <c:v>181.16666666666666</c:v>
                </c:pt>
                <c:pt idx="41">
                  <c:v>181.20833333333334</c:v>
                </c:pt>
                <c:pt idx="42">
                  <c:v>181.25</c:v>
                </c:pt>
                <c:pt idx="43">
                  <c:v>181.29166666666666</c:v>
                </c:pt>
                <c:pt idx="44">
                  <c:v>181.33333333333334</c:v>
                </c:pt>
                <c:pt idx="45">
                  <c:v>181.375</c:v>
                </c:pt>
                <c:pt idx="46">
                  <c:v>181.41666666666666</c:v>
                </c:pt>
                <c:pt idx="47">
                  <c:v>181.45833333333334</c:v>
                </c:pt>
                <c:pt idx="48">
                  <c:v>181.5</c:v>
                </c:pt>
                <c:pt idx="49">
                  <c:v>181.54166666666666</c:v>
                </c:pt>
                <c:pt idx="50">
                  <c:v>181.58333333333334</c:v>
                </c:pt>
                <c:pt idx="51">
                  <c:v>181.625</c:v>
                </c:pt>
                <c:pt idx="52">
                  <c:v>181.66666666666666</c:v>
                </c:pt>
                <c:pt idx="53">
                  <c:v>181.70833333333334</c:v>
                </c:pt>
                <c:pt idx="54">
                  <c:v>181.75</c:v>
                </c:pt>
                <c:pt idx="55">
                  <c:v>181.79166666666666</c:v>
                </c:pt>
                <c:pt idx="56">
                  <c:v>181.83333333333334</c:v>
                </c:pt>
                <c:pt idx="57">
                  <c:v>181.875</c:v>
                </c:pt>
                <c:pt idx="58">
                  <c:v>181.91666666666666</c:v>
                </c:pt>
                <c:pt idx="59">
                  <c:v>181.95833333333334</c:v>
                </c:pt>
                <c:pt idx="60">
                  <c:v>182</c:v>
                </c:pt>
                <c:pt idx="61">
                  <c:v>182.04166666666666</c:v>
                </c:pt>
                <c:pt idx="62">
                  <c:v>182.08333333333334</c:v>
                </c:pt>
                <c:pt idx="63">
                  <c:v>182.125</c:v>
                </c:pt>
                <c:pt idx="64">
                  <c:v>182.16666666666666</c:v>
                </c:pt>
                <c:pt idx="65">
                  <c:v>182.20833333333334</c:v>
                </c:pt>
                <c:pt idx="66">
                  <c:v>182.25</c:v>
                </c:pt>
                <c:pt idx="67">
                  <c:v>182.29166666666666</c:v>
                </c:pt>
                <c:pt idx="68">
                  <c:v>182.33333333333334</c:v>
                </c:pt>
                <c:pt idx="69">
                  <c:v>182.375</c:v>
                </c:pt>
                <c:pt idx="70">
                  <c:v>182.41666666666666</c:v>
                </c:pt>
                <c:pt idx="71">
                  <c:v>182.45833333333334</c:v>
                </c:pt>
                <c:pt idx="72">
                  <c:v>182.5</c:v>
                </c:pt>
                <c:pt idx="73">
                  <c:v>182.54166666666666</c:v>
                </c:pt>
                <c:pt idx="74">
                  <c:v>182.58333333333334</c:v>
                </c:pt>
                <c:pt idx="75">
                  <c:v>182.625</c:v>
                </c:pt>
                <c:pt idx="76">
                  <c:v>182.66666666666666</c:v>
                </c:pt>
                <c:pt idx="77">
                  <c:v>182.70833333333334</c:v>
                </c:pt>
                <c:pt idx="78">
                  <c:v>182.75</c:v>
                </c:pt>
                <c:pt idx="79">
                  <c:v>182.79166666666666</c:v>
                </c:pt>
                <c:pt idx="80">
                  <c:v>182.83333333333334</c:v>
                </c:pt>
                <c:pt idx="81">
                  <c:v>182.875</c:v>
                </c:pt>
                <c:pt idx="82">
                  <c:v>182.91666666666666</c:v>
                </c:pt>
                <c:pt idx="83">
                  <c:v>182.95833333333334</c:v>
                </c:pt>
                <c:pt idx="84">
                  <c:v>183</c:v>
                </c:pt>
                <c:pt idx="85">
                  <c:v>183.04166666666666</c:v>
                </c:pt>
                <c:pt idx="86">
                  <c:v>183.08333333333334</c:v>
                </c:pt>
                <c:pt idx="87">
                  <c:v>183.125</c:v>
                </c:pt>
                <c:pt idx="88">
                  <c:v>183.16666666666666</c:v>
                </c:pt>
                <c:pt idx="89">
                  <c:v>183.20833333333334</c:v>
                </c:pt>
                <c:pt idx="90">
                  <c:v>183.25</c:v>
                </c:pt>
                <c:pt idx="91">
                  <c:v>183.29166666666666</c:v>
                </c:pt>
                <c:pt idx="92">
                  <c:v>183.33333333333334</c:v>
                </c:pt>
                <c:pt idx="93">
                  <c:v>183.375</c:v>
                </c:pt>
                <c:pt idx="94">
                  <c:v>183.41666666666666</c:v>
                </c:pt>
                <c:pt idx="95">
                  <c:v>183.45833333333334</c:v>
                </c:pt>
                <c:pt idx="96">
                  <c:v>183.5</c:v>
                </c:pt>
                <c:pt idx="97">
                  <c:v>183.54166666666666</c:v>
                </c:pt>
                <c:pt idx="98">
                  <c:v>183.58333333333334</c:v>
                </c:pt>
                <c:pt idx="99">
                  <c:v>183.625</c:v>
                </c:pt>
                <c:pt idx="100">
                  <c:v>183.66666666666666</c:v>
                </c:pt>
                <c:pt idx="101">
                  <c:v>183.70833333333334</c:v>
                </c:pt>
                <c:pt idx="102">
                  <c:v>183.75</c:v>
                </c:pt>
                <c:pt idx="103">
                  <c:v>183.79166666666666</c:v>
                </c:pt>
                <c:pt idx="104">
                  <c:v>183.83333333333334</c:v>
                </c:pt>
                <c:pt idx="105">
                  <c:v>183.875</c:v>
                </c:pt>
                <c:pt idx="106">
                  <c:v>183.91666666666666</c:v>
                </c:pt>
                <c:pt idx="107">
                  <c:v>183.95833333333334</c:v>
                </c:pt>
                <c:pt idx="108">
                  <c:v>184</c:v>
                </c:pt>
                <c:pt idx="109">
                  <c:v>184.04166666666666</c:v>
                </c:pt>
                <c:pt idx="110">
                  <c:v>184.08333333333334</c:v>
                </c:pt>
                <c:pt idx="111">
                  <c:v>184.125</c:v>
                </c:pt>
                <c:pt idx="112">
                  <c:v>184.16666666666666</c:v>
                </c:pt>
                <c:pt idx="113">
                  <c:v>184.20833333333334</c:v>
                </c:pt>
                <c:pt idx="114">
                  <c:v>184.25</c:v>
                </c:pt>
                <c:pt idx="115">
                  <c:v>184.29166666666666</c:v>
                </c:pt>
                <c:pt idx="116">
                  <c:v>184.33333333333334</c:v>
                </c:pt>
                <c:pt idx="117">
                  <c:v>184.375</c:v>
                </c:pt>
                <c:pt idx="118">
                  <c:v>184.41666666666666</c:v>
                </c:pt>
                <c:pt idx="119">
                  <c:v>184.45833333333334</c:v>
                </c:pt>
                <c:pt idx="120">
                  <c:v>184.5</c:v>
                </c:pt>
                <c:pt idx="121">
                  <c:v>184.54166666666666</c:v>
                </c:pt>
                <c:pt idx="122">
                  <c:v>184.58333333333334</c:v>
                </c:pt>
                <c:pt idx="123">
                  <c:v>184.625</c:v>
                </c:pt>
                <c:pt idx="124">
                  <c:v>184.66666666666666</c:v>
                </c:pt>
                <c:pt idx="125">
                  <c:v>184.70833333333334</c:v>
                </c:pt>
                <c:pt idx="126">
                  <c:v>184.75</c:v>
                </c:pt>
                <c:pt idx="127">
                  <c:v>184.79166666666666</c:v>
                </c:pt>
                <c:pt idx="128">
                  <c:v>184.83333333333334</c:v>
                </c:pt>
                <c:pt idx="129">
                  <c:v>184.875</c:v>
                </c:pt>
                <c:pt idx="130">
                  <c:v>184.91666666666666</c:v>
                </c:pt>
                <c:pt idx="131">
                  <c:v>184.95833333333334</c:v>
                </c:pt>
                <c:pt idx="132">
                  <c:v>185</c:v>
                </c:pt>
                <c:pt idx="133">
                  <c:v>185.04166666666666</c:v>
                </c:pt>
                <c:pt idx="134">
                  <c:v>185.08333333333334</c:v>
                </c:pt>
                <c:pt idx="135">
                  <c:v>185.125</c:v>
                </c:pt>
                <c:pt idx="136">
                  <c:v>185.16666666666666</c:v>
                </c:pt>
                <c:pt idx="137">
                  <c:v>185.20833333333334</c:v>
                </c:pt>
                <c:pt idx="138">
                  <c:v>185.25</c:v>
                </c:pt>
                <c:pt idx="139">
                  <c:v>185.29166666666666</c:v>
                </c:pt>
                <c:pt idx="140">
                  <c:v>185.33333333333334</c:v>
                </c:pt>
                <c:pt idx="141">
                  <c:v>185.375</c:v>
                </c:pt>
                <c:pt idx="142">
                  <c:v>185.41666666666666</c:v>
                </c:pt>
                <c:pt idx="143">
                  <c:v>185.45833333333334</c:v>
                </c:pt>
                <c:pt idx="144">
                  <c:v>185.5</c:v>
                </c:pt>
                <c:pt idx="145">
                  <c:v>185.54166666666666</c:v>
                </c:pt>
                <c:pt idx="146">
                  <c:v>185.58333333333334</c:v>
                </c:pt>
                <c:pt idx="147">
                  <c:v>185.625</c:v>
                </c:pt>
                <c:pt idx="148">
                  <c:v>185.66666666666666</c:v>
                </c:pt>
                <c:pt idx="149">
                  <c:v>185.70833333333334</c:v>
                </c:pt>
                <c:pt idx="150">
                  <c:v>185.75</c:v>
                </c:pt>
                <c:pt idx="151">
                  <c:v>185.79166666666666</c:v>
                </c:pt>
                <c:pt idx="152">
                  <c:v>185.83333333333334</c:v>
                </c:pt>
                <c:pt idx="153">
                  <c:v>185.875</c:v>
                </c:pt>
                <c:pt idx="154">
                  <c:v>185.91666666666666</c:v>
                </c:pt>
                <c:pt idx="155">
                  <c:v>185.95833333333334</c:v>
                </c:pt>
                <c:pt idx="156">
                  <c:v>186</c:v>
                </c:pt>
                <c:pt idx="157">
                  <c:v>186.04166666666666</c:v>
                </c:pt>
                <c:pt idx="158">
                  <c:v>186.08333333333334</c:v>
                </c:pt>
                <c:pt idx="159">
                  <c:v>186.125</c:v>
                </c:pt>
                <c:pt idx="160">
                  <c:v>186.16666666666666</c:v>
                </c:pt>
                <c:pt idx="161">
                  <c:v>186.20833333333334</c:v>
                </c:pt>
                <c:pt idx="162">
                  <c:v>186.25</c:v>
                </c:pt>
                <c:pt idx="163">
                  <c:v>186.29166666666666</c:v>
                </c:pt>
                <c:pt idx="164">
                  <c:v>186.33333333333334</c:v>
                </c:pt>
                <c:pt idx="165">
                  <c:v>186.375</c:v>
                </c:pt>
                <c:pt idx="166">
                  <c:v>186.41666666666666</c:v>
                </c:pt>
                <c:pt idx="167">
                  <c:v>186.45833333333334</c:v>
                </c:pt>
                <c:pt idx="168">
                  <c:v>186.5</c:v>
                </c:pt>
                <c:pt idx="169">
                  <c:v>186.54166666666666</c:v>
                </c:pt>
                <c:pt idx="170">
                  <c:v>186.58333333333334</c:v>
                </c:pt>
                <c:pt idx="171">
                  <c:v>186.625</c:v>
                </c:pt>
                <c:pt idx="172">
                  <c:v>186.66666666666666</c:v>
                </c:pt>
                <c:pt idx="173">
                  <c:v>186.70833333333334</c:v>
                </c:pt>
                <c:pt idx="174">
                  <c:v>186.75</c:v>
                </c:pt>
                <c:pt idx="175">
                  <c:v>186.79166666666666</c:v>
                </c:pt>
                <c:pt idx="176">
                  <c:v>186.83333333333334</c:v>
                </c:pt>
                <c:pt idx="177">
                  <c:v>186.875</c:v>
                </c:pt>
                <c:pt idx="178">
                  <c:v>186.91666666666666</c:v>
                </c:pt>
                <c:pt idx="179">
                  <c:v>186.95833333333334</c:v>
                </c:pt>
                <c:pt idx="180">
                  <c:v>187</c:v>
                </c:pt>
                <c:pt idx="181">
                  <c:v>187.04166666666666</c:v>
                </c:pt>
                <c:pt idx="182">
                  <c:v>187.08333333333334</c:v>
                </c:pt>
                <c:pt idx="183">
                  <c:v>187.125</c:v>
                </c:pt>
                <c:pt idx="184">
                  <c:v>187.16666666666666</c:v>
                </c:pt>
                <c:pt idx="185">
                  <c:v>187.20833333333334</c:v>
                </c:pt>
                <c:pt idx="186">
                  <c:v>187.25</c:v>
                </c:pt>
                <c:pt idx="187">
                  <c:v>187.29166666666666</c:v>
                </c:pt>
                <c:pt idx="188">
                  <c:v>187.33333333333334</c:v>
                </c:pt>
                <c:pt idx="189">
                  <c:v>187.375</c:v>
                </c:pt>
                <c:pt idx="190">
                  <c:v>187.41666666666666</c:v>
                </c:pt>
                <c:pt idx="191">
                  <c:v>187.45833333333334</c:v>
                </c:pt>
                <c:pt idx="192">
                  <c:v>187.5</c:v>
                </c:pt>
                <c:pt idx="193">
                  <c:v>187.54166666666666</c:v>
                </c:pt>
                <c:pt idx="194">
                  <c:v>187.58333333333334</c:v>
                </c:pt>
                <c:pt idx="195">
                  <c:v>187.625</c:v>
                </c:pt>
                <c:pt idx="196">
                  <c:v>187.66666666666666</c:v>
                </c:pt>
                <c:pt idx="197">
                  <c:v>187.70833333333334</c:v>
                </c:pt>
                <c:pt idx="198">
                  <c:v>187.75</c:v>
                </c:pt>
                <c:pt idx="199">
                  <c:v>187.79166666666666</c:v>
                </c:pt>
                <c:pt idx="200">
                  <c:v>187.83333333333334</c:v>
                </c:pt>
                <c:pt idx="201">
                  <c:v>187.875</c:v>
                </c:pt>
                <c:pt idx="202">
                  <c:v>187.91666666666666</c:v>
                </c:pt>
                <c:pt idx="203">
                  <c:v>187.95833333333334</c:v>
                </c:pt>
                <c:pt idx="204">
                  <c:v>188</c:v>
                </c:pt>
                <c:pt idx="205">
                  <c:v>188.04166666666666</c:v>
                </c:pt>
                <c:pt idx="206">
                  <c:v>188.08333333333334</c:v>
                </c:pt>
                <c:pt idx="207">
                  <c:v>188.125</c:v>
                </c:pt>
                <c:pt idx="208">
                  <c:v>188.16666666666666</c:v>
                </c:pt>
                <c:pt idx="209">
                  <c:v>188.20833333333334</c:v>
                </c:pt>
                <c:pt idx="210">
                  <c:v>188.25</c:v>
                </c:pt>
                <c:pt idx="211">
                  <c:v>188.29166666666666</c:v>
                </c:pt>
                <c:pt idx="212">
                  <c:v>188.33333333333334</c:v>
                </c:pt>
                <c:pt idx="213">
                  <c:v>188.375</c:v>
                </c:pt>
                <c:pt idx="214">
                  <c:v>188.41666666666666</c:v>
                </c:pt>
                <c:pt idx="215">
                  <c:v>188.45833333333334</c:v>
                </c:pt>
                <c:pt idx="216">
                  <c:v>188.5</c:v>
                </c:pt>
                <c:pt idx="217">
                  <c:v>188.54166666666666</c:v>
                </c:pt>
                <c:pt idx="218">
                  <c:v>188.58333333333334</c:v>
                </c:pt>
                <c:pt idx="219">
                  <c:v>188.625</c:v>
                </c:pt>
                <c:pt idx="220">
                  <c:v>188.66666666666666</c:v>
                </c:pt>
                <c:pt idx="221">
                  <c:v>188.70833333333334</c:v>
                </c:pt>
                <c:pt idx="222">
                  <c:v>188.75</c:v>
                </c:pt>
                <c:pt idx="223">
                  <c:v>188.79166666666666</c:v>
                </c:pt>
                <c:pt idx="224">
                  <c:v>188.83333333333334</c:v>
                </c:pt>
                <c:pt idx="225">
                  <c:v>188.875</c:v>
                </c:pt>
                <c:pt idx="226">
                  <c:v>188.91666666666666</c:v>
                </c:pt>
                <c:pt idx="227">
                  <c:v>188.95833333333334</c:v>
                </c:pt>
                <c:pt idx="228">
                  <c:v>189</c:v>
                </c:pt>
                <c:pt idx="229">
                  <c:v>189.04166666666666</c:v>
                </c:pt>
                <c:pt idx="230">
                  <c:v>189.08333333333334</c:v>
                </c:pt>
                <c:pt idx="231">
                  <c:v>189.125</c:v>
                </c:pt>
                <c:pt idx="232">
                  <c:v>189.16666666666666</c:v>
                </c:pt>
                <c:pt idx="233">
                  <c:v>189.20833333333334</c:v>
                </c:pt>
                <c:pt idx="234">
                  <c:v>189.25</c:v>
                </c:pt>
                <c:pt idx="235">
                  <c:v>189.29166666666666</c:v>
                </c:pt>
                <c:pt idx="236">
                  <c:v>189.33333333333334</c:v>
                </c:pt>
                <c:pt idx="237">
                  <c:v>189.375</c:v>
                </c:pt>
                <c:pt idx="238">
                  <c:v>189.41666666666666</c:v>
                </c:pt>
                <c:pt idx="239">
                  <c:v>189.45833333333334</c:v>
                </c:pt>
                <c:pt idx="240">
                  <c:v>189.5</c:v>
                </c:pt>
                <c:pt idx="241">
                  <c:v>189.54166666666666</c:v>
                </c:pt>
                <c:pt idx="242">
                  <c:v>189.58333333333334</c:v>
                </c:pt>
                <c:pt idx="243">
                  <c:v>189.625</c:v>
                </c:pt>
                <c:pt idx="244">
                  <c:v>189.66666666666666</c:v>
                </c:pt>
                <c:pt idx="245">
                  <c:v>189.70833333333334</c:v>
                </c:pt>
                <c:pt idx="246">
                  <c:v>189.75</c:v>
                </c:pt>
                <c:pt idx="247">
                  <c:v>189.79166666666666</c:v>
                </c:pt>
                <c:pt idx="248">
                  <c:v>189.83333333333334</c:v>
                </c:pt>
                <c:pt idx="249">
                  <c:v>189.875</c:v>
                </c:pt>
                <c:pt idx="250">
                  <c:v>189.91666666666666</c:v>
                </c:pt>
                <c:pt idx="251">
                  <c:v>189.95833333333334</c:v>
                </c:pt>
                <c:pt idx="252">
                  <c:v>190</c:v>
                </c:pt>
                <c:pt idx="253">
                  <c:v>190.04166666666666</c:v>
                </c:pt>
                <c:pt idx="254">
                  <c:v>190.08333333333334</c:v>
                </c:pt>
                <c:pt idx="255">
                  <c:v>190.125</c:v>
                </c:pt>
                <c:pt idx="256">
                  <c:v>190.16666666666666</c:v>
                </c:pt>
                <c:pt idx="257">
                  <c:v>190.20833333333334</c:v>
                </c:pt>
                <c:pt idx="258">
                  <c:v>190.25</c:v>
                </c:pt>
                <c:pt idx="259">
                  <c:v>190.29166666666666</c:v>
                </c:pt>
                <c:pt idx="260">
                  <c:v>190.33333333333334</c:v>
                </c:pt>
                <c:pt idx="261">
                  <c:v>190.375</c:v>
                </c:pt>
                <c:pt idx="262">
                  <c:v>190.41666666666666</c:v>
                </c:pt>
                <c:pt idx="263">
                  <c:v>190.45833333333334</c:v>
                </c:pt>
                <c:pt idx="264">
                  <c:v>190.5</c:v>
                </c:pt>
                <c:pt idx="265">
                  <c:v>190.54166666666666</c:v>
                </c:pt>
                <c:pt idx="266">
                  <c:v>190.58333333333334</c:v>
                </c:pt>
                <c:pt idx="267">
                  <c:v>190.625</c:v>
                </c:pt>
                <c:pt idx="268">
                  <c:v>190.66666666666666</c:v>
                </c:pt>
                <c:pt idx="269">
                  <c:v>190.70833333333334</c:v>
                </c:pt>
                <c:pt idx="270">
                  <c:v>190.75</c:v>
                </c:pt>
                <c:pt idx="271">
                  <c:v>190.79166666666666</c:v>
                </c:pt>
                <c:pt idx="272">
                  <c:v>190.83333333333334</c:v>
                </c:pt>
                <c:pt idx="273">
                  <c:v>190.875</c:v>
                </c:pt>
                <c:pt idx="274">
                  <c:v>190.91666666666666</c:v>
                </c:pt>
                <c:pt idx="275">
                  <c:v>190.95833333333334</c:v>
                </c:pt>
                <c:pt idx="276">
                  <c:v>191</c:v>
                </c:pt>
                <c:pt idx="277">
                  <c:v>191.04166666666666</c:v>
                </c:pt>
                <c:pt idx="278">
                  <c:v>191.08333333333334</c:v>
                </c:pt>
                <c:pt idx="279">
                  <c:v>191.125</c:v>
                </c:pt>
                <c:pt idx="280">
                  <c:v>191.16666666666666</c:v>
                </c:pt>
                <c:pt idx="281">
                  <c:v>191.20833333333334</c:v>
                </c:pt>
                <c:pt idx="282">
                  <c:v>191.25</c:v>
                </c:pt>
                <c:pt idx="283">
                  <c:v>191.29166666666666</c:v>
                </c:pt>
                <c:pt idx="284">
                  <c:v>191.33333333333334</c:v>
                </c:pt>
                <c:pt idx="285">
                  <c:v>191.375</c:v>
                </c:pt>
                <c:pt idx="286">
                  <c:v>191.41666666666666</c:v>
                </c:pt>
                <c:pt idx="287">
                  <c:v>191.45833333333334</c:v>
                </c:pt>
                <c:pt idx="288">
                  <c:v>191.5</c:v>
                </c:pt>
                <c:pt idx="289">
                  <c:v>191.54166666666666</c:v>
                </c:pt>
                <c:pt idx="290">
                  <c:v>191.58333333333334</c:v>
                </c:pt>
                <c:pt idx="291">
                  <c:v>191.625</c:v>
                </c:pt>
                <c:pt idx="292">
                  <c:v>191.66666666666666</c:v>
                </c:pt>
                <c:pt idx="293">
                  <c:v>191.70833333333334</c:v>
                </c:pt>
                <c:pt idx="294">
                  <c:v>191.75</c:v>
                </c:pt>
                <c:pt idx="295">
                  <c:v>191.79166666666666</c:v>
                </c:pt>
                <c:pt idx="296">
                  <c:v>191.83333333333334</c:v>
                </c:pt>
                <c:pt idx="297">
                  <c:v>191.875</c:v>
                </c:pt>
                <c:pt idx="298">
                  <c:v>191.91666666666666</c:v>
                </c:pt>
                <c:pt idx="299">
                  <c:v>191.95833333333334</c:v>
                </c:pt>
                <c:pt idx="300">
                  <c:v>192</c:v>
                </c:pt>
                <c:pt idx="301">
                  <c:v>192.04166666666666</c:v>
                </c:pt>
                <c:pt idx="302">
                  <c:v>192.08333333333334</c:v>
                </c:pt>
                <c:pt idx="303">
                  <c:v>192.125</c:v>
                </c:pt>
                <c:pt idx="304">
                  <c:v>192.16666666666666</c:v>
                </c:pt>
                <c:pt idx="305">
                  <c:v>192.20833333333334</c:v>
                </c:pt>
                <c:pt idx="306">
                  <c:v>192.25</c:v>
                </c:pt>
                <c:pt idx="307">
                  <c:v>192.29166666666666</c:v>
                </c:pt>
                <c:pt idx="308">
                  <c:v>192.33333333333334</c:v>
                </c:pt>
                <c:pt idx="309">
                  <c:v>192.375</c:v>
                </c:pt>
                <c:pt idx="310">
                  <c:v>192.41666666666666</c:v>
                </c:pt>
                <c:pt idx="311">
                  <c:v>192.45833333333334</c:v>
                </c:pt>
                <c:pt idx="312">
                  <c:v>192.5</c:v>
                </c:pt>
                <c:pt idx="313">
                  <c:v>192.54166666666666</c:v>
                </c:pt>
                <c:pt idx="314">
                  <c:v>192.58333333333334</c:v>
                </c:pt>
                <c:pt idx="315">
                  <c:v>192.625</c:v>
                </c:pt>
                <c:pt idx="316">
                  <c:v>192.66666666666666</c:v>
                </c:pt>
                <c:pt idx="317">
                  <c:v>192.70833333333334</c:v>
                </c:pt>
                <c:pt idx="318">
                  <c:v>192.75</c:v>
                </c:pt>
                <c:pt idx="319">
                  <c:v>192.79166666666666</c:v>
                </c:pt>
                <c:pt idx="320">
                  <c:v>192.83333333333334</c:v>
                </c:pt>
                <c:pt idx="321">
                  <c:v>192.875</c:v>
                </c:pt>
                <c:pt idx="322">
                  <c:v>192.91666666666666</c:v>
                </c:pt>
                <c:pt idx="323">
                  <c:v>192.95833333333334</c:v>
                </c:pt>
                <c:pt idx="324">
                  <c:v>193</c:v>
                </c:pt>
                <c:pt idx="325">
                  <c:v>193.04166666666666</c:v>
                </c:pt>
                <c:pt idx="326">
                  <c:v>193.08333333333334</c:v>
                </c:pt>
                <c:pt idx="327">
                  <c:v>193.125</c:v>
                </c:pt>
                <c:pt idx="328">
                  <c:v>193.16666666666666</c:v>
                </c:pt>
                <c:pt idx="329">
                  <c:v>193.20833333333334</c:v>
                </c:pt>
                <c:pt idx="330">
                  <c:v>193.25</c:v>
                </c:pt>
                <c:pt idx="331">
                  <c:v>193.29166666666666</c:v>
                </c:pt>
                <c:pt idx="332">
                  <c:v>193.33333333333334</c:v>
                </c:pt>
                <c:pt idx="333">
                  <c:v>193.375</c:v>
                </c:pt>
                <c:pt idx="334">
                  <c:v>193.41666666666666</c:v>
                </c:pt>
                <c:pt idx="335">
                  <c:v>193.45833333333334</c:v>
                </c:pt>
                <c:pt idx="336">
                  <c:v>193.5</c:v>
                </c:pt>
                <c:pt idx="337">
                  <c:v>193.54166666666666</c:v>
                </c:pt>
                <c:pt idx="338">
                  <c:v>193.58333333333334</c:v>
                </c:pt>
                <c:pt idx="339">
                  <c:v>193.625</c:v>
                </c:pt>
                <c:pt idx="340">
                  <c:v>193.66666666666666</c:v>
                </c:pt>
                <c:pt idx="341">
                  <c:v>193.70833333333334</c:v>
                </c:pt>
                <c:pt idx="342">
                  <c:v>193.75</c:v>
                </c:pt>
                <c:pt idx="343">
                  <c:v>193.79166666666666</c:v>
                </c:pt>
                <c:pt idx="344">
                  <c:v>193.83333333333334</c:v>
                </c:pt>
                <c:pt idx="345">
                  <c:v>193.875</c:v>
                </c:pt>
                <c:pt idx="346">
                  <c:v>193.91666666666666</c:v>
                </c:pt>
                <c:pt idx="347">
                  <c:v>193.95833333333334</c:v>
                </c:pt>
                <c:pt idx="348">
                  <c:v>194</c:v>
                </c:pt>
                <c:pt idx="349">
                  <c:v>194.04166666666666</c:v>
                </c:pt>
                <c:pt idx="350">
                  <c:v>194.08333333333334</c:v>
                </c:pt>
                <c:pt idx="351">
                  <c:v>194.125</c:v>
                </c:pt>
                <c:pt idx="352">
                  <c:v>194.16666666666666</c:v>
                </c:pt>
                <c:pt idx="353">
                  <c:v>194.20833333333334</c:v>
                </c:pt>
                <c:pt idx="354">
                  <c:v>194.25</c:v>
                </c:pt>
                <c:pt idx="355">
                  <c:v>194.29166666666666</c:v>
                </c:pt>
                <c:pt idx="356">
                  <c:v>194.33333333333334</c:v>
                </c:pt>
                <c:pt idx="357">
                  <c:v>194.375</c:v>
                </c:pt>
                <c:pt idx="358">
                  <c:v>194.41666666666666</c:v>
                </c:pt>
                <c:pt idx="359">
                  <c:v>194.45833333333334</c:v>
                </c:pt>
                <c:pt idx="360">
                  <c:v>194.5</c:v>
                </c:pt>
                <c:pt idx="361">
                  <c:v>194.54166666666666</c:v>
                </c:pt>
                <c:pt idx="362">
                  <c:v>194.58333333333334</c:v>
                </c:pt>
                <c:pt idx="363">
                  <c:v>194.625</c:v>
                </c:pt>
                <c:pt idx="364">
                  <c:v>194.66666666666666</c:v>
                </c:pt>
                <c:pt idx="365">
                  <c:v>194.70833333333334</c:v>
                </c:pt>
                <c:pt idx="366">
                  <c:v>194.75</c:v>
                </c:pt>
                <c:pt idx="367">
                  <c:v>194.79166666666666</c:v>
                </c:pt>
                <c:pt idx="368">
                  <c:v>194.83333333333334</c:v>
                </c:pt>
                <c:pt idx="369">
                  <c:v>194.875</c:v>
                </c:pt>
                <c:pt idx="370">
                  <c:v>194.91666666666666</c:v>
                </c:pt>
                <c:pt idx="371">
                  <c:v>194.95833333333334</c:v>
                </c:pt>
                <c:pt idx="372">
                  <c:v>195</c:v>
                </c:pt>
                <c:pt idx="373">
                  <c:v>195.04166666666666</c:v>
                </c:pt>
                <c:pt idx="374">
                  <c:v>195.08333333333334</c:v>
                </c:pt>
                <c:pt idx="375">
                  <c:v>195.125</c:v>
                </c:pt>
                <c:pt idx="376">
                  <c:v>195.16666666666666</c:v>
                </c:pt>
                <c:pt idx="377">
                  <c:v>195.20833333333334</c:v>
                </c:pt>
                <c:pt idx="378">
                  <c:v>195.25</c:v>
                </c:pt>
                <c:pt idx="379">
                  <c:v>195.29166666666666</c:v>
                </c:pt>
                <c:pt idx="380">
                  <c:v>195.33333333333334</c:v>
                </c:pt>
                <c:pt idx="381">
                  <c:v>195.375</c:v>
                </c:pt>
                <c:pt idx="382">
                  <c:v>195.41666666666666</c:v>
                </c:pt>
                <c:pt idx="383">
                  <c:v>195.45833333333334</c:v>
                </c:pt>
                <c:pt idx="384">
                  <c:v>195.5</c:v>
                </c:pt>
                <c:pt idx="385">
                  <c:v>195.54166666666666</c:v>
                </c:pt>
                <c:pt idx="386">
                  <c:v>195.58333333333334</c:v>
                </c:pt>
                <c:pt idx="387">
                  <c:v>195.625</c:v>
                </c:pt>
                <c:pt idx="388">
                  <c:v>195.66666666666666</c:v>
                </c:pt>
                <c:pt idx="389">
                  <c:v>195.70833333333334</c:v>
                </c:pt>
                <c:pt idx="390">
                  <c:v>195.75</c:v>
                </c:pt>
                <c:pt idx="391">
                  <c:v>195.79166666666666</c:v>
                </c:pt>
                <c:pt idx="392">
                  <c:v>195.83333333333334</c:v>
                </c:pt>
                <c:pt idx="393">
                  <c:v>195.875</c:v>
                </c:pt>
                <c:pt idx="394">
                  <c:v>195.91666666666666</c:v>
                </c:pt>
                <c:pt idx="395">
                  <c:v>195.95833333333334</c:v>
                </c:pt>
                <c:pt idx="396">
                  <c:v>196</c:v>
                </c:pt>
                <c:pt idx="397">
                  <c:v>196.04166666666666</c:v>
                </c:pt>
                <c:pt idx="398">
                  <c:v>196.08333333333334</c:v>
                </c:pt>
                <c:pt idx="399">
                  <c:v>196.125</c:v>
                </c:pt>
                <c:pt idx="400">
                  <c:v>196.16666666666666</c:v>
                </c:pt>
                <c:pt idx="401">
                  <c:v>196.20833333333334</c:v>
                </c:pt>
                <c:pt idx="402">
                  <c:v>196.25</c:v>
                </c:pt>
                <c:pt idx="403">
                  <c:v>196.29166666666666</c:v>
                </c:pt>
                <c:pt idx="404">
                  <c:v>196.33333333333334</c:v>
                </c:pt>
                <c:pt idx="405">
                  <c:v>196.375</c:v>
                </c:pt>
                <c:pt idx="406">
                  <c:v>196.41666666666666</c:v>
                </c:pt>
                <c:pt idx="407">
                  <c:v>196.45833333333334</c:v>
                </c:pt>
                <c:pt idx="408">
                  <c:v>196.5</c:v>
                </c:pt>
                <c:pt idx="409">
                  <c:v>196.54166666666666</c:v>
                </c:pt>
                <c:pt idx="410">
                  <c:v>196.58333333333334</c:v>
                </c:pt>
                <c:pt idx="411">
                  <c:v>196.625</c:v>
                </c:pt>
                <c:pt idx="412">
                  <c:v>196.66666666666666</c:v>
                </c:pt>
                <c:pt idx="413">
                  <c:v>196.70833333333334</c:v>
                </c:pt>
                <c:pt idx="414">
                  <c:v>196.75</c:v>
                </c:pt>
                <c:pt idx="415">
                  <c:v>196.79166666666666</c:v>
                </c:pt>
                <c:pt idx="416">
                  <c:v>196.83333333333334</c:v>
                </c:pt>
                <c:pt idx="417">
                  <c:v>196.875</c:v>
                </c:pt>
                <c:pt idx="418">
                  <c:v>196.91666666666666</c:v>
                </c:pt>
                <c:pt idx="419">
                  <c:v>196.95833333333334</c:v>
                </c:pt>
                <c:pt idx="420">
                  <c:v>197</c:v>
                </c:pt>
                <c:pt idx="421">
                  <c:v>197.04166666666666</c:v>
                </c:pt>
                <c:pt idx="422">
                  <c:v>197.08333333333334</c:v>
                </c:pt>
                <c:pt idx="423">
                  <c:v>197.125</c:v>
                </c:pt>
                <c:pt idx="424">
                  <c:v>197.16666666666666</c:v>
                </c:pt>
                <c:pt idx="425">
                  <c:v>197.20833333333334</c:v>
                </c:pt>
                <c:pt idx="426">
                  <c:v>197.25</c:v>
                </c:pt>
                <c:pt idx="427">
                  <c:v>197.29166666666666</c:v>
                </c:pt>
                <c:pt idx="428">
                  <c:v>197.33333333333334</c:v>
                </c:pt>
                <c:pt idx="429">
                  <c:v>197.375</c:v>
                </c:pt>
                <c:pt idx="430">
                  <c:v>197.41666666666666</c:v>
                </c:pt>
                <c:pt idx="431">
                  <c:v>197.45833333333334</c:v>
                </c:pt>
                <c:pt idx="432">
                  <c:v>197.5</c:v>
                </c:pt>
                <c:pt idx="433">
                  <c:v>197.54166666666666</c:v>
                </c:pt>
                <c:pt idx="434">
                  <c:v>197.58333333333334</c:v>
                </c:pt>
                <c:pt idx="435">
                  <c:v>197.625</c:v>
                </c:pt>
                <c:pt idx="436">
                  <c:v>197.66666666666666</c:v>
                </c:pt>
                <c:pt idx="437">
                  <c:v>197.70833333333334</c:v>
                </c:pt>
                <c:pt idx="438">
                  <c:v>197.75</c:v>
                </c:pt>
                <c:pt idx="439">
                  <c:v>197.79166666666666</c:v>
                </c:pt>
                <c:pt idx="440">
                  <c:v>197.83333333333334</c:v>
                </c:pt>
                <c:pt idx="441">
                  <c:v>197.875</c:v>
                </c:pt>
                <c:pt idx="442">
                  <c:v>197.91666666666666</c:v>
                </c:pt>
                <c:pt idx="443">
                  <c:v>197.95833333333334</c:v>
                </c:pt>
                <c:pt idx="444">
                  <c:v>198</c:v>
                </c:pt>
                <c:pt idx="445">
                  <c:v>198.04166666666666</c:v>
                </c:pt>
                <c:pt idx="446">
                  <c:v>198.08333333333334</c:v>
                </c:pt>
                <c:pt idx="447">
                  <c:v>198.125</c:v>
                </c:pt>
                <c:pt idx="448">
                  <c:v>198.16666666666666</c:v>
                </c:pt>
                <c:pt idx="449">
                  <c:v>198.20833333333334</c:v>
                </c:pt>
                <c:pt idx="450">
                  <c:v>198.25</c:v>
                </c:pt>
                <c:pt idx="451">
                  <c:v>198.29166666666666</c:v>
                </c:pt>
                <c:pt idx="452">
                  <c:v>198.33333333333334</c:v>
                </c:pt>
                <c:pt idx="453">
                  <c:v>198.375</c:v>
                </c:pt>
                <c:pt idx="454">
                  <c:v>198.41666666666666</c:v>
                </c:pt>
                <c:pt idx="455">
                  <c:v>198.45833333333334</c:v>
                </c:pt>
                <c:pt idx="456">
                  <c:v>198.5</c:v>
                </c:pt>
                <c:pt idx="457">
                  <c:v>198.54166666666666</c:v>
                </c:pt>
                <c:pt idx="458">
                  <c:v>198.58333333333334</c:v>
                </c:pt>
                <c:pt idx="459">
                  <c:v>198.625</c:v>
                </c:pt>
                <c:pt idx="460">
                  <c:v>198.66666666666666</c:v>
                </c:pt>
                <c:pt idx="461">
                  <c:v>198.70833333333334</c:v>
                </c:pt>
                <c:pt idx="462">
                  <c:v>198.75</c:v>
                </c:pt>
                <c:pt idx="463">
                  <c:v>198.79166666666666</c:v>
                </c:pt>
                <c:pt idx="464">
                  <c:v>198.83333333333334</c:v>
                </c:pt>
                <c:pt idx="465">
                  <c:v>198.875</c:v>
                </c:pt>
                <c:pt idx="466">
                  <c:v>198.91666666666666</c:v>
                </c:pt>
                <c:pt idx="467">
                  <c:v>198.95833333333334</c:v>
                </c:pt>
                <c:pt idx="468">
                  <c:v>199</c:v>
                </c:pt>
                <c:pt idx="469">
                  <c:v>199.04166666666666</c:v>
                </c:pt>
                <c:pt idx="470">
                  <c:v>199.08333333333334</c:v>
                </c:pt>
                <c:pt idx="471">
                  <c:v>199.125</c:v>
                </c:pt>
                <c:pt idx="472">
                  <c:v>199.16666666666666</c:v>
                </c:pt>
                <c:pt idx="473">
                  <c:v>199.20833333333334</c:v>
                </c:pt>
                <c:pt idx="474">
                  <c:v>199.25</c:v>
                </c:pt>
                <c:pt idx="475">
                  <c:v>199.29166666666666</c:v>
                </c:pt>
                <c:pt idx="476">
                  <c:v>199.33333333333334</c:v>
                </c:pt>
                <c:pt idx="477">
                  <c:v>199.375</c:v>
                </c:pt>
                <c:pt idx="478">
                  <c:v>199.41666666666666</c:v>
                </c:pt>
                <c:pt idx="479">
                  <c:v>199.45833333333334</c:v>
                </c:pt>
                <c:pt idx="480">
                  <c:v>199.5</c:v>
                </c:pt>
                <c:pt idx="481">
                  <c:v>199.54166666666666</c:v>
                </c:pt>
                <c:pt idx="482">
                  <c:v>199.58333333333334</c:v>
                </c:pt>
                <c:pt idx="483">
                  <c:v>199.625</c:v>
                </c:pt>
                <c:pt idx="484">
                  <c:v>199.66666666666666</c:v>
                </c:pt>
                <c:pt idx="485">
                  <c:v>199.70833333333334</c:v>
                </c:pt>
                <c:pt idx="486">
                  <c:v>199.75</c:v>
                </c:pt>
                <c:pt idx="487">
                  <c:v>199.79166666666666</c:v>
                </c:pt>
                <c:pt idx="488">
                  <c:v>199.83333333333334</c:v>
                </c:pt>
                <c:pt idx="489">
                  <c:v>199.875</c:v>
                </c:pt>
                <c:pt idx="490">
                  <c:v>199.91666666666666</c:v>
                </c:pt>
                <c:pt idx="491">
                  <c:v>199.95833333333334</c:v>
                </c:pt>
                <c:pt idx="492">
                  <c:v>200</c:v>
                </c:pt>
                <c:pt idx="493">
                  <c:v>200.04166666666666</c:v>
                </c:pt>
                <c:pt idx="494">
                  <c:v>200.08333333333334</c:v>
                </c:pt>
                <c:pt idx="495">
                  <c:v>200.125</c:v>
                </c:pt>
                <c:pt idx="496">
                  <c:v>200.16666666666666</c:v>
                </c:pt>
                <c:pt idx="497">
                  <c:v>200.20833333333334</c:v>
                </c:pt>
                <c:pt idx="498">
                  <c:v>200.25</c:v>
                </c:pt>
                <c:pt idx="499">
                  <c:v>200.29166666666666</c:v>
                </c:pt>
                <c:pt idx="500">
                  <c:v>200.33333333333334</c:v>
                </c:pt>
                <c:pt idx="501">
                  <c:v>200.375</c:v>
                </c:pt>
                <c:pt idx="502">
                  <c:v>200.41666666666666</c:v>
                </c:pt>
                <c:pt idx="503">
                  <c:v>200.45833333333334</c:v>
                </c:pt>
                <c:pt idx="504">
                  <c:v>200.5</c:v>
                </c:pt>
                <c:pt idx="505">
                  <c:v>200.54166666666666</c:v>
                </c:pt>
                <c:pt idx="506">
                  <c:v>200.58333333333334</c:v>
                </c:pt>
                <c:pt idx="507">
                  <c:v>200.625</c:v>
                </c:pt>
                <c:pt idx="508">
                  <c:v>200.66666666666666</c:v>
                </c:pt>
                <c:pt idx="509">
                  <c:v>200.70833333333334</c:v>
                </c:pt>
                <c:pt idx="510">
                  <c:v>200.75</c:v>
                </c:pt>
                <c:pt idx="511">
                  <c:v>200.79166666666666</c:v>
                </c:pt>
                <c:pt idx="512">
                  <c:v>200.83333333333334</c:v>
                </c:pt>
                <c:pt idx="513">
                  <c:v>200.875</c:v>
                </c:pt>
                <c:pt idx="514">
                  <c:v>200.91666666666666</c:v>
                </c:pt>
                <c:pt idx="515">
                  <c:v>200.95833333333334</c:v>
                </c:pt>
                <c:pt idx="516">
                  <c:v>201</c:v>
                </c:pt>
                <c:pt idx="517">
                  <c:v>201.04166666666666</c:v>
                </c:pt>
                <c:pt idx="518">
                  <c:v>201.08333333333334</c:v>
                </c:pt>
                <c:pt idx="519">
                  <c:v>201.125</c:v>
                </c:pt>
                <c:pt idx="520">
                  <c:v>201.16666666666666</c:v>
                </c:pt>
                <c:pt idx="521">
                  <c:v>201.20833333333334</c:v>
                </c:pt>
                <c:pt idx="522">
                  <c:v>201.25</c:v>
                </c:pt>
                <c:pt idx="523">
                  <c:v>201.29166666666666</c:v>
                </c:pt>
                <c:pt idx="524">
                  <c:v>201.33333333333334</c:v>
                </c:pt>
                <c:pt idx="525">
                  <c:v>201.375</c:v>
                </c:pt>
                <c:pt idx="526">
                  <c:v>201.41666666666666</c:v>
                </c:pt>
                <c:pt idx="527">
                  <c:v>201.45833333333334</c:v>
                </c:pt>
                <c:pt idx="528">
                  <c:v>201.5</c:v>
                </c:pt>
                <c:pt idx="529">
                  <c:v>201.54166666666666</c:v>
                </c:pt>
                <c:pt idx="530">
                  <c:v>201.58333333333334</c:v>
                </c:pt>
                <c:pt idx="531">
                  <c:v>201.625</c:v>
                </c:pt>
                <c:pt idx="532">
                  <c:v>201.66666666666666</c:v>
                </c:pt>
                <c:pt idx="533">
                  <c:v>201.70833333333334</c:v>
                </c:pt>
                <c:pt idx="534">
                  <c:v>201.75</c:v>
                </c:pt>
                <c:pt idx="535">
                  <c:v>201.79166666666666</c:v>
                </c:pt>
                <c:pt idx="536">
                  <c:v>201.83333333333334</c:v>
                </c:pt>
                <c:pt idx="537">
                  <c:v>201.875</c:v>
                </c:pt>
                <c:pt idx="538">
                  <c:v>201.91666666666666</c:v>
                </c:pt>
                <c:pt idx="539">
                  <c:v>201.95833333333334</c:v>
                </c:pt>
                <c:pt idx="540">
                  <c:v>202</c:v>
                </c:pt>
                <c:pt idx="541">
                  <c:v>202.04166666666666</c:v>
                </c:pt>
                <c:pt idx="542">
                  <c:v>202.08333333333334</c:v>
                </c:pt>
                <c:pt idx="543">
                  <c:v>202.125</c:v>
                </c:pt>
                <c:pt idx="544">
                  <c:v>202.16666666666666</c:v>
                </c:pt>
                <c:pt idx="545">
                  <c:v>202.20833333333334</c:v>
                </c:pt>
                <c:pt idx="546">
                  <c:v>202.25</c:v>
                </c:pt>
                <c:pt idx="547">
                  <c:v>202.29166666666666</c:v>
                </c:pt>
                <c:pt idx="548">
                  <c:v>202.33333333333334</c:v>
                </c:pt>
                <c:pt idx="549">
                  <c:v>202.375</c:v>
                </c:pt>
                <c:pt idx="550">
                  <c:v>202.41666666666666</c:v>
                </c:pt>
                <c:pt idx="551">
                  <c:v>202.45833333333334</c:v>
                </c:pt>
                <c:pt idx="552">
                  <c:v>202.5</c:v>
                </c:pt>
                <c:pt idx="553">
                  <c:v>202.54166666666666</c:v>
                </c:pt>
                <c:pt idx="554">
                  <c:v>202.58333333333334</c:v>
                </c:pt>
                <c:pt idx="555">
                  <c:v>202.625</c:v>
                </c:pt>
                <c:pt idx="556">
                  <c:v>202.66666666666666</c:v>
                </c:pt>
                <c:pt idx="557">
                  <c:v>202.70833333333334</c:v>
                </c:pt>
                <c:pt idx="558">
                  <c:v>202.75</c:v>
                </c:pt>
                <c:pt idx="559">
                  <c:v>202.79166666666666</c:v>
                </c:pt>
                <c:pt idx="560">
                  <c:v>202.83333333333334</c:v>
                </c:pt>
                <c:pt idx="561">
                  <c:v>202.875</c:v>
                </c:pt>
                <c:pt idx="562">
                  <c:v>202.91666666666666</c:v>
                </c:pt>
                <c:pt idx="563">
                  <c:v>202.95833333333334</c:v>
                </c:pt>
                <c:pt idx="564">
                  <c:v>203</c:v>
                </c:pt>
                <c:pt idx="565">
                  <c:v>203.04166666666666</c:v>
                </c:pt>
                <c:pt idx="566">
                  <c:v>203.08333333333334</c:v>
                </c:pt>
                <c:pt idx="567">
                  <c:v>203.125</c:v>
                </c:pt>
                <c:pt idx="568">
                  <c:v>203.16666666666666</c:v>
                </c:pt>
                <c:pt idx="569">
                  <c:v>203.20833333333334</c:v>
                </c:pt>
                <c:pt idx="570">
                  <c:v>203.25</c:v>
                </c:pt>
                <c:pt idx="571">
                  <c:v>203.29166666666666</c:v>
                </c:pt>
                <c:pt idx="572">
                  <c:v>203.33333333333334</c:v>
                </c:pt>
                <c:pt idx="573">
                  <c:v>203.375</c:v>
                </c:pt>
                <c:pt idx="574">
                  <c:v>203.41666666666666</c:v>
                </c:pt>
                <c:pt idx="575">
                  <c:v>203.45833333333334</c:v>
                </c:pt>
                <c:pt idx="576">
                  <c:v>203.5</c:v>
                </c:pt>
                <c:pt idx="577">
                  <c:v>203.54166666666666</c:v>
                </c:pt>
                <c:pt idx="578">
                  <c:v>203.58333333333334</c:v>
                </c:pt>
                <c:pt idx="579">
                  <c:v>203.625</c:v>
                </c:pt>
                <c:pt idx="580">
                  <c:v>203.66666666666666</c:v>
                </c:pt>
                <c:pt idx="581">
                  <c:v>203.70833333333334</c:v>
                </c:pt>
                <c:pt idx="582">
                  <c:v>203.75</c:v>
                </c:pt>
                <c:pt idx="583">
                  <c:v>203.79166666666666</c:v>
                </c:pt>
                <c:pt idx="584">
                  <c:v>203.83333333333334</c:v>
                </c:pt>
                <c:pt idx="585">
                  <c:v>203.875</c:v>
                </c:pt>
                <c:pt idx="586">
                  <c:v>203.91666666666666</c:v>
                </c:pt>
                <c:pt idx="587">
                  <c:v>203.95833333333334</c:v>
                </c:pt>
                <c:pt idx="588">
                  <c:v>204</c:v>
                </c:pt>
                <c:pt idx="589">
                  <c:v>204.04166666666666</c:v>
                </c:pt>
                <c:pt idx="590">
                  <c:v>204.08333333333334</c:v>
                </c:pt>
                <c:pt idx="591">
                  <c:v>204.125</c:v>
                </c:pt>
                <c:pt idx="592">
                  <c:v>204.16666666666666</c:v>
                </c:pt>
                <c:pt idx="593">
                  <c:v>204.20833333333334</c:v>
                </c:pt>
                <c:pt idx="594">
                  <c:v>204.25</c:v>
                </c:pt>
                <c:pt idx="595">
                  <c:v>204.29166666666666</c:v>
                </c:pt>
                <c:pt idx="596">
                  <c:v>204.33333333333334</c:v>
                </c:pt>
                <c:pt idx="597">
                  <c:v>204.375</c:v>
                </c:pt>
                <c:pt idx="598">
                  <c:v>204.41666666666666</c:v>
                </c:pt>
                <c:pt idx="599">
                  <c:v>204.45833333333334</c:v>
                </c:pt>
                <c:pt idx="600">
                  <c:v>204.5</c:v>
                </c:pt>
                <c:pt idx="601">
                  <c:v>204.54166666666666</c:v>
                </c:pt>
                <c:pt idx="602">
                  <c:v>204.58333333333334</c:v>
                </c:pt>
                <c:pt idx="603">
                  <c:v>204.625</c:v>
                </c:pt>
                <c:pt idx="604">
                  <c:v>204.66666666666666</c:v>
                </c:pt>
                <c:pt idx="605">
                  <c:v>204.70833333333334</c:v>
                </c:pt>
                <c:pt idx="606">
                  <c:v>204.75</c:v>
                </c:pt>
                <c:pt idx="607">
                  <c:v>204.79166666666666</c:v>
                </c:pt>
                <c:pt idx="608">
                  <c:v>204.83333333333334</c:v>
                </c:pt>
                <c:pt idx="609">
                  <c:v>204.875</c:v>
                </c:pt>
                <c:pt idx="610">
                  <c:v>204.91666666666666</c:v>
                </c:pt>
                <c:pt idx="611">
                  <c:v>204.95833333333334</c:v>
                </c:pt>
                <c:pt idx="612">
                  <c:v>205</c:v>
                </c:pt>
                <c:pt idx="613">
                  <c:v>205.04166666666666</c:v>
                </c:pt>
                <c:pt idx="614">
                  <c:v>205.08333333333334</c:v>
                </c:pt>
                <c:pt idx="615">
                  <c:v>205.125</c:v>
                </c:pt>
                <c:pt idx="616">
                  <c:v>205.16666666666666</c:v>
                </c:pt>
                <c:pt idx="617">
                  <c:v>205.20833333333334</c:v>
                </c:pt>
                <c:pt idx="618">
                  <c:v>205.25</c:v>
                </c:pt>
                <c:pt idx="619">
                  <c:v>205.29166666666666</c:v>
                </c:pt>
                <c:pt idx="620">
                  <c:v>205.33333333333334</c:v>
                </c:pt>
                <c:pt idx="621">
                  <c:v>205.375</c:v>
                </c:pt>
                <c:pt idx="622">
                  <c:v>205.41666666666666</c:v>
                </c:pt>
                <c:pt idx="623">
                  <c:v>205.45833333333334</c:v>
                </c:pt>
                <c:pt idx="624">
                  <c:v>205.5</c:v>
                </c:pt>
                <c:pt idx="625">
                  <c:v>205.54166666666666</c:v>
                </c:pt>
                <c:pt idx="626">
                  <c:v>205.58333333333334</c:v>
                </c:pt>
                <c:pt idx="627">
                  <c:v>205.625</c:v>
                </c:pt>
                <c:pt idx="628">
                  <c:v>205.66666666666666</c:v>
                </c:pt>
                <c:pt idx="629">
                  <c:v>205.70833333333334</c:v>
                </c:pt>
                <c:pt idx="630">
                  <c:v>205.75</c:v>
                </c:pt>
                <c:pt idx="631">
                  <c:v>205.79166666666666</c:v>
                </c:pt>
                <c:pt idx="632">
                  <c:v>205.83333333333334</c:v>
                </c:pt>
                <c:pt idx="633">
                  <c:v>205.875</c:v>
                </c:pt>
                <c:pt idx="634">
                  <c:v>205.91666666666666</c:v>
                </c:pt>
                <c:pt idx="635">
                  <c:v>205.95833333333334</c:v>
                </c:pt>
                <c:pt idx="636">
                  <c:v>206</c:v>
                </c:pt>
                <c:pt idx="637">
                  <c:v>206.04166666666666</c:v>
                </c:pt>
                <c:pt idx="638">
                  <c:v>206.08333333333334</c:v>
                </c:pt>
                <c:pt idx="639">
                  <c:v>206.125</c:v>
                </c:pt>
                <c:pt idx="640">
                  <c:v>206.16666666666666</c:v>
                </c:pt>
                <c:pt idx="641">
                  <c:v>206.20833333333334</c:v>
                </c:pt>
                <c:pt idx="642">
                  <c:v>206.25</c:v>
                </c:pt>
                <c:pt idx="643">
                  <c:v>206.29166666666666</c:v>
                </c:pt>
                <c:pt idx="644">
                  <c:v>206.33333333333334</c:v>
                </c:pt>
                <c:pt idx="645">
                  <c:v>206.375</c:v>
                </c:pt>
                <c:pt idx="646">
                  <c:v>206.41666666666666</c:v>
                </c:pt>
                <c:pt idx="647">
                  <c:v>206.45833333333334</c:v>
                </c:pt>
                <c:pt idx="648">
                  <c:v>206.5</c:v>
                </c:pt>
                <c:pt idx="649">
                  <c:v>206.54166666666666</c:v>
                </c:pt>
                <c:pt idx="650">
                  <c:v>206.58333333333334</c:v>
                </c:pt>
                <c:pt idx="651">
                  <c:v>206.625</c:v>
                </c:pt>
                <c:pt idx="652">
                  <c:v>206.66666666666666</c:v>
                </c:pt>
                <c:pt idx="653">
                  <c:v>206.70833333333334</c:v>
                </c:pt>
                <c:pt idx="654">
                  <c:v>206.75</c:v>
                </c:pt>
                <c:pt idx="655">
                  <c:v>206.79166666666666</c:v>
                </c:pt>
                <c:pt idx="656">
                  <c:v>206.83333333333334</c:v>
                </c:pt>
                <c:pt idx="657">
                  <c:v>206.875</c:v>
                </c:pt>
                <c:pt idx="658">
                  <c:v>206.91666666666666</c:v>
                </c:pt>
                <c:pt idx="659">
                  <c:v>206.95833333333334</c:v>
                </c:pt>
                <c:pt idx="660">
                  <c:v>207</c:v>
                </c:pt>
                <c:pt idx="661">
                  <c:v>207.04166666666666</c:v>
                </c:pt>
                <c:pt idx="662">
                  <c:v>207.08333333333334</c:v>
                </c:pt>
                <c:pt idx="663">
                  <c:v>207.125</c:v>
                </c:pt>
                <c:pt idx="664">
                  <c:v>207.16666666666666</c:v>
                </c:pt>
                <c:pt idx="665">
                  <c:v>207.20833333333334</c:v>
                </c:pt>
                <c:pt idx="666">
                  <c:v>207.25</c:v>
                </c:pt>
                <c:pt idx="667">
                  <c:v>207.29166666666666</c:v>
                </c:pt>
                <c:pt idx="668">
                  <c:v>207.33333333333334</c:v>
                </c:pt>
                <c:pt idx="669">
                  <c:v>207.375</c:v>
                </c:pt>
                <c:pt idx="670">
                  <c:v>207.41666666666666</c:v>
                </c:pt>
                <c:pt idx="671">
                  <c:v>207.45833333333334</c:v>
                </c:pt>
                <c:pt idx="672">
                  <c:v>207.5</c:v>
                </c:pt>
                <c:pt idx="673">
                  <c:v>207.54166666666666</c:v>
                </c:pt>
                <c:pt idx="674">
                  <c:v>207.58333333333334</c:v>
                </c:pt>
                <c:pt idx="675">
                  <c:v>207.625</c:v>
                </c:pt>
                <c:pt idx="676">
                  <c:v>207.66666666666666</c:v>
                </c:pt>
                <c:pt idx="677">
                  <c:v>207.70833333333334</c:v>
                </c:pt>
                <c:pt idx="678">
                  <c:v>207.75</c:v>
                </c:pt>
                <c:pt idx="679">
                  <c:v>207.79166666666666</c:v>
                </c:pt>
                <c:pt idx="680">
                  <c:v>207.83333333333334</c:v>
                </c:pt>
                <c:pt idx="681">
                  <c:v>207.875</c:v>
                </c:pt>
                <c:pt idx="682">
                  <c:v>207.91666666666666</c:v>
                </c:pt>
                <c:pt idx="683">
                  <c:v>207.95833333333334</c:v>
                </c:pt>
                <c:pt idx="684">
                  <c:v>208</c:v>
                </c:pt>
                <c:pt idx="685">
                  <c:v>208.04166666666666</c:v>
                </c:pt>
                <c:pt idx="686">
                  <c:v>208.08333333333334</c:v>
                </c:pt>
                <c:pt idx="687">
                  <c:v>208.125</c:v>
                </c:pt>
                <c:pt idx="688">
                  <c:v>208.16666666666666</c:v>
                </c:pt>
                <c:pt idx="689">
                  <c:v>208.20833333333334</c:v>
                </c:pt>
                <c:pt idx="690">
                  <c:v>208.25</c:v>
                </c:pt>
                <c:pt idx="691">
                  <c:v>208.29166666666666</c:v>
                </c:pt>
                <c:pt idx="692">
                  <c:v>208.33333333333334</c:v>
                </c:pt>
                <c:pt idx="693">
                  <c:v>208.375</c:v>
                </c:pt>
                <c:pt idx="694">
                  <c:v>208.41666666666666</c:v>
                </c:pt>
                <c:pt idx="695">
                  <c:v>208.45833333333334</c:v>
                </c:pt>
                <c:pt idx="696">
                  <c:v>208.5</c:v>
                </c:pt>
                <c:pt idx="697">
                  <c:v>208.54166666666666</c:v>
                </c:pt>
                <c:pt idx="698">
                  <c:v>208.58333333333334</c:v>
                </c:pt>
                <c:pt idx="699">
                  <c:v>208.625</c:v>
                </c:pt>
                <c:pt idx="700">
                  <c:v>208.66666666666666</c:v>
                </c:pt>
                <c:pt idx="701">
                  <c:v>208.70833333333334</c:v>
                </c:pt>
                <c:pt idx="702">
                  <c:v>208.75</c:v>
                </c:pt>
                <c:pt idx="703">
                  <c:v>208.79166666666666</c:v>
                </c:pt>
                <c:pt idx="704">
                  <c:v>208.83333333333334</c:v>
                </c:pt>
                <c:pt idx="705">
                  <c:v>208.875</c:v>
                </c:pt>
                <c:pt idx="706">
                  <c:v>208.91666666666666</c:v>
                </c:pt>
                <c:pt idx="707">
                  <c:v>208.95833333333334</c:v>
                </c:pt>
                <c:pt idx="708">
                  <c:v>209</c:v>
                </c:pt>
                <c:pt idx="709">
                  <c:v>209.04166666666666</c:v>
                </c:pt>
                <c:pt idx="710">
                  <c:v>209.08333333333334</c:v>
                </c:pt>
                <c:pt idx="711">
                  <c:v>209.125</c:v>
                </c:pt>
                <c:pt idx="712">
                  <c:v>209.16666666666666</c:v>
                </c:pt>
                <c:pt idx="713">
                  <c:v>209.20833333333334</c:v>
                </c:pt>
                <c:pt idx="714">
                  <c:v>209.25</c:v>
                </c:pt>
                <c:pt idx="715">
                  <c:v>209.29166666666666</c:v>
                </c:pt>
                <c:pt idx="716">
                  <c:v>209.33333333333334</c:v>
                </c:pt>
                <c:pt idx="717">
                  <c:v>209.375</c:v>
                </c:pt>
                <c:pt idx="718">
                  <c:v>209.41666666666666</c:v>
                </c:pt>
                <c:pt idx="719">
                  <c:v>209.45833333333334</c:v>
                </c:pt>
                <c:pt idx="720">
                  <c:v>209.5</c:v>
                </c:pt>
                <c:pt idx="721">
                  <c:v>209.54166666666666</c:v>
                </c:pt>
                <c:pt idx="722">
                  <c:v>209.58333333333334</c:v>
                </c:pt>
                <c:pt idx="723">
                  <c:v>209.625</c:v>
                </c:pt>
                <c:pt idx="724">
                  <c:v>209.66666666666666</c:v>
                </c:pt>
                <c:pt idx="725">
                  <c:v>209.70833333333334</c:v>
                </c:pt>
                <c:pt idx="726">
                  <c:v>209.75</c:v>
                </c:pt>
                <c:pt idx="727">
                  <c:v>209.79166666666666</c:v>
                </c:pt>
                <c:pt idx="728">
                  <c:v>209.83333333333334</c:v>
                </c:pt>
                <c:pt idx="729">
                  <c:v>209.875</c:v>
                </c:pt>
                <c:pt idx="730">
                  <c:v>209.91666666666666</c:v>
                </c:pt>
                <c:pt idx="731">
                  <c:v>209.95833333333334</c:v>
                </c:pt>
                <c:pt idx="732">
                  <c:v>210</c:v>
                </c:pt>
                <c:pt idx="733">
                  <c:v>210.04166666666666</c:v>
                </c:pt>
                <c:pt idx="734">
                  <c:v>210.08333333333334</c:v>
                </c:pt>
                <c:pt idx="735">
                  <c:v>210.125</c:v>
                </c:pt>
                <c:pt idx="736">
                  <c:v>210.16666666666666</c:v>
                </c:pt>
                <c:pt idx="737">
                  <c:v>210.20833333333334</c:v>
                </c:pt>
                <c:pt idx="738">
                  <c:v>210.25</c:v>
                </c:pt>
                <c:pt idx="739">
                  <c:v>210.29166666666666</c:v>
                </c:pt>
                <c:pt idx="740">
                  <c:v>210.33333333333334</c:v>
                </c:pt>
                <c:pt idx="741">
                  <c:v>210.375</c:v>
                </c:pt>
                <c:pt idx="742">
                  <c:v>210.41666666666666</c:v>
                </c:pt>
                <c:pt idx="743">
                  <c:v>210.45833333333334</c:v>
                </c:pt>
                <c:pt idx="744">
                  <c:v>210.5</c:v>
                </c:pt>
                <c:pt idx="745">
                  <c:v>210.54166666666666</c:v>
                </c:pt>
                <c:pt idx="746">
                  <c:v>210.58333333333334</c:v>
                </c:pt>
                <c:pt idx="747">
                  <c:v>210.625</c:v>
                </c:pt>
                <c:pt idx="748">
                  <c:v>210.66666666666666</c:v>
                </c:pt>
                <c:pt idx="749">
                  <c:v>210.70833333333334</c:v>
                </c:pt>
                <c:pt idx="750">
                  <c:v>210.75</c:v>
                </c:pt>
                <c:pt idx="751">
                  <c:v>210.79166666666666</c:v>
                </c:pt>
                <c:pt idx="752">
                  <c:v>210.83333333333334</c:v>
                </c:pt>
                <c:pt idx="753">
                  <c:v>210.875</c:v>
                </c:pt>
                <c:pt idx="754">
                  <c:v>210.91666666666666</c:v>
                </c:pt>
                <c:pt idx="755">
                  <c:v>210.95833333333334</c:v>
                </c:pt>
                <c:pt idx="756">
                  <c:v>211</c:v>
                </c:pt>
                <c:pt idx="757">
                  <c:v>211.04166666666666</c:v>
                </c:pt>
                <c:pt idx="758">
                  <c:v>211.08333333333334</c:v>
                </c:pt>
                <c:pt idx="759">
                  <c:v>211.125</c:v>
                </c:pt>
                <c:pt idx="760">
                  <c:v>211.16666666666666</c:v>
                </c:pt>
                <c:pt idx="761">
                  <c:v>211.20833333333334</c:v>
                </c:pt>
                <c:pt idx="762">
                  <c:v>211.25</c:v>
                </c:pt>
                <c:pt idx="763">
                  <c:v>211.29166666666666</c:v>
                </c:pt>
                <c:pt idx="764">
                  <c:v>211.33333333333334</c:v>
                </c:pt>
                <c:pt idx="765">
                  <c:v>211.375</c:v>
                </c:pt>
                <c:pt idx="766">
                  <c:v>211.41666666666666</c:v>
                </c:pt>
                <c:pt idx="767">
                  <c:v>211.45833333333334</c:v>
                </c:pt>
                <c:pt idx="768">
                  <c:v>211.5</c:v>
                </c:pt>
                <c:pt idx="769">
                  <c:v>211.54166666666666</c:v>
                </c:pt>
                <c:pt idx="770">
                  <c:v>211.58333333333334</c:v>
                </c:pt>
                <c:pt idx="771">
                  <c:v>211.625</c:v>
                </c:pt>
                <c:pt idx="772">
                  <c:v>211.66666666666666</c:v>
                </c:pt>
                <c:pt idx="773">
                  <c:v>211.70833333333334</c:v>
                </c:pt>
                <c:pt idx="774">
                  <c:v>211.75</c:v>
                </c:pt>
                <c:pt idx="775">
                  <c:v>211.79166666666666</c:v>
                </c:pt>
                <c:pt idx="776">
                  <c:v>211.83333333333334</c:v>
                </c:pt>
                <c:pt idx="777">
                  <c:v>211.875</c:v>
                </c:pt>
                <c:pt idx="778">
                  <c:v>211.91666666666666</c:v>
                </c:pt>
                <c:pt idx="779">
                  <c:v>211.95833333333334</c:v>
                </c:pt>
                <c:pt idx="780">
                  <c:v>212</c:v>
                </c:pt>
                <c:pt idx="781">
                  <c:v>212.04166666666666</c:v>
                </c:pt>
                <c:pt idx="782">
                  <c:v>212.08333333333334</c:v>
                </c:pt>
                <c:pt idx="783">
                  <c:v>212.125</c:v>
                </c:pt>
                <c:pt idx="784">
                  <c:v>212.16666666666666</c:v>
                </c:pt>
                <c:pt idx="785">
                  <c:v>212.20833333333334</c:v>
                </c:pt>
                <c:pt idx="786">
                  <c:v>212.25</c:v>
                </c:pt>
                <c:pt idx="787">
                  <c:v>212.29166666666666</c:v>
                </c:pt>
                <c:pt idx="788">
                  <c:v>212.33333333333334</c:v>
                </c:pt>
                <c:pt idx="789">
                  <c:v>212.375</c:v>
                </c:pt>
                <c:pt idx="790">
                  <c:v>212.41666666666666</c:v>
                </c:pt>
                <c:pt idx="791">
                  <c:v>212.45833333333334</c:v>
                </c:pt>
                <c:pt idx="792">
                  <c:v>212.5</c:v>
                </c:pt>
                <c:pt idx="793">
                  <c:v>212.54166666666666</c:v>
                </c:pt>
                <c:pt idx="794">
                  <c:v>212.58333333333334</c:v>
                </c:pt>
                <c:pt idx="795">
                  <c:v>212.625</c:v>
                </c:pt>
                <c:pt idx="796">
                  <c:v>212.66666666666666</c:v>
                </c:pt>
                <c:pt idx="797">
                  <c:v>212.70833333333334</c:v>
                </c:pt>
                <c:pt idx="798">
                  <c:v>212.75</c:v>
                </c:pt>
                <c:pt idx="799">
                  <c:v>212.79166666666666</c:v>
                </c:pt>
                <c:pt idx="800">
                  <c:v>212.83333333333334</c:v>
                </c:pt>
                <c:pt idx="801">
                  <c:v>212.875</c:v>
                </c:pt>
                <c:pt idx="802">
                  <c:v>212.91666666666666</c:v>
                </c:pt>
                <c:pt idx="803">
                  <c:v>212.95833333333334</c:v>
                </c:pt>
                <c:pt idx="804">
                  <c:v>213</c:v>
                </c:pt>
                <c:pt idx="805">
                  <c:v>213.04166666666666</c:v>
                </c:pt>
                <c:pt idx="806">
                  <c:v>213.08333333333334</c:v>
                </c:pt>
                <c:pt idx="807">
                  <c:v>213.125</c:v>
                </c:pt>
                <c:pt idx="808">
                  <c:v>213.16666666666666</c:v>
                </c:pt>
                <c:pt idx="809">
                  <c:v>213.20833333333334</c:v>
                </c:pt>
                <c:pt idx="810">
                  <c:v>213.25</c:v>
                </c:pt>
                <c:pt idx="811">
                  <c:v>213.29166666666666</c:v>
                </c:pt>
                <c:pt idx="812">
                  <c:v>213.33333333333334</c:v>
                </c:pt>
                <c:pt idx="813">
                  <c:v>213.375</c:v>
                </c:pt>
                <c:pt idx="814">
                  <c:v>213.41666666666666</c:v>
                </c:pt>
                <c:pt idx="815">
                  <c:v>213.45833333333334</c:v>
                </c:pt>
                <c:pt idx="816">
                  <c:v>213.5</c:v>
                </c:pt>
                <c:pt idx="817">
                  <c:v>213.54166666666666</c:v>
                </c:pt>
                <c:pt idx="818">
                  <c:v>213.58333333333334</c:v>
                </c:pt>
                <c:pt idx="819">
                  <c:v>213.625</c:v>
                </c:pt>
                <c:pt idx="820">
                  <c:v>213.66666666666666</c:v>
                </c:pt>
                <c:pt idx="821">
                  <c:v>213.70833333333334</c:v>
                </c:pt>
                <c:pt idx="822">
                  <c:v>213.75</c:v>
                </c:pt>
                <c:pt idx="823">
                  <c:v>213.79166666666666</c:v>
                </c:pt>
                <c:pt idx="824">
                  <c:v>213.83333333333334</c:v>
                </c:pt>
                <c:pt idx="825">
                  <c:v>213.875</c:v>
                </c:pt>
                <c:pt idx="826">
                  <c:v>213.91666666666666</c:v>
                </c:pt>
                <c:pt idx="827">
                  <c:v>213.95833333333334</c:v>
                </c:pt>
                <c:pt idx="828">
                  <c:v>214</c:v>
                </c:pt>
                <c:pt idx="829">
                  <c:v>214.04166666666666</c:v>
                </c:pt>
                <c:pt idx="830">
                  <c:v>214.08333333333334</c:v>
                </c:pt>
                <c:pt idx="831">
                  <c:v>214.125</c:v>
                </c:pt>
                <c:pt idx="832">
                  <c:v>214.16666666666666</c:v>
                </c:pt>
                <c:pt idx="833">
                  <c:v>214.20833333333334</c:v>
                </c:pt>
                <c:pt idx="834">
                  <c:v>214.25</c:v>
                </c:pt>
                <c:pt idx="835">
                  <c:v>214.29166666666666</c:v>
                </c:pt>
                <c:pt idx="836">
                  <c:v>214.33333333333334</c:v>
                </c:pt>
                <c:pt idx="837">
                  <c:v>214.375</c:v>
                </c:pt>
                <c:pt idx="838">
                  <c:v>214.41666666666666</c:v>
                </c:pt>
                <c:pt idx="839">
                  <c:v>214.45833333333334</c:v>
                </c:pt>
                <c:pt idx="840">
                  <c:v>214.5</c:v>
                </c:pt>
                <c:pt idx="841">
                  <c:v>214.54166666666666</c:v>
                </c:pt>
                <c:pt idx="842">
                  <c:v>214.58333333333334</c:v>
                </c:pt>
                <c:pt idx="843">
                  <c:v>214.625</c:v>
                </c:pt>
                <c:pt idx="844">
                  <c:v>214.66666666666666</c:v>
                </c:pt>
                <c:pt idx="845">
                  <c:v>214.70833333333334</c:v>
                </c:pt>
                <c:pt idx="846">
                  <c:v>214.75</c:v>
                </c:pt>
                <c:pt idx="847">
                  <c:v>214.79166666666666</c:v>
                </c:pt>
                <c:pt idx="848">
                  <c:v>214.83333333333334</c:v>
                </c:pt>
                <c:pt idx="849">
                  <c:v>214.875</c:v>
                </c:pt>
                <c:pt idx="850">
                  <c:v>214.91666666666666</c:v>
                </c:pt>
                <c:pt idx="851">
                  <c:v>214.95833333333334</c:v>
                </c:pt>
                <c:pt idx="852">
                  <c:v>215</c:v>
                </c:pt>
                <c:pt idx="853">
                  <c:v>215.04166666666666</c:v>
                </c:pt>
                <c:pt idx="854">
                  <c:v>215.08333333333334</c:v>
                </c:pt>
                <c:pt idx="855">
                  <c:v>215.125</c:v>
                </c:pt>
                <c:pt idx="856">
                  <c:v>215.16666666666666</c:v>
                </c:pt>
                <c:pt idx="857">
                  <c:v>215.20833333333334</c:v>
                </c:pt>
                <c:pt idx="858">
                  <c:v>215.25</c:v>
                </c:pt>
                <c:pt idx="859">
                  <c:v>215.29166666666666</c:v>
                </c:pt>
                <c:pt idx="860">
                  <c:v>215.33333333333334</c:v>
                </c:pt>
                <c:pt idx="861">
                  <c:v>215.375</c:v>
                </c:pt>
                <c:pt idx="862">
                  <c:v>215.41666666666666</c:v>
                </c:pt>
                <c:pt idx="863">
                  <c:v>215.45833333333334</c:v>
                </c:pt>
                <c:pt idx="864">
                  <c:v>215.5</c:v>
                </c:pt>
                <c:pt idx="865">
                  <c:v>215.54166666666666</c:v>
                </c:pt>
                <c:pt idx="866">
                  <c:v>215.58333333333334</c:v>
                </c:pt>
                <c:pt idx="867">
                  <c:v>215.625</c:v>
                </c:pt>
                <c:pt idx="868">
                  <c:v>215.66666666666666</c:v>
                </c:pt>
                <c:pt idx="869">
                  <c:v>215.70833333333334</c:v>
                </c:pt>
                <c:pt idx="870">
                  <c:v>215.75</c:v>
                </c:pt>
                <c:pt idx="871">
                  <c:v>215.79166666666666</c:v>
                </c:pt>
                <c:pt idx="872">
                  <c:v>215.83333333333334</c:v>
                </c:pt>
                <c:pt idx="873">
                  <c:v>215.875</c:v>
                </c:pt>
                <c:pt idx="874">
                  <c:v>215.91666666666666</c:v>
                </c:pt>
                <c:pt idx="875">
                  <c:v>215.95833333333334</c:v>
                </c:pt>
                <c:pt idx="876">
                  <c:v>216</c:v>
                </c:pt>
                <c:pt idx="877">
                  <c:v>216.04166666666666</c:v>
                </c:pt>
                <c:pt idx="878">
                  <c:v>216.08333333333334</c:v>
                </c:pt>
                <c:pt idx="879">
                  <c:v>216.125</c:v>
                </c:pt>
                <c:pt idx="880">
                  <c:v>216.16666666666666</c:v>
                </c:pt>
                <c:pt idx="881">
                  <c:v>216.20833333333334</c:v>
                </c:pt>
                <c:pt idx="882">
                  <c:v>216.25</c:v>
                </c:pt>
                <c:pt idx="883">
                  <c:v>216.29166666666666</c:v>
                </c:pt>
                <c:pt idx="884">
                  <c:v>216.33333333333334</c:v>
                </c:pt>
                <c:pt idx="885">
                  <c:v>216.375</c:v>
                </c:pt>
                <c:pt idx="886">
                  <c:v>216.41666666666666</c:v>
                </c:pt>
                <c:pt idx="887">
                  <c:v>216.45833333333334</c:v>
                </c:pt>
                <c:pt idx="888">
                  <c:v>216.5</c:v>
                </c:pt>
                <c:pt idx="889">
                  <c:v>216.54166666666666</c:v>
                </c:pt>
                <c:pt idx="890">
                  <c:v>216.58333333333334</c:v>
                </c:pt>
                <c:pt idx="891">
                  <c:v>216.625</c:v>
                </c:pt>
                <c:pt idx="892">
                  <c:v>216.66666666666666</c:v>
                </c:pt>
                <c:pt idx="893">
                  <c:v>216.70833333333334</c:v>
                </c:pt>
                <c:pt idx="894">
                  <c:v>216.75</c:v>
                </c:pt>
                <c:pt idx="895">
                  <c:v>216.79166666666666</c:v>
                </c:pt>
                <c:pt idx="896">
                  <c:v>216.83333333333334</c:v>
                </c:pt>
                <c:pt idx="897">
                  <c:v>216.875</c:v>
                </c:pt>
                <c:pt idx="898">
                  <c:v>216.91666666666666</c:v>
                </c:pt>
                <c:pt idx="899">
                  <c:v>216.95833333333334</c:v>
                </c:pt>
                <c:pt idx="900">
                  <c:v>217</c:v>
                </c:pt>
                <c:pt idx="901">
                  <c:v>217.04166666666666</c:v>
                </c:pt>
                <c:pt idx="902">
                  <c:v>217.08333333333334</c:v>
                </c:pt>
                <c:pt idx="903">
                  <c:v>217.125</c:v>
                </c:pt>
                <c:pt idx="904">
                  <c:v>217.16666666666666</c:v>
                </c:pt>
                <c:pt idx="905">
                  <c:v>217.20833333333334</c:v>
                </c:pt>
                <c:pt idx="906">
                  <c:v>217.25</c:v>
                </c:pt>
                <c:pt idx="907">
                  <c:v>217.29166666666666</c:v>
                </c:pt>
                <c:pt idx="908">
                  <c:v>217.33333333333334</c:v>
                </c:pt>
                <c:pt idx="909">
                  <c:v>217.375</c:v>
                </c:pt>
                <c:pt idx="910">
                  <c:v>217.41666666666666</c:v>
                </c:pt>
                <c:pt idx="911">
                  <c:v>217.45833333333334</c:v>
                </c:pt>
                <c:pt idx="912">
                  <c:v>217.5</c:v>
                </c:pt>
                <c:pt idx="913">
                  <c:v>217.54166666666666</c:v>
                </c:pt>
                <c:pt idx="914">
                  <c:v>217.58333333333334</c:v>
                </c:pt>
                <c:pt idx="915">
                  <c:v>217.625</c:v>
                </c:pt>
                <c:pt idx="916">
                  <c:v>217.66666666666666</c:v>
                </c:pt>
                <c:pt idx="917">
                  <c:v>217.70833333333334</c:v>
                </c:pt>
                <c:pt idx="918">
                  <c:v>217.75</c:v>
                </c:pt>
                <c:pt idx="919">
                  <c:v>217.79166666666666</c:v>
                </c:pt>
                <c:pt idx="920">
                  <c:v>217.83333333333334</c:v>
                </c:pt>
                <c:pt idx="921">
                  <c:v>217.875</c:v>
                </c:pt>
                <c:pt idx="922">
                  <c:v>217.91666666666666</c:v>
                </c:pt>
                <c:pt idx="923">
                  <c:v>217.95833333333334</c:v>
                </c:pt>
                <c:pt idx="924">
                  <c:v>218</c:v>
                </c:pt>
                <c:pt idx="925">
                  <c:v>218.04166666666666</c:v>
                </c:pt>
                <c:pt idx="926">
                  <c:v>218.08333333333334</c:v>
                </c:pt>
                <c:pt idx="927">
                  <c:v>218.125</c:v>
                </c:pt>
                <c:pt idx="928">
                  <c:v>218.16666666666666</c:v>
                </c:pt>
                <c:pt idx="929">
                  <c:v>218.20833333333334</c:v>
                </c:pt>
                <c:pt idx="930">
                  <c:v>218.25</c:v>
                </c:pt>
                <c:pt idx="931">
                  <c:v>218.29166666666666</c:v>
                </c:pt>
                <c:pt idx="932">
                  <c:v>218.33333333333334</c:v>
                </c:pt>
                <c:pt idx="933">
                  <c:v>218.375</c:v>
                </c:pt>
                <c:pt idx="934">
                  <c:v>218.41666666666666</c:v>
                </c:pt>
                <c:pt idx="935">
                  <c:v>218.45833333333334</c:v>
                </c:pt>
                <c:pt idx="936">
                  <c:v>218.5</c:v>
                </c:pt>
                <c:pt idx="937">
                  <c:v>218.54166666666666</c:v>
                </c:pt>
                <c:pt idx="938">
                  <c:v>218.58333333333334</c:v>
                </c:pt>
                <c:pt idx="939">
                  <c:v>218.625</c:v>
                </c:pt>
                <c:pt idx="940">
                  <c:v>218.66666666666666</c:v>
                </c:pt>
                <c:pt idx="941">
                  <c:v>218.70833333333334</c:v>
                </c:pt>
                <c:pt idx="942">
                  <c:v>218.75</c:v>
                </c:pt>
                <c:pt idx="943">
                  <c:v>218.79166666666666</c:v>
                </c:pt>
                <c:pt idx="944">
                  <c:v>218.83333333333334</c:v>
                </c:pt>
                <c:pt idx="945">
                  <c:v>218.875</c:v>
                </c:pt>
                <c:pt idx="946">
                  <c:v>218.91666666666666</c:v>
                </c:pt>
                <c:pt idx="947">
                  <c:v>218.95833333333334</c:v>
                </c:pt>
                <c:pt idx="948">
                  <c:v>219</c:v>
                </c:pt>
                <c:pt idx="949">
                  <c:v>219.04166666666666</c:v>
                </c:pt>
                <c:pt idx="950">
                  <c:v>219.08333333333334</c:v>
                </c:pt>
                <c:pt idx="951">
                  <c:v>219.125</c:v>
                </c:pt>
                <c:pt idx="952">
                  <c:v>219.16666666666666</c:v>
                </c:pt>
                <c:pt idx="953">
                  <c:v>219.20833333333334</c:v>
                </c:pt>
                <c:pt idx="954">
                  <c:v>219.25</c:v>
                </c:pt>
                <c:pt idx="955">
                  <c:v>219.29166666666666</c:v>
                </c:pt>
                <c:pt idx="956">
                  <c:v>219.33333333333334</c:v>
                </c:pt>
                <c:pt idx="957">
                  <c:v>219.375</c:v>
                </c:pt>
                <c:pt idx="958">
                  <c:v>219.41666666666666</c:v>
                </c:pt>
                <c:pt idx="959">
                  <c:v>219.45833333333334</c:v>
                </c:pt>
                <c:pt idx="960">
                  <c:v>219.5</c:v>
                </c:pt>
                <c:pt idx="961">
                  <c:v>219.54166666666666</c:v>
                </c:pt>
                <c:pt idx="962">
                  <c:v>219.58333333333334</c:v>
                </c:pt>
                <c:pt idx="963">
                  <c:v>219.625</c:v>
                </c:pt>
                <c:pt idx="964">
                  <c:v>219.66666666666666</c:v>
                </c:pt>
                <c:pt idx="965">
                  <c:v>219.70833333333334</c:v>
                </c:pt>
                <c:pt idx="966">
                  <c:v>219.75</c:v>
                </c:pt>
                <c:pt idx="967">
                  <c:v>219.79166666666666</c:v>
                </c:pt>
                <c:pt idx="968">
                  <c:v>219.83333333333334</c:v>
                </c:pt>
                <c:pt idx="969">
                  <c:v>219.875</c:v>
                </c:pt>
                <c:pt idx="970">
                  <c:v>219.91666666666666</c:v>
                </c:pt>
                <c:pt idx="971">
                  <c:v>219.95833333333334</c:v>
                </c:pt>
                <c:pt idx="972">
                  <c:v>220</c:v>
                </c:pt>
                <c:pt idx="973">
                  <c:v>220.04166666666666</c:v>
                </c:pt>
                <c:pt idx="974">
                  <c:v>220.08333333333334</c:v>
                </c:pt>
                <c:pt idx="975">
                  <c:v>220.125</c:v>
                </c:pt>
                <c:pt idx="976">
                  <c:v>220.16666666666666</c:v>
                </c:pt>
                <c:pt idx="977">
                  <c:v>220.20833333333334</c:v>
                </c:pt>
                <c:pt idx="978">
                  <c:v>220.25</c:v>
                </c:pt>
                <c:pt idx="979">
                  <c:v>220.29166666666666</c:v>
                </c:pt>
                <c:pt idx="980">
                  <c:v>220.33333333333334</c:v>
                </c:pt>
                <c:pt idx="981">
                  <c:v>220.375</c:v>
                </c:pt>
                <c:pt idx="982">
                  <c:v>220.41666666666666</c:v>
                </c:pt>
                <c:pt idx="983">
                  <c:v>220.45833333333334</c:v>
                </c:pt>
                <c:pt idx="984">
                  <c:v>220.5</c:v>
                </c:pt>
                <c:pt idx="985">
                  <c:v>220.54166666666666</c:v>
                </c:pt>
                <c:pt idx="986">
                  <c:v>220.58333333333334</c:v>
                </c:pt>
                <c:pt idx="987">
                  <c:v>220.625</c:v>
                </c:pt>
                <c:pt idx="988">
                  <c:v>220.66666666666666</c:v>
                </c:pt>
                <c:pt idx="989">
                  <c:v>220.70833333333334</c:v>
                </c:pt>
                <c:pt idx="990">
                  <c:v>220.75</c:v>
                </c:pt>
                <c:pt idx="991">
                  <c:v>220.79166666666666</c:v>
                </c:pt>
                <c:pt idx="992">
                  <c:v>220.83333333333334</c:v>
                </c:pt>
                <c:pt idx="993">
                  <c:v>220.875</c:v>
                </c:pt>
                <c:pt idx="994">
                  <c:v>220.91666666666666</c:v>
                </c:pt>
                <c:pt idx="995">
                  <c:v>220.95833333333334</c:v>
                </c:pt>
                <c:pt idx="996">
                  <c:v>221</c:v>
                </c:pt>
                <c:pt idx="997">
                  <c:v>221.04166666666666</c:v>
                </c:pt>
                <c:pt idx="998">
                  <c:v>221.08333333333334</c:v>
                </c:pt>
                <c:pt idx="999">
                  <c:v>221.125</c:v>
                </c:pt>
                <c:pt idx="1000">
                  <c:v>221.16666666666666</c:v>
                </c:pt>
                <c:pt idx="1001">
                  <c:v>221.20833333333334</c:v>
                </c:pt>
                <c:pt idx="1002">
                  <c:v>221.25</c:v>
                </c:pt>
                <c:pt idx="1003">
                  <c:v>221.29166666666666</c:v>
                </c:pt>
                <c:pt idx="1004">
                  <c:v>221.33333333333334</c:v>
                </c:pt>
                <c:pt idx="1005">
                  <c:v>221.375</c:v>
                </c:pt>
                <c:pt idx="1006">
                  <c:v>221.41666666666666</c:v>
                </c:pt>
                <c:pt idx="1007">
                  <c:v>221.45833333333334</c:v>
                </c:pt>
                <c:pt idx="1008">
                  <c:v>221.5</c:v>
                </c:pt>
                <c:pt idx="1009">
                  <c:v>221.54166666666666</c:v>
                </c:pt>
                <c:pt idx="1010">
                  <c:v>221.58333333333334</c:v>
                </c:pt>
                <c:pt idx="1011">
                  <c:v>221.625</c:v>
                </c:pt>
                <c:pt idx="1012">
                  <c:v>221.66666666666666</c:v>
                </c:pt>
                <c:pt idx="1013">
                  <c:v>221.70833333333334</c:v>
                </c:pt>
                <c:pt idx="1014">
                  <c:v>221.75</c:v>
                </c:pt>
                <c:pt idx="1015">
                  <c:v>221.79166666666666</c:v>
                </c:pt>
                <c:pt idx="1016">
                  <c:v>221.83333333333334</c:v>
                </c:pt>
                <c:pt idx="1017">
                  <c:v>221.875</c:v>
                </c:pt>
                <c:pt idx="1018">
                  <c:v>221.91666666666666</c:v>
                </c:pt>
                <c:pt idx="1019">
                  <c:v>221.95833333333334</c:v>
                </c:pt>
                <c:pt idx="1020">
                  <c:v>222</c:v>
                </c:pt>
                <c:pt idx="1021">
                  <c:v>222.04166666666666</c:v>
                </c:pt>
                <c:pt idx="1022">
                  <c:v>222.08333333333334</c:v>
                </c:pt>
                <c:pt idx="1023">
                  <c:v>222.125</c:v>
                </c:pt>
                <c:pt idx="1024">
                  <c:v>222.16666666666666</c:v>
                </c:pt>
                <c:pt idx="1025">
                  <c:v>222.20833333333334</c:v>
                </c:pt>
                <c:pt idx="1026">
                  <c:v>222.25</c:v>
                </c:pt>
                <c:pt idx="1027">
                  <c:v>222.29166666666666</c:v>
                </c:pt>
                <c:pt idx="1028">
                  <c:v>222.33333333333334</c:v>
                </c:pt>
                <c:pt idx="1029">
                  <c:v>222.375</c:v>
                </c:pt>
                <c:pt idx="1030">
                  <c:v>222.41666666666666</c:v>
                </c:pt>
                <c:pt idx="1031">
                  <c:v>222.45833333333334</c:v>
                </c:pt>
                <c:pt idx="1032">
                  <c:v>222.5</c:v>
                </c:pt>
                <c:pt idx="1033">
                  <c:v>222.54166666666666</c:v>
                </c:pt>
                <c:pt idx="1034">
                  <c:v>222.58333333333334</c:v>
                </c:pt>
                <c:pt idx="1035">
                  <c:v>222.625</c:v>
                </c:pt>
                <c:pt idx="1036">
                  <c:v>222.66666666666666</c:v>
                </c:pt>
                <c:pt idx="1037">
                  <c:v>222.70833333333334</c:v>
                </c:pt>
                <c:pt idx="1038">
                  <c:v>222.75</c:v>
                </c:pt>
                <c:pt idx="1039">
                  <c:v>222.79166666666666</c:v>
                </c:pt>
                <c:pt idx="1040">
                  <c:v>222.83333333333334</c:v>
                </c:pt>
                <c:pt idx="1041">
                  <c:v>222.875</c:v>
                </c:pt>
                <c:pt idx="1042">
                  <c:v>222.91666666666666</c:v>
                </c:pt>
                <c:pt idx="1043">
                  <c:v>222.95833333333334</c:v>
                </c:pt>
                <c:pt idx="1044">
                  <c:v>223</c:v>
                </c:pt>
                <c:pt idx="1045">
                  <c:v>223.04166666666666</c:v>
                </c:pt>
                <c:pt idx="1046">
                  <c:v>223.08333333333334</c:v>
                </c:pt>
                <c:pt idx="1047">
                  <c:v>223.125</c:v>
                </c:pt>
                <c:pt idx="1048">
                  <c:v>223.16666666666666</c:v>
                </c:pt>
                <c:pt idx="1049">
                  <c:v>223.20833333333334</c:v>
                </c:pt>
                <c:pt idx="1050">
                  <c:v>223.25</c:v>
                </c:pt>
                <c:pt idx="1051">
                  <c:v>223.29166666666666</c:v>
                </c:pt>
                <c:pt idx="1052">
                  <c:v>223.33333333333334</c:v>
                </c:pt>
                <c:pt idx="1053">
                  <c:v>223.375</c:v>
                </c:pt>
                <c:pt idx="1054">
                  <c:v>223.41666666666666</c:v>
                </c:pt>
                <c:pt idx="1055">
                  <c:v>223.45833333333334</c:v>
                </c:pt>
                <c:pt idx="1056">
                  <c:v>223.5</c:v>
                </c:pt>
                <c:pt idx="1057">
                  <c:v>223.54166666666666</c:v>
                </c:pt>
                <c:pt idx="1058">
                  <c:v>223.58333333333334</c:v>
                </c:pt>
                <c:pt idx="1059">
                  <c:v>223.625</c:v>
                </c:pt>
                <c:pt idx="1060">
                  <c:v>223.66666666666666</c:v>
                </c:pt>
                <c:pt idx="1061">
                  <c:v>223.70833333333334</c:v>
                </c:pt>
                <c:pt idx="1062">
                  <c:v>223.75</c:v>
                </c:pt>
                <c:pt idx="1063">
                  <c:v>223.79166666666666</c:v>
                </c:pt>
                <c:pt idx="1064">
                  <c:v>223.83333333333334</c:v>
                </c:pt>
                <c:pt idx="1065">
                  <c:v>223.875</c:v>
                </c:pt>
                <c:pt idx="1066">
                  <c:v>223.91666666666666</c:v>
                </c:pt>
                <c:pt idx="1067">
                  <c:v>223.95833333333334</c:v>
                </c:pt>
                <c:pt idx="1068">
                  <c:v>224</c:v>
                </c:pt>
                <c:pt idx="1069">
                  <c:v>224.04166666666666</c:v>
                </c:pt>
                <c:pt idx="1070">
                  <c:v>224.08333333333334</c:v>
                </c:pt>
                <c:pt idx="1071">
                  <c:v>224.125</c:v>
                </c:pt>
                <c:pt idx="1072">
                  <c:v>224.16666666666666</c:v>
                </c:pt>
                <c:pt idx="1073">
                  <c:v>224.20833333333334</c:v>
                </c:pt>
                <c:pt idx="1074">
                  <c:v>224.25</c:v>
                </c:pt>
                <c:pt idx="1075">
                  <c:v>224.29166666666666</c:v>
                </c:pt>
                <c:pt idx="1076">
                  <c:v>224.33333333333334</c:v>
                </c:pt>
                <c:pt idx="1077">
                  <c:v>224.375</c:v>
                </c:pt>
                <c:pt idx="1078">
                  <c:v>224.41666666666666</c:v>
                </c:pt>
                <c:pt idx="1079">
                  <c:v>224.45833333333334</c:v>
                </c:pt>
                <c:pt idx="1080">
                  <c:v>224.5</c:v>
                </c:pt>
                <c:pt idx="1081">
                  <c:v>224.54166666666666</c:v>
                </c:pt>
                <c:pt idx="1082">
                  <c:v>224.58333333333334</c:v>
                </c:pt>
                <c:pt idx="1083">
                  <c:v>224.625</c:v>
                </c:pt>
                <c:pt idx="1084">
                  <c:v>224.66666666666666</c:v>
                </c:pt>
                <c:pt idx="1085">
                  <c:v>224.70833333333334</c:v>
                </c:pt>
                <c:pt idx="1086">
                  <c:v>224.75</c:v>
                </c:pt>
                <c:pt idx="1087">
                  <c:v>224.79166666666666</c:v>
                </c:pt>
                <c:pt idx="1088">
                  <c:v>224.83333333333334</c:v>
                </c:pt>
                <c:pt idx="1089">
                  <c:v>224.875</c:v>
                </c:pt>
                <c:pt idx="1090">
                  <c:v>224.91666666666666</c:v>
                </c:pt>
                <c:pt idx="1091">
                  <c:v>224.95833333333334</c:v>
                </c:pt>
                <c:pt idx="1092">
                  <c:v>225</c:v>
                </c:pt>
                <c:pt idx="1093">
                  <c:v>225.04166666666666</c:v>
                </c:pt>
                <c:pt idx="1094">
                  <c:v>225.08333333333334</c:v>
                </c:pt>
                <c:pt idx="1095">
                  <c:v>225.125</c:v>
                </c:pt>
                <c:pt idx="1096">
                  <c:v>225.16666666666666</c:v>
                </c:pt>
                <c:pt idx="1097">
                  <c:v>225.20833333333334</c:v>
                </c:pt>
                <c:pt idx="1098">
                  <c:v>225.25</c:v>
                </c:pt>
                <c:pt idx="1099">
                  <c:v>225.29166666666666</c:v>
                </c:pt>
                <c:pt idx="1100">
                  <c:v>225.33333333333334</c:v>
                </c:pt>
                <c:pt idx="1101">
                  <c:v>225.375</c:v>
                </c:pt>
                <c:pt idx="1102">
                  <c:v>225.41666666666666</c:v>
                </c:pt>
                <c:pt idx="1103">
                  <c:v>225.45833333333334</c:v>
                </c:pt>
                <c:pt idx="1104">
                  <c:v>225.5</c:v>
                </c:pt>
              </c:numCache>
            </c:numRef>
          </c:xVal>
          <c:yVal>
            <c:numRef>
              <c:f>'Full model 2000'!$K$4:$K$1108</c:f>
              <c:numCache>
                <c:formatCode>0.00</c:formatCode>
                <c:ptCount val="1105"/>
                <c:pt idx="1">
                  <c:v>2.2554750087185691</c:v>
                </c:pt>
                <c:pt idx="2">
                  <c:v>2.3308887584141575</c:v>
                </c:pt>
                <c:pt idx="3">
                  <c:v>2.3807751501112273</c:v>
                </c:pt>
                <c:pt idx="4">
                  <c:v>2.4466679069594477</c:v>
                </c:pt>
                <c:pt idx="5">
                  <c:v>2.5026711393112597</c:v>
                </c:pt>
                <c:pt idx="6">
                  <c:v>2.5141350019698825</c:v>
                </c:pt>
                <c:pt idx="7">
                  <c:v>2.5065643908514041</c:v>
                </c:pt>
                <c:pt idx="8">
                  <c:v>2.4780620823246799</c:v>
                </c:pt>
                <c:pt idx="9">
                  <c:v>2.4241324091582843</c:v>
                </c:pt>
                <c:pt idx="10">
                  <c:v>2.3532177307988977</c:v>
                </c:pt>
                <c:pt idx="11">
                  <c:v>2.2876033662635034</c:v>
                </c:pt>
                <c:pt idx="12">
                  <c:v>2.2346791787727129</c:v>
                </c:pt>
                <c:pt idx="13">
                  <c:v>2.1780803738068366</c:v>
                </c:pt>
                <c:pt idx="14">
                  <c:v>2.1242954979022146</c:v>
                </c:pt>
                <c:pt idx="15">
                  <c:v>2.0770782681362281</c:v>
                </c:pt>
                <c:pt idx="16">
                  <c:v>2.0395912086224062</c:v>
                </c:pt>
                <c:pt idx="17">
                  <c:v>2.0187909734633842</c:v>
                </c:pt>
                <c:pt idx="18">
                  <c:v>2.000854831526782</c:v>
                </c:pt>
                <c:pt idx="19">
                  <c:v>1.9836077111719106</c:v>
                </c:pt>
                <c:pt idx="20">
                  <c:v>1.9783410713540179</c:v>
                </c:pt>
                <c:pt idx="21">
                  <c:v>1.9642423591832148</c:v>
                </c:pt>
                <c:pt idx="22">
                  <c:v>2.0022673614667141</c:v>
                </c:pt>
                <c:pt idx="23">
                  <c:v>2.0511774973454751</c:v>
                </c:pt>
                <c:pt idx="24">
                  <c:v>2.1095939113912507</c:v>
                </c:pt>
                <c:pt idx="25">
                  <c:v>2.1520181253153416</c:v>
                </c:pt>
                <c:pt idx="26">
                  <c:v>2.2117189468747145</c:v>
                </c:pt>
                <c:pt idx="27">
                  <c:v>2.2800688272950871</c:v>
                </c:pt>
                <c:pt idx="28">
                  <c:v>2.331511898904663</c:v>
                </c:pt>
                <c:pt idx="29">
                  <c:v>2.3755061987887109</c:v>
                </c:pt>
                <c:pt idx="30">
                  <c:v>2.3952865985048382</c:v>
                </c:pt>
                <c:pt idx="31">
                  <c:v>2.4014418399628492</c:v>
                </c:pt>
                <c:pt idx="32">
                  <c:v>2.4120921791940919</c:v>
                </c:pt>
                <c:pt idx="33">
                  <c:v>2.4087996289858333</c:v>
                </c:pt>
                <c:pt idx="34">
                  <c:v>2.3691355764268449</c:v>
                </c:pt>
                <c:pt idx="35">
                  <c:v>2.3306142007195061</c:v>
                </c:pt>
                <c:pt idx="36">
                  <c:v>2.289112841971638</c:v>
                </c:pt>
                <c:pt idx="37">
                  <c:v>2.2528968314594398</c:v>
                </c:pt>
                <c:pt idx="38">
                  <c:v>2.2254516996059266</c:v>
                </c:pt>
                <c:pt idx="39">
                  <c:v>2.1948404739779952</c:v>
                </c:pt>
                <c:pt idx="40">
                  <c:v>2.17239842440513</c:v>
                </c:pt>
                <c:pt idx="41">
                  <c:v>2.150389491498137</c:v>
                </c:pt>
                <c:pt idx="42">
                  <c:v>2.1395448253108946</c:v>
                </c:pt>
                <c:pt idx="43">
                  <c:v>2.1613403446152661</c:v>
                </c:pt>
                <c:pt idx="44">
                  <c:v>2.1948404739779948</c:v>
                </c:pt>
                <c:pt idx="45">
                  <c:v>2.2332295971066811</c:v>
                </c:pt>
                <c:pt idx="46">
                  <c:v>2.2973056283533295</c:v>
                </c:pt>
                <c:pt idx="47">
                  <c:v>2.386620981075275</c:v>
                </c:pt>
                <c:pt idx="48">
                  <c:v>2.5155912910059519</c:v>
                </c:pt>
                <c:pt idx="49">
                  <c:v>2.6515716430987259</c:v>
                </c:pt>
                <c:pt idx="50">
                  <c:v>2.8173271869386816</c:v>
                </c:pt>
                <c:pt idx="51">
                  <c:v>2.9746435428050626</c:v>
                </c:pt>
                <c:pt idx="52">
                  <c:v>3.1253249697034855</c:v>
                </c:pt>
                <c:pt idx="53">
                  <c:v>3.2730885248803014</c:v>
                </c:pt>
                <c:pt idx="54">
                  <c:v>3.2950324285426786</c:v>
                </c:pt>
                <c:pt idx="55">
                  <c:v>3.2085252789520067</c:v>
                </c:pt>
                <c:pt idx="56">
                  <c:v>3.1117708022992354</c:v>
                </c:pt>
                <c:pt idx="57">
                  <c:v>3.0193174145623067</c:v>
                </c:pt>
                <c:pt idx="58">
                  <c:v>2.9495679615848132</c:v>
                </c:pt>
                <c:pt idx="59">
                  <c:v>2.8762666087580122</c:v>
                </c:pt>
                <c:pt idx="60">
                  <c:v>2.8057672887320719</c:v>
                </c:pt>
                <c:pt idx="61">
                  <c:v>2.7269168717924113</c:v>
                </c:pt>
                <c:pt idx="62">
                  <c:v>2.6463198079991632</c:v>
                </c:pt>
                <c:pt idx="63">
                  <c:v>2.5645694354871456</c:v>
                </c:pt>
                <c:pt idx="64">
                  <c:v>2.4869589634909595</c:v>
                </c:pt>
                <c:pt idx="65">
                  <c:v>2.4222807378690594</c:v>
                </c:pt>
                <c:pt idx="66">
                  <c:v>2.395449242115629</c:v>
                </c:pt>
                <c:pt idx="67">
                  <c:v>2.3647996055032512</c:v>
                </c:pt>
                <c:pt idx="68">
                  <c:v>2.3475958704784219</c:v>
                </c:pt>
                <c:pt idx="69">
                  <c:v>2.3475958704784219</c:v>
                </c:pt>
                <c:pt idx="70">
                  <c:v>2.3734856534799507</c:v>
                </c:pt>
                <c:pt idx="71">
                  <c:v>2.4043350382112387</c:v>
                </c:pt>
                <c:pt idx="72">
                  <c:v>2.4450432281986809</c:v>
                </c:pt>
                <c:pt idx="73">
                  <c:v>2.4822409230230087</c:v>
                </c:pt>
                <c:pt idx="74">
                  <c:v>2.5846104823366503</c:v>
                </c:pt>
                <c:pt idx="75">
                  <c:v>2.6410850031878441</c:v>
                </c:pt>
                <c:pt idx="76">
                  <c:v>2.6410850031878441</c:v>
                </c:pt>
                <c:pt idx="77">
                  <c:v>2.6568405638908357</c:v>
                </c:pt>
                <c:pt idx="78">
                  <c:v>2.6942061007882612</c:v>
                </c:pt>
                <c:pt idx="79">
                  <c:v>2.7269168717924113</c:v>
                </c:pt>
                <c:pt idx="80">
                  <c:v>2.7214207123875154</c:v>
                </c:pt>
                <c:pt idx="81">
                  <c:v>2.6834434050403373</c:v>
                </c:pt>
                <c:pt idx="82">
                  <c:v>2.6515716430987259</c:v>
                </c:pt>
                <c:pt idx="83">
                  <c:v>2.6100307302960846</c:v>
                </c:pt>
                <c:pt idx="84">
                  <c:v>2.5645694354871456</c:v>
                </c:pt>
                <c:pt idx="85">
                  <c:v>2.534991862281939</c:v>
                </c:pt>
                <c:pt idx="86">
                  <c:v>2.4822409230230087</c:v>
                </c:pt>
                <c:pt idx="87">
                  <c:v>2.4358938487465456</c:v>
                </c:pt>
                <c:pt idx="88">
                  <c:v>2.4099833022705655</c:v>
                </c:pt>
                <c:pt idx="89">
                  <c:v>2.3925233531365171</c:v>
                </c:pt>
                <c:pt idx="90">
                  <c:v>2.3884614726608073</c:v>
                </c:pt>
                <c:pt idx="91">
                  <c:v>2.4034402633851402</c:v>
                </c:pt>
                <c:pt idx="92">
                  <c:v>2.4006105700915712</c:v>
                </c:pt>
                <c:pt idx="93">
                  <c:v>2.3703094251781729</c:v>
                </c:pt>
                <c:pt idx="94">
                  <c:v>2.358329988949087</c:v>
                </c:pt>
                <c:pt idx="95">
                  <c:v>2.3421361091963009</c:v>
                </c:pt>
                <c:pt idx="96">
                  <c:v>2.3494683106091085</c:v>
                </c:pt>
                <c:pt idx="97">
                  <c:v>2.3898934310651945</c:v>
                </c:pt>
                <c:pt idx="98">
                  <c:v>2.4158748611682053</c:v>
                </c:pt>
                <c:pt idx="99">
                  <c:v>2.4534378808432247</c:v>
                </c:pt>
                <c:pt idx="100">
                  <c:v>2.4831854402092217</c:v>
                </c:pt>
                <c:pt idx="101">
                  <c:v>2.503288193436342</c:v>
                </c:pt>
                <c:pt idx="102">
                  <c:v>2.5296212101255713</c:v>
                </c:pt>
                <c:pt idx="103">
                  <c:v>2.5406869617577716</c:v>
                </c:pt>
                <c:pt idx="104">
                  <c:v>2.5198358081175689</c:v>
                </c:pt>
                <c:pt idx="105">
                  <c:v>2.4626749301538902</c:v>
                </c:pt>
                <c:pt idx="106">
                  <c:v>2.4010491447243778</c:v>
                </c:pt>
                <c:pt idx="107">
                  <c:v>2.3487224046006219</c:v>
                </c:pt>
                <c:pt idx="108">
                  <c:v>2.2879056332881911</c:v>
                </c:pt>
                <c:pt idx="109">
                  <c:v>2.2351681579472529</c:v>
                </c:pt>
                <c:pt idx="110">
                  <c:v>2.1840480330714032</c:v>
                </c:pt>
                <c:pt idx="111">
                  <c:v>2.126136338136333</c:v>
                </c:pt>
                <c:pt idx="112">
                  <c:v>2.0967684272913996</c:v>
                </c:pt>
                <c:pt idx="113">
                  <c:v>2.0743468358138268</c:v>
                </c:pt>
                <c:pt idx="114">
                  <c:v>2.0558365869464739</c:v>
                </c:pt>
                <c:pt idx="115">
                  <c:v>2.0412971203526142</c:v>
                </c:pt>
                <c:pt idx="116">
                  <c:v>2.0346382701042662</c:v>
                </c:pt>
                <c:pt idx="117">
                  <c:v>2.0482217622414289</c:v>
                </c:pt>
                <c:pt idx="118">
                  <c:v>2.0715851481097043</c:v>
                </c:pt>
                <c:pt idx="119">
                  <c:v>2.1029586587965667</c:v>
                </c:pt>
                <c:pt idx="120">
                  <c:v>2.1386553787033553</c:v>
                </c:pt>
                <c:pt idx="121">
                  <c:v>2.2152780583049947</c:v>
                </c:pt>
                <c:pt idx="122">
                  <c:v>2.312490649787426</c:v>
                </c:pt>
                <c:pt idx="123">
                  <c:v>2.3445902133383503</c:v>
                </c:pt>
                <c:pt idx="124">
                  <c:v>2.399139678650378</c:v>
                </c:pt>
                <c:pt idx="125">
                  <c:v>2.4284448441731845</c:v>
                </c:pt>
                <c:pt idx="126">
                  <c:v>2.438626844785579</c:v>
                </c:pt>
                <c:pt idx="127">
                  <c:v>2.434513640196962</c:v>
                </c:pt>
                <c:pt idx="128">
                  <c:v>2.4063925274363269</c:v>
                </c:pt>
                <c:pt idx="129">
                  <c:v>2.3730977770804569</c:v>
                </c:pt>
                <c:pt idx="130">
                  <c:v>2.3263861870576794</c:v>
                </c:pt>
                <c:pt idx="131">
                  <c:v>2.2681596356648375</c:v>
                </c:pt>
                <c:pt idx="132">
                  <c:v>2.2176068272246261</c:v>
                </c:pt>
                <c:pt idx="133">
                  <c:v>2.1729807971535355</c:v>
                </c:pt>
                <c:pt idx="134">
                  <c:v>2.1337927705629709</c:v>
                </c:pt>
                <c:pt idx="135">
                  <c:v>2.1036503861501528</c:v>
                </c:pt>
                <c:pt idx="136">
                  <c:v>2.0737928889480828</c:v>
                </c:pt>
                <c:pt idx="137">
                  <c:v>2.0562272031654492</c:v>
                </c:pt>
                <c:pt idx="138">
                  <c:v>2.042043472947384</c:v>
                </c:pt>
                <c:pt idx="139">
                  <c:v>2.0476491075273353</c:v>
                </c:pt>
                <c:pt idx="140">
                  <c:v>2.0781308627053057</c:v>
                </c:pt>
                <c:pt idx="141">
                  <c:v>2.1236934611096281</c:v>
                </c:pt>
                <c:pt idx="142">
                  <c:v>2.1597735143497476</c:v>
                </c:pt>
                <c:pt idx="143">
                  <c:v>2.2091556999957067</c:v>
                </c:pt>
                <c:pt idx="144">
                  <c:v>2.2681626260487473</c:v>
                </c:pt>
                <c:pt idx="145">
                  <c:v>2.3239957786700902</c:v>
                </c:pt>
                <c:pt idx="146">
                  <c:v>2.3697498769159768</c:v>
                </c:pt>
                <c:pt idx="147">
                  <c:v>2.3906507204624026</c:v>
                </c:pt>
                <c:pt idx="148">
                  <c:v>2.4027651814958699</c:v>
                </c:pt>
                <c:pt idx="149">
                  <c:v>2.4238939083280417</c:v>
                </c:pt>
                <c:pt idx="150">
                  <c:v>2.4177724314853983</c:v>
                </c:pt>
                <c:pt idx="151">
                  <c:v>2.391027943053794</c:v>
                </c:pt>
                <c:pt idx="152">
                  <c:v>2.3647996055032561</c:v>
                </c:pt>
                <c:pt idx="153">
                  <c:v>2.3348389569334493</c:v>
                </c:pt>
                <c:pt idx="154">
                  <c:v>2.305551808309934</c:v>
                </c:pt>
                <c:pt idx="155">
                  <c:v>2.2728860692893207</c:v>
                </c:pt>
                <c:pt idx="156">
                  <c:v>2.2489377915122297</c:v>
                </c:pt>
                <c:pt idx="157">
                  <c:v>2.2215816568373192</c:v>
                </c:pt>
                <c:pt idx="158">
                  <c:v>2.1948404739779992</c:v>
                </c:pt>
                <c:pt idx="159">
                  <c:v>2.1613403446152706</c:v>
                </c:pt>
                <c:pt idx="160">
                  <c:v>2.1359533554227386</c:v>
                </c:pt>
                <c:pt idx="161">
                  <c:v>2.1181699450672062</c:v>
                </c:pt>
                <c:pt idx="162">
                  <c:v>2.1076377015452374</c:v>
                </c:pt>
                <c:pt idx="163">
                  <c:v>2.0972075858294277</c:v>
                </c:pt>
                <c:pt idx="164">
                  <c:v>2.0972075858294277</c:v>
                </c:pt>
                <c:pt idx="165">
                  <c:v>2.1111370526697151</c:v>
                </c:pt>
                <c:pt idx="166">
                  <c:v>2.1217035605338119</c:v>
                </c:pt>
                <c:pt idx="167">
                  <c:v>2.1395448253108986</c:v>
                </c:pt>
                <c:pt idx="168">
                  <c:v>2.1687004191342352</c:v>
                </c:pt>
                <c:pt idx="169">
                  <c:v>2.2100466629296176</c:v>
                </c:pt>
                <c:pt idx="170">
                  <c:v>2.2528968314594433</c:v>
                </c:pt>
                <c:pt idx="171">
                  <c:v>2.2850363632461033</c:v>
                </c:pt>
                <c:pt idx="172">
                  <c:v>2.3264031442533195</c:v>
                </c:pt>
                <c:pt idx="173">
                  <c:v>2.3561697992234065</c:v>
                </c:pt>
                <c:pt idx="174">
                  <c:v>2.3822283096887862</c:v>
                </c:pt>
                <c:pt idx="175">
                  <c:v>2.395449242115633</c:v>
                </c:pt>
                <c:pt idx="176">
                  <c:v>2.386620981075279</c:v>
                </c:pt>
                <c:pt idx="177">
                  <c:v>2.3734856534799547</c:v>
                </c:pt>
                <c:pt idx="178">
                  <c:v>2.3390774574642577</c:v>
                </c:pt>
                <c:pt idx="179">
                  <c:v>2.3096950295321785</c:v>
                </c:pt>
                <c:pt idx="180">
                  <c:v>2.2850363632461033</c:v>
                </c:pt>
                <c:pt idx="181">
                  <c:v>2.2608535928576825</c:v>
                </c:pt>
                <c:pt idx="182">
                  <c:v>2.2410581842914481</c:v>
                </c:pt>
                <c:pt idx="183">
                  <c:v>2.2177241635761864</c:v>
                </c:pt>
                <c:pt idx="184">
                  <c:v>2.206226574550286</c:v>
                </c:pt>
                <c:pt idx="185">
                  <c:v>2.1948404739779988</c:v>
                </c:pt>
                <c:pt idx="186">
                  <c:v>2.1948404739779988</c:v>
                </c:pt>
                <c:pt idx="187">
                  <c:v>2.2100466629296176</c:v>
                </c:pt>
                <c:pt idx="188">
                  <c:v>2.2371375338918611</c:v>
                </c:pt>
                <c:pt idx="189">
                  <c:v>2.2608535928576825</c:v>
                </c:pt>
                <c:pt idx="190">
                  <c:v>2.2891128419716416</c:v>
                </c:pt>
                <c:pt idx="191">
                  <c:v>2.3306142007195096</c:v>
                </c:pt>
                <c:pt idx="192">
                  <c:v>2.3734856534799547</c:v>
                </c:pt>
                <c:pt idx="193">
                  <c:v>2.4268037110378287</c:v>
                </c:pt>
                <c:pt idx="194">
                  <c:v>2.4869589634909635</c:v>
                </c:pt>
                <c:pt idx="195">
                  <c:v>2.5204178295746473</c:v>
                </c:pt>
                <c:pt idx="196">
                  <c:v>2.5695553136966125</c:v>
                </c:pt>
                <c:pt idx="197">
                  <c:v>2.5998130655774974</c:v>
                </c:pt>
                <c:pt idx="198">
                  <c:v>2.6254822191317366</c:v>
                </c:pt>
                <c:pt idx="199">
                  <c:v>2.6151645068479779</c:v>
                </c:pt>
                <c:pt idx="200">
                  <c:v>2.5998130655774974</c:v>
                </c:pt>
                <c:pt idx="201">
                  <c:v>2.5846104823366538</c:v>
                </c:pt>
                <c:pt idx="202">
                  <c:v>2.5546461302250068</c:v>
                </c:pt>
                <c:pt idx="203">
                  <c:v>2.5107804036032819</c:v>
                </c:pt>
                <c:pt idx="204">
                  <c:v>2.4635212591974582</c:v>
                </c:pt>
                <c:pt idx="205">
                  <c:v>2.4222807378690625</c:v>
                </c:pt>
                <c:pt idx="206">
                  <c:v>2.3822283096887853</c:v>
                </c:pt>
                <c:pt idx="207">
                  <c:v>2.3561697992234056</c:v>
                </c:pt>
                <c:pt idx="208">
                  <c:v>2.3348389569334476</c:v>
                </c:pt>
                <c:pt idx="209">
                  <c:v>2.3138517298150978</c:v>
                </c:pt>
                <c:pt idx="210">
                  <c:v>2.3138517298150978</c:v>
                </c:pt>
                <c:pt idx="211">
                  <c:v>2.3222057431102812</c:v>
                </c:pt>
                <c:pt idx="212">
                  <c:v>2.347595870478425</c:v>
                </c:pt>
                <c:pt idx="213">
                  <c:v>2.3954492421156321</c:v>
                </c:pt>
                <c:pt idx="214">
                  <c:v>2.4775381818909299</c:v>
                </c:pt>
                <c:pt idx="215">
                  <c:v>2.544787077834576</c:v>
                </c:pt>
                <c:pt idx="216">
                  <c:v>2.6410850031878472</c:v>
                </c:pt>
                <c:pt idx="217">
                  <c:v>2.7771939514476718</c:v>
                </c:pt>
                <c:pt idx="218">
                  <c:v>2.9873040320074611</c:v>
                </c:pt>
                <c:pt idx="219">
                  <c:v>3.1595981118694842</c:v>
                </c:pt>
                <c:pt idx="220">
                  <c:v>3.2156061261289093</c:v>
                </c:pt>
                <c:pt idx="221">
                  <c:v>3.2876940232363698</c:v>
                </c:pt>
                <c:pt idx="222">
                  <c:v>3.2658212777496543</c:v>
                </c:pt>
                <c:pt idx="223">
                  <c:v>3.2369871835643393</c:v>
                </c:pt>
                <c:pt idx="224">
                  <c:v>3.1665197852493883</c:v>
                </c:pt>
                <c:pt idx="225">
                  <c:v>3.098304397405196</c:v>
                </c:pt>
                <c:pt idx="226">
                  <c:v>3.0584260935820047</c:v>
                </c:pt>
                <c:pt idx="227">
                  <c:v>2.9809635070980689</c:v>
                </c:pt>
                <c:pt idx="228">
                  <c:v>2.9495679615848163</c:v>
                </c:pt>
                <c:pt idx="229">
                  <c:v>2.8822665252930371</c:v>
                </c:pt>
                <c:pt idx="230">
                  <c:v>2.8524608738814416</c:v>
                </c:pt>
                <c:pt idx="231">
                  <c:v>2.7885676330786744</c:v>
                </c:pt>
                <c:pt idx="232">
                  <c:v>2.7771939514476718</c:v>
                </c:pt>
                <c:pt idx="233">
                  <c:v>2.7490808975435939</c:v>
                </c:pt>
                <c:pt idx="234">
                  <c:v>2.6973099573040744</c:v>
                </c:pt>
                <c:pt idx="235">
                  <c:v>2.6949964188519746</c:v>
                </c:pt>
                <c:pt idx="236">
                  <c:v>2.6817474443023714</c:v>
                </c:pt>
                <c:pt idx="237">
                  <c:v>2.7350490151699551</c:v>
                </c:pt>
                <c:pt idx="238">
                  <c:v>2.750596641568118</c:v>
                </c:pt>
                <c:pt idx="239">
                  <c:v>2.8261000231634235</c:v>
                </c:pt>
                <c:pt idx="240">
                  <c:v>3.0567364273486906</c:v>
                </c:pt>
                <c:pt idx="241">
                  <c:v>3.3389020149788426</c:v>
                </c:pt>
                <c:pt idx="242">
                  <c:v>3.4572382741400158</c:v>
                </c:pt>
                <c:pt idx="243">
                  <c:v>3.4090083126549731</c:v>
                </c:pt>
                <c:pt idx="244">
                  <c:v>3.3598041315330303</c:v>
                </c:pt>
                <c:pt idx="245">
                  <c:v>3.3450222660544076</c:v>
                </c:pt>
                <c:pt idx="246">
                  <c:v>3.3216515349174407</c:v>
                </c:pt>
                <c:pt idx="247">
                  <c:v>3.2287536352388195</c:v>
                </c:pt>
                <c:pt idx="248">
                  <c:v>3.1350435792698095</c:v>
                </c:pt>
                <c:pt idx="249">
                  <c:v>3.031472161100881</c:v>
                </c:pt>
                <c:pt idx="250">
                  <c:v>2.9603211610146172</c:v>
                </c:pt>
                <c:pt idx="251">
                  <c:v>2.8904692571048067</c:v>
                </c:pt>
                <c:pt idx="252">
                  <c:v>2.842047878032643</c:v>
                </c:pt>
                <c:pt idx="253">
                  <c:v>2.7816851008851855</c:v>
                </c:pt>
                <c:pt idx="254">
                  <c:v>2.7178418599135314</c:v>
                </c:pt>
                <c:pt idx="255">
                  <c:v>2.6565271606063083</c:v>
                </c:pt>
                <c:pt idx="256">
                  <c:v>2.6311101273402899</c:v>
                </c:pt>
                <c:pt idx="257">
                  <c:v>2.6269429749049489</c:v>
                </c:pt>
                <c:pt idx="258">
                  <c:v>2.6106735389472382</c:v>
                </c:pt>
                <c:pt idx="259">
                  <c:v>2.6397855136366042</c:v>
                </c:pt>
                <c:pt idx="260">
                  <c:v>2.7089640709847638</c:v>
                </c:pt>
                <c:pt idx="261">
                  <c:v>2.7610993991146744</c:v>
                </c:pt>
                <c:pt idx="262">
                  <c:v>2.8712305496201052</c:v>
                </c:pt>
                <c:pt idx="263">
                  <c:v>3.0123515541800963</c:v>
                </c:pt>
                <c:pt idx="264">
                  <c:v>3.1071800586754139</c:v>
                </c:pt>
                <c:pt idx="265">
                  <c:v>3.4442007248480717</c:v>
                </c:pt>
                <c:pt idx="266">
                  <c:v>3.9859360385385316</c:v>
                </c:pt>
                <c:pt idx="267">
                  <c:v>4.3049972467112374</c:v>
                </c:pt>
                <c:pt idx="268">
                  <c:v>4.4535008224373343</c:v>
                </c:pt>
                <c:pt idx="269">
                  <c:v>4.5066811529516118</c:v>
                </c:pt>
                <c:pt idx="270">
                  <c:v>4.6082186864300905</c:v>
                </c:pt>
                <c:pt idx="271">
                  <c:v>4.4607044531151097</c:v>
                </c:pt>
                <c:pt idx="272">
                  <c:v>4.2980916057008764</c:v>
                </c:pt>
                <c:pt idx="273">
                  <c:v>4.1431610177004146</c:v>
                </c:pt>
                <c:pt idx="274">
                  <c:v>3.9475243875579293</c:v>
                </c:pt>
                <c:pt idx="275">
                  <c:v>3.7641523261712209</c:v>
                </c:pt>
                <c:pt idx="276">
                  <c:v>3.6597125015343286</c:v>
                </c:pt>
                <c:pt idx="277">
                  <c:v>3.5757355673902147</c:v>
                </c:pt>
                <c:pt idx="278">
                  <c:v>3.454775288328686</c:v>
                </c:pt>
                <c:pt idx="279">
                  <c:v>3.347074101792328</c:v>
                </c:pt>
                <c:pt idx="280">
                  <c:v>3.2950324285426795</c:v>
                </c:pt>
                <c:pt idx="281">
                  <c:v>3.2585775963462229</c:v>
                </c:pt>
                <c:pt idx="282">
                  <c:v>3.2950324285426791</c:v>
                </c:pt>
                <c:pt idx="283">
                  <c:v>3.3546056871483616</c:v>
                </c:pt>
                <c:pt idx="284">
                  <c:v>3.5024533997334326</c:v>
                </c:pt>
                <c:pt idx="285">
                  <c:v>3.6682611872896138</c:v>
                </c:pt>
                <c:pt idx="286">
                  <c:v>3.7201405155893137</c:v>
                </c:pt>
                <c:pt idx="287">
                  <c:v>3.8179187087199673</c:v>
                </c:pt>
                <c:pt idx="288">
                  <c:v>3.9952590600380238</c:v>
                </c:pt>
                <c:pt idx="289">
                  <c:v>4.2044294946137661</c:v>
                </c:pt>
                <c:pt idx="290">
                  <c:v>4.3091616476572323</c:v>
                </c:pt>
                <c:pt idx="291">
                  <c:v>4.4952023525311073</c:v>
                </c:pt>
                <c:pt idx="292">
                  <c:v>4.7517248349116699</c:v>
                </c:pt>
                <c:pt idx="293">
                  <c:v>4.9380714821007281</c:v>
                </c:pt>
                <c:pt idx="294">
                  <c:v>4.6886667229954115</c:v>
                </c:pt>
                <c:pt idx="295">
                  <c:v>5.0638935294677809</c:v>
                </c:pt>
                <c:pt idx="296">
                  <c:v>5.0902497131041873</c:v>
                </c:pt>
                <c:pt idx="297">
                  <c:v>4.1738449845080829</c:v>
                </c:pt>
                <c:pt idx="298">
                  <c:v>3.7027800749722726</c:v>
                </c:pt>
                <c:pt idx="299">
                  <c:v>3.5237770228484946</c:v>
                </c:pt>
                <c:pt idx="300">
                  <c:v>3.1325414963501812</c:v>
                </c:pt>
                <c:pt idx="301">
                  <c:v>2.7075131076696568</c:v>
                </c:pt>
                <c:pt idx="302">
                  <c:v>2.7292030419047499</c:v>
                </c:pt>
                <c:pt idx="303">
                  <c:v>2.9162939874117306</c:v>
                </c:pt>
                <c:pt idx="304">
                  <c:v>2.788506241650643</c:v>
                </c:pt>
                <c:pt idx="305">
                  <c:v>2.9508156115528523</c:v>
                </c:pt>
                <c:pt idx="306">
                  <c:v>3.1853110478351181</c:v>
                </c:pt>
                <c:pt idx="307">
                  <c:v>3.2953787291471595</c:v>
                </c:pt>
                <c:pt idx="308">
                  <c:v>3.3057494096814226</c:v>
                </c:pt>
                <c:pt idx="309">
                  <c:v>3.3798287912296829</c:v>
                </c:pt>
                <c:pt idx="310">
                  <c:v>3.5024935385576992</c:v>
                </c:pt>
                <c:pt idx="311">
                  <c:v>3.7605510911337294</c:v>
                </c:pt>
                <c:pt idx="312">
                  <c:v>4.0965575264248271</c:v>
                </c:pt>
                <c:pt idx="313">
                  <c:v>4.0634225427243997</c:v>
                </c:pt>
                <c:pt idx="314">
                  <c:v>4.177832792197183</c:v>
                </c:pt>
                <c:pt idx="315">
                  <c:v>4.0605161495549122</c:v>
                </c:pt>
                <c:pt idx="316">
                  <c:v>4.047004817673856</c:v>
                </c:pt>
                <c:pt idx="317">
                  <c:v>3.9615948699525942</c:v>
                </c:pt>
                <c:pt idx="318">
                  <c:v>3.8541458685650811</c:v>
                </c:pt>
                <c:pt idx="319">
                  <c:v>3.8188175466016698</c:v>
                </c:pt>
                <c:pt idx="320">
                  <c:v>3.8730473070971332</c:v>
                </c:pt>
                <c:pt idx="321">
                  <c:v>3.7990795444530892</c:v>
                </c:pt>
                <c:pt idx="322">
                  <c:v>3.9174293843541141</c:v>
                </c:pt>
                <c:pt idx="323">
                  <c:v>3.812982403476409</c:v>
                </c:pt>
                <c:pt idx="324">
                  <c:v>3.5969274471943566</c:v>
                </c:pt>
                <c:pt idx="325">
                  <c:v>3.3318413777872271</c:v>
                </c:pt>
                <c:pt idx="326">
                  <c:v>3.2190040000222537</c:v>
                </c:pt>
                <c:pt idx="327">
                  <c:v>3.1642279712869863</c:v>
                </c:pt>
                <c:pt idx="328">
                  <c:v>3.1265270069061857</c:v>
                </c:pt>
                <c:pt idx="329">
                  <c:v>3.1686442263195316</c:v>
                </c:pt>
                <c:pt idx="330">
                  <c:v>3.3443643632586162</c:v>
                </c:pt>
                <c:pt idx="331">
                  <c:v>3.4077188291561802</c:v>
                </c:pt>
                <c:pt idx="332">
                  <c:v>3.7568275534768314</c:v>
                </c:pt>
                <c:pt idx="333">
                  <c:v>3.7764172361702002</c:v>
                </c:pt>
                <c:pt idx="334">
                  <c:v>4.2363664032989057</c:v>
                </c:pt>
                <c:pt idx="335">
                  <c:v>3.9655662255844284</c:v>
                </c:pt>
                <c:pt idx="336">
                  <c:v>4.0909334613908364</c:v>
                </c:pt>
                <c:pt idx="337">
                  <c:v>3.9620893581730985</c:v>
                </c:pt>
                <c:pt idx="338">
                  <c:v>3.9854678400742749</c:v>
                </c:pt>
                <c:pt idx="339">
                  <c:v>4.3387272592782189</c:v>
                </c:pt>
                <c:pt idx="340">
                  <c:v>4.0772401571118051</c:v>
                </c:pt>
                <c:pt idx="341">
                  <c:v>4.0570963170244623</c:v>
                </c:pt>
                <c:pt idx="342">
                  <c:v>4.0042478506999997</c:v>
                </c:pt>
                <c:pt idx="343">
                  <c:v>3.7783639521648009</c:v>
                </c:pt>
                <c:pt idx="344">
                  <c:v>3.7102202978634851</c:v>
                </c:pt>
                <c:pt idx="345">
                  <c:v>3.4583941112226642</c:v>
                </c:pt>
                <c:pt idx="346">
                  <c:v>3.3123265474074679</c:v>
                </c:pt>
                <c:pt idx="347">
                  <c:v>3.2444812256152415</c:v>
                </c:pt>
                <c:pt idx="348">
                  <c:v>3.2037428295942041</c:v>
                </c:pt>
                <c:pt idx="349">
                  <c:v>3.2146961635592652</c:v>
                </c:pt>
                <c:pt idx="350">
                  <c:v>3.3121469411187974</c:v>
                </c:pt>
                <c:pt idx="351">
                  <c:v>3.4715081575783051</c:v>
                </c:pt>
                <c:pt idx="352">
                  <c:v>3.4674290756405957</c:v>
                </c:pt>
                <c:pt idx="353">
                  <c:v>3.3869163391787511</c:v>
                </c:pt>
                <c:pt idx="354">
                  <c:v>3.2700604570077698</c:v>
                </c:pt>
                <c:pt idx="355">
                  <c:v>3.1670520553249153</c:v>
                </c:pt>
                <c:pt idx="356">
                  <c:v>3.2524062980801021</c:v>
                </c:pt>
                <c:pt idx="357">
                  <c:v>3.3314064940289869</c:v>
                </c:pt>
                <c:pt idx="358">
                  <c:v>3.5651278033724099</c:v>
                </c:pt>
                <c:pt idx="359">
                  <c:v>3.7612830344279589</c:v>
                </c:pt>
                <c:pt idx="360">
                  <c:v>4.3454280771445042</c:v>
                </c:pt>
                <c:pt idx="361">
                  <c:v>4.2257698910035959</c:v>
                </c:pt>
                <c:pt idx="362">
                  <c:v>4.2632965286232523</c:v>
                </c:pt>
                <c:pt idx="363">
                  <c:v>3.8435412492961447</c:v>
                </c:pt>
                <c:pt idx="364">
                  <c:v>4.0884689713951126</c:v>
                </c:pt>
                <c:pt idx="365">
                  <c:v>3.9120292478042007</c:v>
                </c:pt>
                <c:pt idx="366">
                  <c:v>3.5731285553303271</c:v>
                </c:pt>
                <c:pt idx="367">
                  <c:v>3.4262966171347768</c:v>
                </c:pt>
                <c:pt idx="368">
                  <c:v>3.4474310220644426</c:v>
                </c:pt>
                <c:pt idx="369">
                  <c:v>2.9757811971567794</c:v>
                </c:pt>
                <c:pt idx="370">
                  <c:v>2.928294973313216</c:v>
                </c:pt>
                <c:pt idx="371">
                  <c:v>2.929679639273286</c:v>
                </c:pt>
                <c:pt idx="372">
                  <c:v>2.7563837948773813</c:v>
                </c:pt>
                <c:pt idx="373">
                  <c:v>2.7063349129324941</c:v>
                </c:pt>
                <c:pt idx="374">
                  <c:v>2.5261978338513105</c:v>
                </c:pt>
                <c:pt idx="375">
                  <c:v>2.460643849368962</c:v>
                </c:pt>
                <c:pt idx="376">
                  <c:v>2.747217878659646</c:v>
                </c:pt>
                <c:pt idx="377">
                  <c:v>2.9239420068004391</c:v>
                </c:pt>
                <c:pt idx="378">
                  <c:v>3.2059884765434354</c:v>
                </c:pt>
                <c:pt idx="379">
                  <c:v>3.196104060911348</c:v>
                </c:pt>
                <c:pt idx="380">
                  <c:v>3.3207452734576681</c:v>
                </c:pt>
                <c:pt idx="381">
                  <c:v>3.4474770994970787</c:v>
                </c:pt>
                <c:pt idx="382">
                  <c:v>3.4674290756405957</c:v>
                </c:pt>
                <c:pt idx="383">
                  <c:v>3.6299887178997463</c:v>
                </c:pt>
                <c:pt idx="384">
                  <c:v>3.7536692520599595</c:v>
                </c:pt>
                <c:pt idx="385">
                  <c:v>3.7692081995473763</c:v>
                </c:pt>
                <c:pt idx="386">
                  <c:v>3.8660216028826495</c:v>
                </c:pt>
                <c:pt idx="387">
                  <c:v>3.6769325773891746</c:v>
                </c:pt>
                <c:pt idx="388">
                  <c:v>3.4312704564691492</c:v>
                </c:pt>
                <c:pt idx="389">
                  <c:v>3.6925020271466922</c:v>
                </c:pt>
                <c:pt idx="390">
                  <c:v>3.748658318392474</c:v>
                </c:pt>
                <c:pt idx="391">
                  <c:v>3.8872388835428939</c:v>
                </c:pt>
                <c:pt idx="392">
                  <c:v>3.3091212947786541</c:v>
                </c:pt>
                <c:pt idx="393">
                  <c:v>3.2753743017343062</c:v>
                </c:pt>
                <c:pt idx="394">
                  <c:v>3.081215535045204</c:v>
                </c:pt>
                <c:pt idx="395">
                  <c:v>3.2213537576702533</c:v>
                </c:pt>
                <c:pt idx="396">
                  <c:v>3.1295438193887852</c:v>
                </c:pt>
                <c:pt idx="397">
                  <c:v>2.9894906347802745</c:v>
                </c:pt>
                <c:pt idx="398">
                  <c:v>3.125460795666573</c:v>
                </c:pt>
                <c:pt idx="399">
                  <c:v>3.2444812256152415</c:v>
                </c:pt>
                <c:pt idx="400">
                  <c:v>3.4080804504531068</c:v>
                </c:pt>
                <c:pt idx="401">
                  <c:v>3.3140705122826133</c:v>
                </c:pt>
                <c:pt idx="402">
                  <c:v>3.4089724816683429</c:v>
                </c:pt>
                <c:pt idx="403">
                  <c:v>3.6903321984607853</c:v>
                </c:pt>
                <c:pt idx="404">
                  <c:v>3.7337517431359721</c:v>
                </c:pt>
                <c:pt idx="405">
                  <c:v>3.7661051723378942</c:v>
                </c:pt>
                <c:pt idx="406">
                  <c:v>4.0806443283097229</c:v>
                </c:pt>
                <c:pt idx="407">
                  <c:v>4.1943871411374998</c:v>
                </c:pt>
                <c:pt idx="408">
                  <c:v>4.2133522594484534</c:v>
                </c:pt>
                <c:pt idx="409">
                  <c:v>4.250546168972007</c:v>
                </c:pt>
                <c:pt idx="410">
                  <c:v>4.2816570066076141</c:v>
                </c:pt>
                <c:pt idx="411">
                  <c:v>4.4189417240175271</c:v>
                </c:pt>
                <c:pt idx="412">
                  <c:v>4.4014100883757497</c:v>
                </c:pt>
                <c:pt idx="413">
                  <c:v>4.4815185706092322</c:v>
                </c:pt>
                <c:pt idx="414">
                  <c:v>4.2926619055864625</c:v>
                </c:pt>
                <c:pt idx="415">
                  <c:v>3.8932238689389704</c:v>
                </c:pt>
                <c:pt idx="416">
                  <c:v>4.0233033448458402</c:v>
                </c:pt>
                <c:pt idx="417">
                  <c:v>3.9772523119489023</c:v>
                </c:pt>
                <c:pt idx="418">
                  <c:v>3.9068101223833969</c:v>
                </c:pt>
                <c:pt idx="419">
                  <c:v>3.9794995189280691</c:v>
                </c:pt>
                <c:pt idx="420">
                  <c:v>3.8939651878155717</c:v>
                </c:pt>
                <c:pt idx="421">
                  <c:v>3.999696212764885</c:v>
                </c:pt>
                <c:pt idx="422">
                  <c:v>3.9447722644435741</c:v>
                </c:pt>
                <c:pt idx="423">
                  <c:v>3.7618898428828897</c:v>
                </c:pt>
                <c:pt idx="424">
                  <c:v>3.9521196859665988</c:v>
                </c:pt>
                <c:pt idx="425">
                  <c:v>4.2364076695271287</c:v>
                </c:pt>
                <c:pt idx="426">
                  <c:v>4.2479804034852835</c:v>
                </c:pt>
                <c:pt idx="427">
                  <c:v>4.3865333798098032</c:v>
                </c:pt>
                <c:pt idx="428">
                  <c:v>4.4311803980496407</c:v>
                </c:pt>
                <c:pt idx="429">
                  <c:v>4.6324497214948153</c:v>
                </c:pt>
                <c:pt idx="430">
                  <c:v>4.8404158311928711</c:v>
                </c:pt>
                <c:pt idx="431">
                  <c:v>4.7335942851807005</c:v>
                </c:pt>
                <c:pt idx="432">
                  <c:v>5.1036120701006533</c:v>
                </c:pt>
                <c:pt idx="433">
                  <c:v>5.4154028449545972</c:v>
                </c:pt>
                <c:pt idx="434">
                  <c:v>5.232406728722049</c:v>
                </c:pt>
                <c:pt idx="435">
                  <c:v>5.2400197157225952</c:v>
                </c:pt>
                <c:pt idx="436">
                  <c:v>4.8338491697214314</c:v>
                </c:pt>
                <c:pt idx="437">
                  <c:v>4.9129868254345155</c:v>
                </c:pt>
                <c:pt idx="438">
                  <c:v>5.2739286528861662</c:v>
                </c:pt>
                <c:pt idx="439">
                  <c:v>5.2982756790410557</c:v>
                </c:pt>
                <c:pt idx="440">
                  <c:v>4.755894893338481</c:v>
                </c:pt>
                <c:pt idx="441">
                  <c:v>4.6034689473369506</c:v>
                </c:pt>
                <c:pt idx="442">
                  <c:v>4.4227813911174616</c:v>
                </c:pt>
                <c:pt idx="443">
                  <c:v>4.4096419994740899</c:v>
                </c:pt>
                <c:pt idx="444">
                  <c:v>4.439871486492498</c:v>
                </c:pt>
                <c:pt idx="445">
                  <c:v>4.4390632550136679</c:v>
                </c:pt>
                <c:pt idx="446">
                  <c:v>4.5900932368778546</c:v>
                </c:pt>
                <c:pt idx="447">
                  <c:v>4.8441854888915215</c:v>
                </c:pt>
                <c:pt idx="448">
                  <c:v>4.8246312623646457</c:v>
                </c:pt>
                <c:pt idx="449">
                  <c:v>4.8354259394952832</c:v>
                </c:pt>
                <c:pt idx="450">
                  <c:v>4.8350029441445983</c:v>
                </c:pt>
                <c:pt idx="451">
                  <c:v>4.7394444424238769</c:v>
                </c:pt>
                <c:pt idx="452">
                  <c:v>4.7143176125822919</c:v>
                </c:pt>
                <c:pt idx="453">
                  <c:v>4.7202570529977308</c:v>
                </c:pt>
                <c:pt idx="454">
                  <c:v>4.9525171924247484</c:v>
                </c:pt>
                <c:pt idx="455">
                  <c:v>5.3094697386862206</c:v>
                </c:pt>
                <c:pt idx="456">
                  <c:v>5.2180210678380181</c:v>
                </c:pt>
                <c:pt idx="457">
                  <c:v>5.2869078214649523</c:v>
                </c:pt>
                <c:pt idx="458">
                  <c:v>6.0005258046227627</c:v>
                </c:pt>
                <c:pt idx="459">
                  <c:v>5.9404518668777264</c:v>
                </c:pt>
                <c:pt idx="460">
                  <c:v>5.6905094972673531</c:v>
                </c:pt>
                <c:pt idx="461">
                  <c:v>5.6025716647526771</c:v>
                </c:pt>
                <c:pt idx="462">
                  <c:v>5.2007993832166424</c:v>
                </c:pt>
                <c:pt idx="463">
                  <c:v>4.5479814500968061</c:v>
                </c:pt>
                <c:pt idx="464">
                  <c:v>4.3682794716122331</c:v>
                </c:pt>
                <c:pt idx="465">
                  <c:v>5.0350785057403886</c:v>
                </c:pt>
                <c:pt idx="466">
                  <c:v>5.6976074231090754</c:v>
                </c:pt>
                <c:pt idx="467">
                  <c:v>6.294556087695538</c:v>
                </c:pt>
                <c:pt idx="468">
                  <c:v>6.2119523907962835</c:v>
                </c:pt>
                <c:pt idx="469">
                  <c:v>6.4112104282026232</c:v>
                </c:pt>
                <c:pt idx="470">
                  <c:v>6.389463473393306</c:v>
                </c:pt>
                <c:pt idx="471">
                  <c:v>6.2761032541590156</c:v>
                </c:pt>
                <c:pt idx="472">
                  <c:v>5.8080809404648539</c:v>
                </c:pt>
                <c:pt idx="473">
                  <c:v>5.5956430578097853</c:v>
                </c:pt>
                <c:pt idx="474">
                  <c:v>5.4984396614830109</c:v>
                </c:pt>
                <c:pt idx="475">
                  <c:v>5.8239591691230448</c:v>
                </c:pt>
                <c:pt idx="476">
                  <c:v>5.9078686239174099</c:v>
                </c:pt>
                <c:pt idx="477">
                  <c:v>5.8276527693259244</c:v>
                </c:pt>
                <c:pt idx="478">
                  <c:v>5.9008296795502666</c:v>
                </c:pt>
                <c:pt idx="479">
                  <c:v>6.2709238487460075</c:v>
                </c:pt>
                <c:pt idx="480">
                  <c:v>6.2972725301686197</c:v>
                </c:pt>
                <c:pt idx="481">
                  <c:v>8.9287940925495235</c:v>
                </c:pt>
                <c:pt idx="482">
                  <c:v>11.883159877679201</c:v>
                </c:pt>
                <c:pt idx="483">
                  <c:v>11.165814404277109</c:v>
                </c:pt>
                <c:pt idx="484">
                  <c:v>9.1316961686816409</c:v>
                </c:pt>
                <c:pt idx="485">
                  <c:v>12.393296946097301</c:v>
                </c:pt>
                <c:pt idx="486">
                  <c:v>11.448371880533898</c:v>
                </c:pt>
                <c:pt idx="487">
                  <c:v>11.441298537493232</c:v>
                </c:pt>
                <c:pt idx="488">
                  <c:v>10.021097726842378</c:v>
                </c:pt>
                <c:pt idx="489">
                  <c:v>10.029452950434671</c:v>
                </c:pt>
                <c:pt idx="490">
                  <c:v>9.3959741002207124</c:v>
                </c:pt>
                <c:pt idx="491">
                  <c:v>8.4910076007781186</c:v>
                </c:pt>
                <c:pt idx="492">
                  <c:v>7.5467672170328175</c:v>
                </c:pt>
                <c:pt idx="493">
                  <c:v>7.0534640800543746</c:v>
                </c:pt>
                <c:pt idx="494">
                  <c:v>7.0287732842097741</c:v>
                </c:pt>
                <c:pt idx="495">
                  <c:v>7.1995718193744871</c:v>
                </c:pt>
                <c:pt idx="496">
                  <c:v>7.4822841511994538</c:v>
                </c:pt>
                <c:pt idx="497">
                  <c:v>7.6569724790896423</c:v>
                </c:pt>
                <c:pt idx="498">
                  <c:v>7.9665240567779581</c:v>
                </c:pt>
                <c:pt idx="499">
                  <c:v>8.142853037573051</c:v>
                </c:pt>
                <c:pt idx="500">
                  <c:v>8.6085670234292877</c:v>
                </c:pt>
                <c:pt idx="501">
                  <c:v>8.5737108301206018</c:v>
                </c:pt>
                <c:pt idx="502">
                  <c:v>8.6665257625762084</c:v>
                </c:pt>
                <c:pt idx="503">
                  <c:v>8.7932777089563157</c:v>
                </c:pt>
                <c:pt idx="504">
                  <c:v>8.7528386105919047</c:v>
                </c:pt>
                <c:pt idx="505">
                  <c:v>8.9133789946680455</c:v>
                </c:pt>
                <c:pt idx="506">
                  <c:v>9.4647974919161832</c:v>
                </c:pt>
                <c:pt idx="507">
                  <c:v>10.059903807786476</c:v>
                </c:pt>
                <c:pt idx="508">
                  <c:v>11.097416370366691</c:v>
                </c:pt>
                <c:pt idx="509">
                  <c:v>11.479609405297202</c:v>
                </c:pt>
                <c:pt idx="510">
                  <c:v>11.058736022739984</c:v>
                </c:pt>
                <c:pt idx="511">
                  <c:v>11.917096758733917</c:v>
                </c:pt>
                <c:pt idx="512">
                  <c:v>12.539031276675022</c:v>
                </c:pt>
                <c:pt idx="513">
                  <c:v>12.533497268796573</c:v>
                </c:pt>
                <c:pt idx="514">
                  <c:v>11.77318174960104</c:v>
                </c:pt>
                <c:pt idx="515">
                  <c:v>11.046794462862852</c:v>
                </c:pt>
                <c:pt idx="516">
                  <c:v>10.468045564168987</c:v>
                </c:pt>
                <c:pt idx="517">
                  <c:v>10.452835716043182</c:v>
                </c:pt>
                <c:pt idx="518">
                  <c:v>9.8458325707100833</c:v>
                </c:pt>
                <c:pt idx="519">
                  <c:v>10.594403518897929</c:v>
                </c:pt>
                <c:pt idx="520">
                  <c:v>11.077779211947991</c:v>
                </c:pt>
                <c:pt idx="521">
                  <c:v>11.081355348468833</c:v>
                </c:pt>
                <c:pt idx="522">
                  <c:v>11.244123694246714</c:v>
                </c:pt>
                <c:pt idx="523">
                  <c:v>11.520692501493201</c:v>
                </c:pt>
                <c:pt idx="524">
                  <c:v>11.855437599260034</c:v>
                </c:pt>
                <c:pt idx="525">
                  <c:v>12.667838481081446</c:v>
                </c:pt>
                <c:pt idx="526">
                  <c:v>13.471837743559302</c:v>
                </c:pt>
                <c:pt idx="527">
                  <c:v>14.585529996378273</c:v>
                </c:pt>
                <c:pt idx="528">
                  <c:v>15.633893467556282</c:v>
                </c:pt>
                <c:pt idx="529">
                  <c:v>16.63834551621872</c:v>
                </c:pt>
                <c:pt idx="530">
                  <c:v>16.67362626098036</c:v>
                </c:pt>
                <c:pt idx="531">
                  <c:v>17.641954832016481</c:v>
                </c:pt>
                <c:pt idx="532">
                  <c:v>16.254404368211166</c:v>
                </c:pt>
                <c:pt idx="533">
                  <c:v>16.790671546383077</c:v>
                </c:pt>
                <c:pt idx="534">
                  <c:v>17.033356629354305</c:v>
                </c:pt>
                <c:pt idx="535">
                  <c:v>19.004042279681165</c:v>
                </c:pt>
                <c:pt idx="536">
                  <c:v>18.323871316033205</c:v>
                </c:pt>
                <c:pt idx="537">
                  <c:v>18.403239381673416</c:v>
                </c:pt>
                <c:pt idx="538">
                  <c:v>18.470456278960231</c:v>
                </c:pt>
                <c:pt idx="539">
                  <c:v>19.764737024644653</c:v>
                </c:pt>
                <c:pt idx="540">
                  <c:v>20.333279606677671</c:v>
                </c:pt>
                <c:pt idx="541">
                  <c:v>19.327541099850968</c:v>
                </c:pt>
                <c:pt idx="542">
                  <c:v>21.971859099183142</c:v>
                </c:pt>
                <c:pt idx="543">
                  <c:v>30.187232293914811</c:v>
                </c:pt>
                <c:pt idx="544">
                  <c:v>26.844239567881491</c:v>
                </c:pt>
                <c:pt idx="545">
                  <c:v>24.256259609960058</c:v>
                </c:pt>
                <c:pt idx="546">
                  <c:v>27.528591316574953</c:v>
                </c:pt>
                <c:pt idx="547">
                  <c:v>29.12519403769895</c:v>
                </c:pt>
                <c:pt idx="548">
                  <c:v>28.868179994742384</c:v>
                </c:pt>
                <c:pt idx="549">
                  <c:v>28.143982232544396</c:v>
                </c:pt>
                <c:pt idx="550">
                  <c:v>26.624966926107639</c:v>
                </c:pt>
                <c:pt idx="551">
                  <c:v>24.751670568796456</c:v>
                </c:pt>
                <c:pt idx="552">
                  <c:v>24.182167165862694</c:v>
                </c:pt>
                <c:pt idx="553">
                  <c:v>25.018876489801993</c:v>
                </c:pt>
                <c:pt idx="554">
                  <c:v>26.826575096732128</c:v>
                </c:pt>
                <c:pt idx="555">
                  <c:v>27.785155166781163</c:v>
                </c:pt>
                <c:pt idx="556">
                  <c:v>28.966653213911648</c:v>
                </c:pt>
                <c:pt idx="557">
                  <c:v>30.438923311246214</c:v>
                </c:pt>
                <c:pt idx="558">
                  <c:v>31.687118517705578</c:v>
                </c:pt>
                <c:pt idx="559">
                  <c:v>33.037434241291336</c:v>
                </c:pt>
                <c:pt idx="560">
                  <c:v>34.373916512209313</c:v>
                </c:pt>
                <c:pt idx="561">
                  <c:v>34.899991330113259</c:v>
                </c:pt>
                <c:pt idx="562">
                  <c:v>35.334638103965034</c:v>
                </c:pt>
                <c:pt idx="563">
                  <c:v>36.397728988287284</c:v>
                </c:pt>
                <c:pt idx="564">
                  <c:v>35.243265222280236</c:v>
                </c:pt>
                <c:pt idx="565">
                  <c:v>32.189934345260134</c:v>
                </c:pt>
                <c:pt idx="566">
                  <c:v>29.641473082460184</c:v>
                </c:pt>
                <c:pt idx="567">
                  <c:v>27.750545165177954</c:v>
                </c:pt>
                <c:pt idx="568">
                  <c:v>27.919725543047662</c:v>
                </c:pt>
                <c:pt idx="569">
                  <c:v>27.900905301421581</c:v>
                </c:pt>
                <c:pt idx="570">
                  <c:v>27.890008542659679</c:v>
                </c:pt>
                <c:pt idx="571">
                  <c:v>27.952166524519967</c:v>
                </c:pt>
                <c:pt idx="572">
                  <c:v>27.946808428288943</c:v>
                </c:pt>
                <c:pt idx="573">
                  <c:v>28.582327930613175</c:v>
                </c:pt>
                <c:pt idx="574">
                  <c:v>29.270798371937815</c:v>
                </c:pt>
                <c:pt idx="575">
                  <c:v>29.352851054303944</c:v>
                </c:pt>
                <c:pt idx="576">
                  <c:v>28.132296371073476</c:v>
                </c:pt>
                <c:pt idx="577">
                  <c:v>26.94870389274633</c:v>
                </c:pt>
                <c:pt idx="578">
                  <c:v>27.191371650127085</c:v>
                </c:pt>
                <c:pt idx="579">
                  <c:v>26.96998944346997</c:v>
                </c:pt>
                <c:pt idx="580">
                  <c:v>26.590189004293087</c:v>
                </c:pt>
                <c:pt idx="581">
                  <c:v>26.525825909823769</c:v>
                </c:pt>
                <c:pt idx="582">
                  <c:v>27.75457241212975</c:v>
                </c:pt>
                <c:pt idx="583">
                  <c:v>30.967299372788428</c:v>
                </c:pt>
                <c:pt idx="584">
                  <c:v>31.567760385937</c:v>
                </c:pt>
                <c:pt idx="585">
                  <c:v>30.896327382887335</c:v>
                </c:pt>
                <c:pt idx="586">
                  <c:v>33.745535086497249</c:v>
                </c:pt>
                <c:pt idx="587">
                  <c:v>38.440450630016713</c:v>
                </c:pt>
                <c:pt idx="588">
                  <c:v>38.981352929313296</c:v>
                </c:pt>
                <c:pt idx="589">
                  <c:v>35.844966364407178</c:v>
                </c:pt>
                <c:pt idx="590">
                  <c:v>33.313407486810917</c:v>
                </c:pt>
                <c:pt idx="591">
                  <c:v>29.629586693983054</c:v>
                </c:pt>
                <c:pt idx="592">
                  <c:v>27.552366178470475</c:v>
                </c:pt>
                <c:pt idx="593">
                  <c:v>26.920131674224884</c:v>
                </c:pt>
                <c:pt idx="594">
                  <c:v>26.626046666490325</c:v>
                </c:pt>
                <c:pt idx="595">
                  <c:v>26.433740471698798</c:v>
                </c:pt>
                <c:pt idx="596">
                  <c:v>26.35495094506517</c:v>
                </c:pt>
                <c:pt idx="597">
                  <c:v>25.501413476706031</c:v>
                </c:pt>
                <c:pt idx="598">
                  <c:v>25.880826537225857</c:v>
                </c:pt>
                <c:pt idx="599">
                  <c:v>26.494352813631235</c:v>
                </c:pt>
                <c:pt idx="600">
                  <c:v>26.953779240887268</c:v>
                </c:pt>
                <c:pt idx="601">
                  <c:v>27.130820636419426</c:v>
                </c:pt>
                <c:pt idx="602">
                  <c:v>29.131330066558593</c:v>
                </c:pt>
                <c:pt idx="603">
                  <c:v>29.093788534789383</c:v>
                </c:pt>
                <c:pt idx="604">
                  <c:v>31.304862015593379</c:v>
                </c:pt>
                <c:pt idx="605">
                  <c:v>32.50051630659474</c:v>
                </c:pt>
                <c:pt idx="606">
                  <c:v>31.381289050456992</c:v>
                </c:pt>
                <c:pt idx="607">
                  <c:v>29.865833764797635</c:v>
                </c:pt>
                <c:pt idx="608">
                  <c:v>28.485561659739556</c:v>
                </c:pt>
                <c:pt idx="609">
                  <c:v>27.4336641778442</c:v>
                </c:pt>
                <c:pt idx="610">
                  <c:v>25.62241998116043</c:v>
                </c:pt>
                <c:pt idx="611">
                  <c:v>24.103865036573108</c:v>
                </c:pt>
                <c:pt idx="612">
                  <c:v>24.146497554296737</c:v>
                </c:pt>
                <c:pt idx="613">
                  <c:v>23.636012481199593</c:v>
                </c:pt>
                <c:pt idx="614">
                  <c:v>23.3035537708164</c:v>
                </c:pt>
                <c:pt idx="615">
                  <c:v>22.632341865738816</c:v>
                </c:pt>
                <c:pt idx="616">
                  <c:v>22.623117356462597</c:v>
                </c:pt>
                <c:pt idx="617">
                  <c:v>23.320489280532431</c:v>
                </c:pt>
                <c:pt idx="618">
                  <c:v>23.903119587853155</c:v>
                </c:pt>
                <c:pt idx="619">
                  <c:v>25.810941576954367</c:v>
                </c:pt>
                <c:pt idx="620">
                  <c:v>26.120935358970261</c:v>
                </c:pt>
                <c:pt idx="621">
                  <c:v>26.734540589105219</c:v>
                </c:pt>
                <c:pt idx="622">
                  <c:v>27.29057222122097</c:v>
                </c:pt>
                <c:pt idx="623">
                  <c:v>27.821950172732972</c:v>
                </c:pt>
                <c:pt idx="624">
                  <c:v>28.630240144025436</c:v>
                </c:pt>
                <c:pt idx="625">
                  <c:v>29.635613954727479</c:v>
                </c:pt>
                <c:pt idx="626">
                  <c:v>30.351516647290296</c:v>
                </c:pt>
                <c:pt idx="627">
                  <c:v>31.175063533201641</c:v>
                </c:pt>
                <c:pt idx="628">
                  <c:v>30.775311656516081</c:v>
                </c:pt>
                <c:pt idx="629">
                  <c:v>30.643551549516562</c:v>
                </c:pt>
                <c:pt idx="630">
                  <c:v>30.35970276790972</c:v>
                </c:pt>
                <c:pt idx="631">
                  <c:v>29.22500665619803</c:v>
                </c:pt>
                <c:pt idx="632">
                  <c:v>27.212753990188403</c:v>
                </c:pt>
                <c:pt idx="633">
                  <c:v>25.896308782632271</c:v>
                </c:pt>
                <c:pt idx="634">
                  <c:v>24.543204030850326</c:v>
                </c:pt>
                <c:pt idx="635">
                  <c:v>23.616579560360336</c:v>
                </c:pt>
                <c:pt idx="636">
                  <c:v>22.787362246853153</c:v>
                </c:pt>
                <c:pt idx="637">
                  <c:v>21.632945788171874</c:v>
                </c:pt>
                <c:pt idx="638">
                  <c:v>20.930472659325584</c:v>
                </c:pt>
                <c:pt idx="639">
                  <c:v>20.081235725182186</c:v>
                </c:pt>
                <c:pt idx="640">
                  <c:v>19.282776807111592</c:v>
                </c:pt>
                <c:pt idx="641">
                  <c:v>18.489929643062908</c:v>
                </c:pt>
                <c:pt idx="642">
                  <c:v>18.166312931611689</c:v>
                </c:pt>
                <c:pt idx="643">
                  <c:v>18.179268549943554</c:v>
                </c:pt>
                <c:pt idx="644">
                  <c:v>17.657635500546899</c:v>
                </c:pt>
                <c:pt idx="645">
                  <c:v>17.352636849533997</c:v>
                </c:pt>
                <c:pt idx="646">
                  <c:v>16.914680747103514</c:v>
                </c:pt>
                <c:pt idx="647">
                  <c:v>16.689692610583986</c:v>
                </c:pt>
                <c:pt idx="648">
                  <c:v>17.423662315794424</c:v>
                </c:pt>
                <c:pt idx="649">
                  <c:v>17.888318425562602</c:v>
                </c:pt>
                <c:pt idx="650">
                  <c:v>18.21506476914977</c:v>
                </c:pt>
                <c:pt idx="651">
                  <c:v>18.164859849027106</c:v>
                </c:pt>
                <c:pt idx="652">
                  <c:v>18.047504465411361</c:v>
                </c:pt>
                <c:pt idx="653">
                  <c:v>17.90029388985149</c:v>
                </c:pt>
                <c:pt idx="654">
                  <c:v>17.557954701813738</c:v>
                </c:pt>
                <c:pt idx="655">
                  <c:v>16.855438609138027</c:v>
                </c:pt>
                <c:pt idx="656">
                  <c:v>16.288580763688078</c:v>
                </c:pt>
                <c:pt idx="657">
                  <c:v>15.693709239203676</c:v>
                </c:pt>
                <c:pt idx="658">
                  <c:v>15.030115472920492</c:v>
                </c:pt>
                <c:pt idx="659">
                  <c:v>14.28092017352334</c:v>
                </c:pt>
                <c:pt idx="660">
                  <c:v>13.664654206428803</c:v>
                </c:pt>
                <c:pt idx="661">
                  <c:v>13.20294551031475</c:v>
                </c:pt>
                <c:pt idx="662">
                  <c:v>12.807018838266012</c:v>
                </c:pt>
                <c:pt idx="663">
                  <c:v>12.437587993455388</c:v>
                </c:pt>
                <c:pt idx="664">
                  <c:v>12.093344831800778</c:v>
                </c:pt>
                <c:pt idx="665">
                  <c:v>12.062236223294317</c:v>
                </c:pt>
                <c:pt idx="666">
                  <c:v>11.795657581068525</c:v>
                </c:pt>
                <c:pt idx="667">
                  <c:v>11.98848081703205</c:v>
                </c:pt>
                <c:pt idx="668">
                  <c:v>12.317703311783092</c:v>
                </c:pt>
                <c:pt idx="669">
                  <c:v>12.44417113254246</c:v>
                </c:pt>
                <c:pt idx="670">
                  <c:v>12.718194108778249</c:v>
                </c:pt>
                <c:pt idx="671">
                  <c:v>12.880403276338408</c:v>
                </c:pt>
                <c:pt idx="672">
                  <c:v>13.613694543922614</c:v>
                </c:pt>
                <c:pt idx="673">
                  <c:v>14.069028597957638</c:v>
                </c:pt>
                <c:pt idx="674">
                  <c:v>14.101167218556805</c:v>
                </c:pt>
                <c:pt idx="675">
                  <c:v>14.19910075843006</c:v>
                </c:pt>
                <c:pt idx="676">
                  <c:v>14.392576801195155</c:v>
                </c:pt>
                <c:pt idx="677">
                  <c:v>14.330926258489415</c:v>
                </c:pt>
                <c:pt idx="678">
                  <c:v>14.469407347305943</c:v>
                </c:pt>
                <c:pt idx="679">
                  <c:v>13.506363831230287</c:v>
                </c:pt>
                <c:pt idx="680">
                  <c:v>12.950688209750492</c:v>
                </c:pt>
                <c:pt idx="681">
                  <c:v>12.624340898873269</c:v>
                </c:pt>
                <c:pt idx="682">
                  <c:v>12.446596627670324</c:v>
                </c:pt>
                <c:pt idx="683">
                  <c:v>11.570655995935155</c:v>
                </c:pt>
                <c:pt idx="684">
                  <c:v>10.901582481117373</c:v>
                </c:pt>
                <c:pt idx="685">
                  <c:v>10.523689907081103</c:v>
                </c:pt>
                <c:pt idx="686">
                  <c:v>10.150630491614084</c:v>
                </c:pt>
                <c:pt idx="687">
                  <c:v>9.8906996953144386</c:v>
                </c:pt>
                <c:pt idx="688">
                  <c:v>9.6546806014371178</c:v>
                </c:pt>
                <c:pt idx="689">
                  <c:v>9.4232648532395444</c:v>
                </c:pt>
                <c:pt idx="690">
                  <c:v>9.2615901563009064</c:v>
                </c:pt>
                <c:pt idx="691">
                  <c:v>9.0711805920841915</c:v>
                </c:pt>
                <c:pt idx="692">
                  <c:v>9.3384941908214927</c:v>
                </c:pt>
                <c:pt idx="693">
                  <c:v>9.5603251769256836</c:v>
                </c:pt>
                <c:pt idx="694">
                  <c:v>9.7839729653594301</c:v>
                </c:pt>
                <c:pt idx="695">
                  <c:v>10.167282720162977</c:v>
                </c:pt>
                <c:pt idx="696">
                  <c:v>10.825680597241675</c:v>
                </c:pt>
                <c:pt idx="697">
                  <c:v>10.956345287885719</c:v>
                </c:pt>
                <c:pt idx="698">
                  <c:v>11.049120670163733</c:v>
                </c:pt>
                <c:pt idx="699">
                  <c:v>11.380063136391508</c:v>
                </c:pt>
                <c:pt idx="700">
                  <c:v>11.453419600740515</c:v>
                </c:pt>
                <c:pt idx="701">
                  <c:v>11.046321783471539</c:v>
                </c:pt>
                <c:pt idx="702">
                  <c:v>10.829049116716169</c:v>
                </c:pt>
                <c:pt idx="703">
                  <c:v>11.547833211881686</c:v>
                </c:pt>
                <c:pt idx="704">
                  <c:v>12.105608834234896</c:v>
                </c:pt>
                <c:pt idx="705">
                  <c:v>11.926843194576843</c:v>
                </c:pt>
                <c:pt idx="706">
                  <c:v>11.657475925465302</c:v>
                </c:pt>
                <c:pt idx="707">
                  <c:v>11.532018549978673</c:v>
                </c:pt>
                <c:pt idx="708">
                  <c:v>11.692580200240009</c:v>
                </c:pt>
                <c:pt idx="709">
                  <c:v>11.671222153608348</c:v>
                </c:pt>
                <c:pt idx="710">
                  <c:v>11.49651585185444</c:v>
                </c:pt>
                <c:pt idx="711">
                  <c:v>11.518305739312288</c:v>
                </c:pt>
                <c:pt idx="712">
                  <c:v>11.211919045403562</c:v>
                </c:pt>
                <c:pt idx="713">
                  <c:v>10.745507064160623</c:v>
                </c:pt>
                <c:pt idx="714">
                  <c:v>10.274023178112927</c:v>
                </c:pt>
                <c:pt idx="715">
                  <c:v>10.244586859961444</c:v>
                </c:pt>
                <c:pt idx="716">
                  <c:v>10.454373374313962</c:v>
                </c:pt>
                <c:pt idx="717">
                  <c:v>11.578765111953489</c:v>
                </c:pt>
                <c:pt idx="718">
                  <c:v>12.298694422180089</c:v>
                </c:pt>
                <c:pt idx="719">
                  <c:v>12.740878880792311</c:v>
                </c:pt>
                <c:pt idx="720">
                  <c:v>11.87599470147102</c:v>
                </c:pt>
                <c:pt idx="721">
                  <c:v>12.116579177339077</c:v>
                </c:pt>
                <c:pt idx="722">
                  <c:v>13.332628786594031</c:v>
                </c:pt>
                <c:pt idx="723">
                  <c:v>15.182124333088101</c:v>
                </c:pt>
                <c:pt idx="724">
                  <c:v>14.952770105600864</c:v>
                </c:pt>
                <c:pt idx="725">
                  <c:v>14.168750760121579</c:v>
                </c:pt>
                <c:pt idx="726">
                  <c:v>13.490049017147815</c:v>
                </c:pt>
                <c:pt idx="727">
                  <c:v>12.534877215243156</c:v>
                </c:pt>
                <c:pt idx="728">
                  <c:v>11.956773888435068</c:v>
                </c:pt>
                <c:pt idx="729">
                  <c:v>11.126839993324433</c:v>
                </c:pt>
                <c:pt idx="730">
                  <c:v>10.444479193427824</c:v>
                </c:pt>
                <c:pt idx="731">
                  <c:v>10.05971219315451</c:v>
                </c:pt>
                <c:pt idx="732">
                  <c:v>9.6073982553902404</c:v>
                </c:pt>
                <c:pt idx="733">
                  <c:v>9.0210369617420891</c:v>
                </c:pt>
                <c:pt idx="734">
                  <c:v>8.6735794332089977</c:v>
                </c:pt>
                <c:pt idx="735">
                  <c:v>8.2686805135620549</c:v>
                </c:pt>
                <c:pt idx="736">
                  <c:v>7.9015510191612757</c:v>
                </c:pt>
                <c:pt idx="737">
                  <c:v>7.6106481906493322</c:v>
                </c:pt>
                <c:pt idx="738">
                  <c:v>7.3787134801718874</c:v>
                </c:pt>
                <c:pt idx="739">
                  <c:v>7.2816989860553676</c:v>
                </c:pt>
                <c:pt idx="740">
                  <c:v>6.8219153565536468</c:v>
                </c:pt>
                <c:pt idx="741">
                  <c:v>6.5224271150386457</c:v>
                </c:pt>
                <c:pt idx="742">
                  <c:v>6.3481016229722362</c:v>
                </c:pt>
                <c:pt idx="743">
                  <c:v>5.9777828704311977</c:v>
                </c:pt>
                <c:pt idx="744">
                  <c:v>5.9990049089235207</c:v>
                </c:pt>
                <c:pt idx="745">
                  <c:v>5.8783171982293849</c:v>
                </c:pt>
                <c:pt idx="746">
                  <c:v>5.7693108573183283</c:v>
                </c:pt>
                <c:pt idx="747">
                  <c:v>5.7431585078617866</c:v>
                </c:pt>
                <c:pt idx="748">
                  <c:v>5.6417642303107067</c:v>
                </c:pt>
                <c:pt idx="749">
                  <c:v>5.6561773790033172</c:v>
                </c:pt>
                <c:pt idx="750">
                  <c:v>5.6360300405447905</c:v>
                </c:pt>
                <c:pt idx="751">
                  <c:v>5.4244091756557573</c:v>
                </c:pt>
                <c:pt idx="752">
                  <c:v>5.2259745531993689</c:v>
                </c:pt>
                <c:pt idx="753">
                  <c:v>5.0654258048834171</c:v>
                </c:pt>
                <c:pt idx="754">
                  <c:v>4.9450481549867753</c:v>
                </c:pt>
                <c:pt idx="755">
                  <c:v>4.8328324862962448</c:v>
                </c:pt>
                <c:pt idx="756">
                  <c:v>4.5384859103547903</c:v>
                </c:pt>
                <c:pt idx="757">
                  <c:v>3.9196429751802344</c:v>
                </c:pt>
                <c:pt idx="758">
                  <c:v>4.3513446342076252</c:v>
                </c:pt>
                <c:pt idx="759">
                  <c:v>4.2656957654073171</c:v>
                </c:pt>
                <c:pt idx="760">
                  <c:v>4.4249052427292046</c:v>
                </c:pt>
                <c:pt idx="761">
                  <c:v>4.3071229794765546</c:v>
                </c:pt>
                <c:pt idx="762">
                  <c:v>3.9860372906072188</c:v>
                </c:pt>
                <c:pt idx="763">
                  <c:v>3.8982497971360353</c:v>
                </c:pt>
                <c:pt idx="764">
                  <c:v>3.8549934490825946</c:v>
                </c:pt>
                <c:pt idx="765">
                  <c:v>3.8406680776213271</c:v>
                </c:pt>
                <c:pt idx="766">
                  <c:v>3.8923956725996294</c:v>
                </c:pt>
                <c:pt idx="767">
                  <c:v>3.9949814643532533</c:v>
                </c:pt>
                <c:pt idx="768">
                  <c:v>4.2034458517823481</c:v>
                </c:pt>
                <c:pt idx="769">
                  <c:v>4.3548064113991662</c:v>
                </c:pt>
                <c:pt idx="770">
                  <c:v>4.3750853188246621</c:v>
                </c:pt>
                <c:pt idx="771">
                  <c:v>4.3930383230627861</c:v>
                </c:pt>
                <c:pt idx="772">
                  <c:v>4.3415973406992743</c:v>
                </c:pt>
                <c:pt idx="773">
                  <c:v>4.290286000440096</c:v>
                </c:pt>
                <c:pt idx="774">
                  <c:v>4.2457051349389276</c:v>
                </c:pt>
                <c:pt idx="775">
                  <c:v>4.1303514867084576</c:v>
                </c:pt>
                <c:pt idx="776">
                  <c:v>3.9299656816446573</c:v>
                </c:pt>
                <c:pt idx="777">
                  <c:v>3.770061543662961</c:v>
                </c:pt>
                <c:pt idx="778">
                  <c:v>3.7116696537841825</c:v>
                </c:pt>
                <c:pt idx="779">
                  <c:v>3.5896629569464662</c:v>
                </c:pt>
                <c:pt idx="780">
                  <c:v>3.5257558462953287</c:v>
                </c:pt>
                <c:pt idx="781">
                  <c:v>3.4152639582650726</c:v>
                </c:pt>
                <c:pt idx="782">
                  <c:v>3.2688846377610168</c:v>
                </c:pt>
                <c:pt idx="783">
                  <c:v>3.1615145159617581</c:v>
                </c:pt>
                <c:pt idx="784">
                  <c:v>3.1136646102312291</c:v>
                </c:pt>
                <c:pt idx="785">
                  <c:v>3.07204906169197</c:v>
                </c:pt>
                <c:pt idx="786">
                  <c:v>3.0314086837762417</c:v>
                </c:pt>
                <c:pt idx="787">
                  <c:v>3.0084004246814002</c:v>
                </c:pt>
                <c:pt idx="788">
                  <c:v>3.0964614266672514</c:v>
                </c:pt>
                <c:pt idx="789">
                  <c:v>3.2418964918644422</c:v>
                </c:pt>
                <c:pt idx="790">
                  <c:v>3.4246863568550041</c:v>
                </c:pt>
                <c:pt idx="791">
                  <c:v>3.4927090723975356</c:v>
                </c:pt>
                <c:pt idx="792">
                  <c:v>3.4956094105138855</c:v>
                </c:pt>
                <c:pt idx="793">
                  <c:v>3.5200665645185532</c:v>
                </c:pt>
                <c:pt idx="794">
                  <c:v>3.6527570311378752</c:v>
                </c:pt>
                <c:pt idx="795">
                  <c:v>3.9428393056347271</c:v>
                </c:pt>
                <c:pt idx="796">
                  <c:v>4.1726911855749478</c:v>
                </c:pt>
                <c:pt idx="797">
                  <c:v>4.214383440063008</c:v>
                </c:pt>
                <c:pt idx="798">
                  <c:v>4.1495291326838526</c:v>
                </c:pt>
                <c:pt idx="799">
                  <c:v>4.1417165754094141</c:v>
                </c:pt>
                <c:pt idx="800">
                  <c:v>3.9386260164819764</c:v>
                </c:pt>
                <c:pt idx="801">
                  <c:v>3.7251198889393309</c:v>
                </c:pt>
                <c:pt idx="802">
                  <c:v>3.4893064612472093</c:v>
                </c:pt>
                <c:pt idx="803">
                  <c:v>3.3564998684423792</c:v>
                </c:pt>
                <c:pt idx="804">
                  <c:v>3.2099901435553795</c:v>
                </c:pt>
                <c:pt idx="805">
                  <c:v>3.1129745451234521</c:v>
                </c:pt>
                <c:pt idx="806">
                  <c:v>2.9671747968453195</c:v>
                </c:pt>
                <c:pt idx="807">
                  <c:v>2.9018663159344813</c:v>
                </c:pt>
                <c:pt idx="808">
                  <c:v>2.8631768007891703</c:v>
                </c:pt>
                <c:pt idx="809">
                  <c:v>2.7638119656854396</c:v>
                </c:pt>
                <c:pt idx="810">
                  <c:v>2.7069888720518418</c:v>
                </c:pt>
                <c:pt idx="811">
                  <c:v>2.8409808145307132</c:v>
                </c:pt>
                <c:pt idx="812">
                  <c:v>2.7969488534339115</c:v>
                </c:pt>
                <c:pt idx="813">
                  <c:v>2.7152528775003919</c:v>
                </c:pt>
                <c:pt idx="814">
                  <c:v>2.7141672276378319</c:v>
                </c:pt>
                <c:pt idx="815">
                  <c:v>2.735389777940247</c:v>
                </c:pt>
                <c:pt idx="816">
                  <c:v>2.7086944923510416</c:v>
                </c:pt>
                <c:pt idx="817">
                  <c:v>2.5987429384956346</c:v>
                </c:pt>
                <c:pt idx="818">
                  <c:v>2.490383761874555</c:v>
                </c:pt>
                <c:pt idx="819">
                  <c:v>2.4111121161621303</c:v>
                </c:pt>
                <c:pt idx="820">
                  <c:v>2.3410437342659556</c:v>
                </c:pt>
                <c:pt idx="821">
                  <c:v>2.3240325423480499</c:v>
                </c:pt>
                <c:pt idx="822">
                  <c:v>2.3046325453829941</c:v>
                </c:pt>
                <c:pt idx="823">
                  <c:v>2.2377615869751986</c:v>
                </c:pt>
                <c:pt idx="824">
                  <c:v>2.1688054963752661</c:v>
                </c:pt>
                <c:pt idx="825">
                  <c:v>2.1215028569263521</c:v>
                </c:pt>
                <c:pt idx="826">
                  <c:v>2.0614224136139656</c:v>
                </c:pt>
                <c:pt idx="827">
                  <c:v>1.9840123108765357</c:v>
                </c:pt>
                <c:pt idx="828">
                  <c:v>1.8890984400752728</c:v>
                </c:pt>
                <c:pt idx="829">
                  <c:v>1.8536394055552086</c:v>
                </c:pt>
                <c:pt idx="830">
                  <c:v>1.8408748615738704</c:v>
                </c:pt>
                <c:pt idx="831">
                  <c:v>1.8149133283007204</c:v>
                </c:pt>
                <c:pt idx="832">
                  <c:v>1.7740502825893993</c:v>
                </c:pt>
                <c:pt idx="833">
                  <c:v>1.7743938538042032</c:v>
                </c:pt>
                <c:pt idx="834">
                  <c:v>1.7556721416748164</c:v>
                </c:pt>
                <c:pt idx="835">
                  <c:v>1.7893137103603287</c:v>
                </c:pt>
                <c:pt idx="836">
                  <c:v>1.8584814790211814</c:v>
                </c:pt>
                <c:pt idx="837">
                  <c:v>2.0381561918289162</c:v>
                </c:pt>
                <c:pt idx="838">
                  <c:v>2.1374564710549553</c:v>
                </c:pt>
                <c:pt idx="839">
                  <c:v>2.3217246013359496</c:v>
                </c:pt>
                <c:pt idx="840">
                  <c:v>2.4748725420507571</c:v>
                </c:pt>
                <c:pt idx="841">
                  <c:v>2.5789650402353712</c:v>
                </c:pt>
                <c:pt idx="842">
                  <c:v>2.6524431521155134</c:v>
                </c:pt>
                <c:pt idx="843">
                  <c:v>2.7361850686890765</c:v>
                </c:pt>
                <c:pt idx="844">
                  <c:v>2.8944921909740358</c:v>
                </c:pt>
                <c:pt idx="845">
                  <c:v>2.7817931778031637</c:v>
                </c:pt>
                <c:pt idx="846">
                  <c:v>2.746768546788247</c:v>
                </c:pt>
                <c:pt idx="847">
                  <c:v>2.6955570212077942</c:v>
                </c:pt>
                <c:pt idx="848">
                  <c:v>2.6136922104504512</c:v>
                </c:pt>
                <c:pt idx="849">
                  <c:v>2.5688172820183968</c:v>
                </c:pt>
                <c:pt idx="850">
                  <c:v>2.4805162458053895</c:v>
                </c:pt>
                <c:pt idx="851">
                  <c:v>2.3901755481476927</c:v>
                </c:pt>
                <c:pt idx="852">
                  <c:v>2.3485670310199098</c:v>
                </c:pt>
                <c:pt idx="853">
                  <c:v>2.329936145927137</c:v>
                </c:pt>
                <c:pt idx="854">
                  <c:v>2.2967141214435012</c:v>
                </c:pt>
                <c:pt idx="855">
                  <c:v>2.104494635673309</c:v>
                </c:pt>
                <c:pt idx="856">
                  <c:v>2.2728244793794641</c:v>
                </c:pt>
                <c:pt idx="857">
                  <c:v>2.2062395527273022</c:v>
                </c:pt>
                <c:pt idx="858">
                  <c:v>2.1334577045713292</c:v>
                </c:pt>
                <c:pt idx="859">
                  <c:v>2.142485785442668</c:v>
                </c:pt>
                <c:pt idx="860">
                  <c:v>2.1836546249013584</c:v>
                </c:pt>
                <c:pt idx="861">
                  <c:v>2.228524590583413</c:v>
                </c:pt>
                <c:pt idx="862">
                  <c:v>2.2833393257173125</c:v>
                </c:pt>
                <c:pt idx="863">
                  <c:v>2.3638414737069677</c:v>
                </c:pt>
                <c:pt idx="864">
                  <c:v>2.4477269818480751</c:v>
                </c:pt>
                <c:pt idx="865">
                  <c:v>2.5406149522908312</c:v>
                </c:pt>
                <c:pt idx="866">
                  <c:v>2.6478080963962185</c:v>
                </c:pt>
                <c:pt idx="867">
                  <c:v>2.8279560716836492</c:v>
                </c:pt>
                <c:pt idx="868">
                  <c:v>2.9781422369990258</c:v>
                </c:pt>
                <c:pt idx="869">
                  <c:v>2.9593939065852859</c:v>
                </c:pt>
                <c:pt idx="870">
                  <c:v>2.9554616199500341</c:v>
                </c:pt>
                <c:pt idx="871">
                  <c:v>2.9094676495857321</c:v>
                </c:pt>
                <c:pt idx="872">
                  <c:v>2.9636991163415418</c:v>
                </c:pt>
                <c:pt idx="873">
                  <c:v>2.9677425133006743</c:v>
                </c:pt>
                <c:pt idx="874">
                  <c:v>2.9388948741642635</c:v>
                </c:pt>
                <c:pt idx="875">
                  <c:v>2.9023154966741416</c:v>
                </c:pt>
                <c:pt idx="876">
                  <c:v>2.8862799562700996</c:v>
                </c:pt>
                <c:pt idx="877">
                  <c:v>2.8979924509488617</c:v>
                </c:pt>
                <c:pt idx="878">
                  <c:v>2.9141043233763262</c:v>
                </c:pt>
                <c:pt idx="879">
                  <c:v>2.9856470643611419</c:v>
                </c:pt>
                <c:pt idx="880">
                  <c:v>3.0463403244308225</c:v>
                </c:pt>
                <c:pt idx="881">
                  <c:v>3.1632194035176635</c:v>
                </c:pt>
                <c:pt idx="882">
                  <c:v>3.2634272875775143</c:v>
                </c:pt>
                <c:pt idx="883">
                  <c:v>3.3632480926466259</c:v>
                </c:pt>
                <c:pt idx="884">
                  <c:v>3.4928769943667262</c:v>
                </c:pt>
                <c:pt idx="885">
                  <c:v>3.7340919895017648</c:v>
                </c:pt>
                <c:pt idx="886">
                  <c:v>4.0542401371313126</c:v>
                </c:pt>
                <c:pt idx="887">
                  <c:v>4.2655541728039683</c:v>
                </c:pt>
                <c:pt idx="888">
                  <c:v>4.4996241624173479</c:v>
                </c:pt>
                <c:pt idx="889">
                  <c:v>4.6846982848966405</c:v>
                </c:pt>
                <c:pt idx="890">
                  <c:v>4.8106477613726586</c:v>
                </c:pt>
                <c:pt idx="891">
                  <c:v>4.6686942752799183</c:v>
                </c:pt>
                <c:pt idx="892">
                  <c:v>4.9402168364549537</c:v>
                </c:pt>
                <c:pt idx="893">
                  <c:v>4.8518022373109346</c:v>
                </c:pt>
                <c:pt idx="894">
                  <c:v>4.6500158916699714</c:v>
                </c:pt>
                <c:pt idx="895">
                  <c:v>4.5232964473223385</c:v>
                </c:pt>
                <c:pt idx="896">
                  <c:v>4.371710712147399</c:v>
                </c:pt>
                <c:pt idx="897">
                  <c:v>4.2528998686561215</c:v>
                </c:pt>
                <c:pt idx="898">
                  <c:v>4.0994299326699855</c:v>
                </c:pt>
                <c:pt idx="899">
                  <c:v>3.9835312899850233</c:v>
                </c:pt>
                <c:pt idx="900">
                  <c:v>3.8744349854641023</c:v>
                </c:pt>
                <c:pt idx="901">
                  <c:v>3.8360641388627239</c:v>
                </c:pt>
                <c:pt idx="902">
                  <c:v>3.7046043551881582</c:v>
                </c:pt>
                <c:pt idx="903">
                  <c:v>3.6230012389460491</c:v>
                </c:pt>
                <c:pt idx="904">
                  <c:v>3.5123700106491214</c:v>
                </c:pt>
                <c:pt idx="905">
                  <c:v>3.4319465510381018</c:v>
                </c:pt>
                <c:pt idx="906">
                  <c:v>3.3724691741113775</c:v>
                </c:pt>
                <c:pt idx="907">
                  <c:v>3.3592180790753874</c:v>
                </c:pt>
                <c:pt idx="908">
                  <c:v>3.3991008330167052</c:v>
                </c:pt>
                <c:pt idx="909">
                  <c:v>3.5261926004129096</c:v>
                </c:pt>
                <c:pt idx="910">
                  <c:v>3.6628489913223219</c:v>
                </c:pt>
                <c:pt idx="911">
                  <c:v>3.7894249339663917</c:v>
                </c:pt>
                <c:pt idx="912">
                  <c:v>3.8972254524357766</c:v>
                </c:pt>
                <c:pt idx="913">
                  <c:v>4.063297512624354</c:v>
                </c:pt>
                <c:pt idx="914">
                  <c:v>4.2409844439063029</c:v>
                </c:pt>
                <c:pt idx="915">
                  <c:v>4.704957166934391</c:v>
                </c:pt>
                <c:pt idx="916">
                  <c:v>5.2210870082342833</c:v>
                </c:pt>
                <c:pt idx="917">
                  <c:v>5.58932860853339</c:v>
                </c:pt>
                <c:pt idx="918">
                  <c:v>5.617943817038503</c:v>
                </c:pt>
                <c:pt idx="919">
                  <c:v>4.8122052065775831</c:v>
                </c:pt>
                <c:pt idx="920">
                  <c:v>4.3051989742121997</c:v>
                </c:pt>
                <c:pt idx="921">
                  <c:v>4.1788563211089906</c:v>
                </c:pt>
                <c:pt idx="922">
                  <c:v>4.0714291367239532</c:v>
                </c:pt>
                <c:pt idx="923">
                  <c:v>3.9400652349324989</c:v>
                </c:pt>
                <c:pt idx="924">
                  <c:v>3.8296698883162028</c:v>
                </c:pt>
                <c:pt idx="925">
                  <c:v>3.720994529575878</c:v>
                </c:pt>
                <c:pt idx="926">
                  <c:v>3.6165562837416485</c:v>
                </c:pt>
                <c:pt idx="927">
                  <c:v>3.5061751495086604</c:v>
                </c:pt>
                <c:pt idx="928">
                  <c:v>3.4405325115983474</c:v>
                </c:pt>
                <c:pt idx="929">
                  <c:v>3.422364176552684</c:v>
                </c:pt>
                <c:pt idx="930">
                  <c:v>3.4287499230914698</c:v>
                </c:pt>
                <c:pt idx="931">
                  <c:v>3.395224291618864</c:v>
                </c:pt>
                <c:pt idx="932">
                  <c:v>3.4343086062896919</c:v>
                </c:pt>
                <c:pt idx="933">
                  <c:v>3.5274577436948715</c:v>
                </c:pt>
                <c:pt idx="934">
                  <c:v>3.8556310004761896</c:v>
                </c:pt>
                <c:pt idx="935">
                  <c:v>4.0270974624611</c:v>
                </c:pt>
                <c:pt idx="936">
                  <c:v>4.5972649374693475</c:v>
                </c:pt>
                <c:pt idx="937">
                  <c:v>5.3313355344029274</c:v>
                </c:pt>
                <c:pt idx="938">
                  <c:v>5.9483399175004656</c:v>
                </c:pt>
                <c:pt idx="939">
                  <c:v>6.0398413878453265</c:v>
                </c:pt>
                <c:pt idx="940">
                  <c:v>5.8276090906737901</c:v>
                </c:pt>
                <c:pt idx="941">
                  <c:v>5.8388276119158444</c:v>
                </c:pt>
                <c:pt idx="942">
                  <c:v>5.5905870378305416</c:v>
                </c:pt>
                <c:pt idx="943">
                  <c:v>5.3551214038052599</c:v>
                </c:pt>
                <c:pt idx="944">
                  <c:v>5.1959939017409926</c:v>
                </c:pt>
                <c:pt idx="945">
                  <c:v>4.9670300110144376</c:v>
                </c:pt>
                <c:pt idx="946">
                  <c:v>4.7841920327846204</c:v>
                </c:pt>
                <c:pt idx="947">
                  <c:v>4.7802310830547334</c:v>
                </c:pt>
                <c:pt idx="948">
                  <c:v>4.6441491187295867</c:v>
                </c:pt>
                <c:pt idx="949">
                  <c:v>4.5361218856056169</c:v>
                </c:pt>
                <c:pt idx="950">
                  <c:v>4.5368366611576532</c:v>
                </c:pt>
                <c:pt idx="951">
                  <c:v>4.5419519157440682</c:v>
                </c:pt>
                <c:pt idx="952">
                  <c:v>4.5378516203033428</c:v>
                </c:pt>
                <c:pt idx="953">
                  <c:v>4.7089236197989113</c:v>
                </c:pt>
                <c:pt idx="954">
                  <c:v>4.8504584190036448</c:v>
                </c:pt>
                <c:pt idx="955">
                  <c:v>5.0355613698573842</c:v>
                </c:pt>
                <c:pt idx="956">
                  <c:v>5.3058648004062672</c:v>
                </c:pt>
                <c:pt idx="957">
                  <c:v>5.5192153674654856</c:v>
                </c:pt>
                <c:pt idx="958">
                  <c:v>5.4391983809203825</c:v>
                </c:pt>
                <c:pt idx="959">
                  <c:v>5.957338954130476</c:v>
                </c:pt>
                <c:pt idx="960">
                  <c:v>6.3167683838366333</c:v>
                </c:pt>
                <c:pt idx="961">
                  <c:v>6.4310348505068262</c:v>
                </c:pt>
                <c:pt idx="962">
                  <c:v>6.9470356044898178</c:v>
                </c:pt>
                <c:pt idx="963">
                  <c:v>7.5977904497425177</c:v>
                </c:pt>
                <c:pt idx="964">
                  <c:v>7.2380427919227142</c:v>
                </c:pt>
                <c:pt idx="965">
                  <c:v>7.5100587189391739</c:v>
                </c:pt>
                <c:pt idx="966">
                  <c:v>6.6943076315913004</c:v>
                </c:pt>
                <c:pt idx="967">
                  <c:v>6.549353466430941</c:v>
                </c:pt>
                <c:pt idx="968">
                  <c:v>6.2755289037800654</c:v>
                </c:pt>
                <c:pt idx="969">
                  <c:v>6.1529224173045689</c:v>
                </c:pt>
                <c:pt idx="970">
                  <c:v>6.1093868688438189</c:v>
                </c:pt>
                <c:pt idx="971">
                  <c:v>5.9396183667522688</c:v>
                </c:pt>
                <c:pt idx="972">
                  <c:v>5.7979001285078935</c:v>
                </c:pt>
                <c:pt idx="973">
                  <c:v>5.9694808067983125</c:v>
                </c:pt>
                <c:pt idx="974">
                  <c:v>5.7810680758220823</c:v>
                </c:pt>
                <c:pt idx="975">
                  <c:v>5.8307092628102142</c:v>
                </c:pt>
                <c:pt idx="976">
                  <c:v>5.8791278022233895</c:v>
                </c:pt>
                <c:pt idx="977">
                  <c:v>5.8791278022233895</c:v>
                </c:pt>
                <c:pt idx="978">
                  <c:v>5.9963812884911167</c:v>
                </c:pt>
                <c:pt idx="979">
                  <c:v>6.0536882079327921</c:v>
                </c:pt>
                <c:pt idx="980">
                  <c:v>6.0439769907672032</c:v>
                </c:pt>
                <c:pt idx="981">
                  <c:v>5.9213904327867475</c:v>
                </c:pt>
                <c:pt idx="982">
                  <c:v>6.0233692849955744</c:v>
                </c:pt>
                <c:pt idx="983">
                  <c:v>6.294551404289269</c:v>
                </c:pt>
                <c:pt idx="984">
                  <c:v>6.6476268748034713</c:v>
                </c:pt>
                <c:pt idx="985">
                  <c:v>6.6225000329532353</c:v>
                </c:pt>
                <c:pt idx="986">
                  <c:v>6.8080330380171867</c:v>
                </c:pt>
                <c:pt idx="987">
                  <c:v>6.9437459056782007</c:v>
                </c:pt>
                <c:pt idx="988">
                  <c:v>7.076916094302061</c:v>
                </c:pt>
                <c:pt idx="989">
                  <c:v>7.210204674112906</c:v>
                </c:pt>
                <c:pt idx="990">
                  <c:v>7.1766755329741638</c:v>
                </c:pt>
                <c:pt idx="991">
                  <c:v>7.009374122343055</c:v>
                </c:pt>
                <c:pt idx="992">
                  <c:v>6.8443619101319282</c:v>
                </c:pt>
                <c:pt idx="993">
                  <c:v>6.7169614559539612</c:v>
                </c:pt>
                <c:pt idx="994">
                  <c:v>6.4988838096837949</c:v>
                </c:pt>
                <c:pt idx="995">
                  <c:v>6.1977720214337229</c:v>
                </c:pt>
                <c:pt idx="996">
                  <c:v>6.1390571915995462</c:v>
                </c:pt>
                <c:pt idx="997">
                  <c:v>6.047402749276702</c:v>
                </c:pt>
                <c:pt idx="998">
                  <c:v>6.0871205386860572</c:v>
                </c:pt>
                <c:pt idx="999">
                  <c:v>6.0567708411038179</c:v>
                </c:pt>
                <c:pt idx="1000">
                  <c:v>6.0295185881950477</c:v>
                </c:pt>
                <c:pt idx="1001">
                  <c:v>6.2702467043043608</c:v>
                </c:pt>
                <c:pt idx="1002">
                  <c:v>6.444447143018186</c:v>
                </c:pt>
                <c:pt idx="1003">
                  <c:v>6.394032599467451</c:v>
                </c:pt>
                <c:pt idx="1004">
                  <c:v>6.4526695288590901</c:v>
                </c:pt>
                <c:pt idx="1005">
                  <c:v>7.2084316626612202</c:v>
                </c:pt>
                <c:pt idx="1006">
                  <c:v>7.5040306003918129</c:v>
                </c:pt>
                <c:pt idx="1007">
                  <c:v>7.8072304170680269</c:v>
                </c:pt>
                <c:pt idx="1008">
                  <c:v>8.0768862974766034</c:v>
                </c:pt>
                <c:pt idx="1009">
                  <c:v>8.9234562282623386</c:v>
                </c:pt>
                <c:pt idx="1010">
                  <c:v>9.048875249158332</c:v>
                </c:pt>
                <c:pt idx="1011">
                  <c:v>9.5538982369229508</c:v>
                </c:pt>
                <c:pt idx="1012">
                  <c:v>9.884482977607874</c:v>
                </c:pt>
                <c:pt idx="1013">
                  <c:v>9.6101244099256036</c:v>
                </c:pt>
                <c:pt idx="1014">
                  <c:v>9.1575289905005164</c:v>
                </c:pt>
                <c:pt idx="1015">
                  <c:v>8.6674839650436315</c:v>
                </c:pt>
                <c:pt idx="1016">
                  <c:v>8.1770937442389684</c:v>
                </c:pt>
                <c:pt idx="1017">
                  <c:v>7.9504741579139742</c:v>
                </c:pt>
                <c:pt idx="1018">
                  <c:v>7.4685336028718501</c:v>
                </c:pt>
                <c:pt idx="1019">
                  <c:v>8.1324661693268325</c:v>
                </c:pt>
                <c:pt idx="1020">
                  <c:v>8.5813711100343326</c:v>
                </c:pt>
                <c:pt idx="1021">
                  <c:v>8.4188487754016741</c:v>
                </c:pt>
                <c:pt idx="1022">
                  <c:v>7.7092393361786566</c:v>
                </c:pt>
                <c:pt idx="1023">
                  <c:v>7.2122240371020627</c:v>
                </c:pt>
                <c:pt idx="1024">
                  <c:v>7.1425165099865939</c:v>
                </c:pt>
                <c:pt idx="1025">
                  <c:v>7.0083963942770442</c:v>
                </c:pt>
                <c:pt idx="1026">
                  <c:v>6.9077731689795101</c:v>
                </c:pt>
                <c:pt idx="1027">
                  <c:v>6.8693024984392022</c:v>
                </c:pt>
                <c:pt idx="1028">
                  <c:v>6.8936828862407129</c:v>
                </c:pt>
                <c:pt idx="1029">
                  <c:v>7.0291361333109812</c:v>
                </c:pt>
                <c:pt idx="1030">
                  <c:v>7.0103771124284053</c:v>
                </c:pt>
                <c:pt idx="1031">
                  <c:v>7.1858837768494688</c:v>
                </c:pt>
                <c:pt idx="1032">
                  <c:v>7.1974883039315243</c:v>
                </c:pt>
                <c:pt idx="1033">
                  <c:v>7.211075020545918</c:v>
                </c:pt>
                <c:pt idx="1034">
                  <c:v>7.3819421568064172</c:v>
                </c:pt>
                <c:pt idx="1035">
                  <c:v>7.5305879533360622</c:v>
                </c:pt>
                <c:pt idx="1036">
                  <c:v>7.5175586498260119</c:v>
                </c:pt>
                <c:pt idx="1037">
                  <c:v>7.5038816843446732</c:v>
                </c:pt>
                <c:pt idx="1038">
                  <c:v>7.5786799319987219</c:v>
                </c:pt>
                <c:pt idx="1039">
                  <c:v>7.5290729280411224</c:v>
                </c:pt>
                <c:pt idx="1040">
                  <c:v>7.6188532164609182</c:v>
                </c:pt>
                <c:pt idx="1041">
                  <c:v>7.5217382013959178</c:v>
                </c:pt>
                <c:pt idx="1042">
                  <c:v>7.4116356299889601</c:v>
                </c:pt>
                <c:pt idx="1043">
                  <c:v>7.312198825385444</c:v>
                </c:pt>
                <c:pt idx="1044">
                  <c:v>7.0873556602354242</c:v>
                </c:pt>
                <c:pt idx="1045">
                  <c:v>6.9162751155270463</c:v>
                </c:pt>
                <c:pt idx="1046">
                  <c:v>6.7974472156346817</c:v>
                </c:pt>
                <c:pt idx="1047">
                  <c:v>6.6104021941634166</c:v>
                </c:pt>
                <c:pt idx="1048">
                  <c:v>6.4639769489770424</c:v>
                </c:pt>
                <c:pt idx="1049">
                  <c:v>6.3307184688470031</c:v>
                </c:pt>
                <c:pt idx="1050">
                  <c:v>6.2640170795063348</c:v>
                </c:pt>
                <c:pt idx="1051">
                  <c:v>6.2041075994510377</c:v>
                </c:pt>
                <c:pt idx="1052">
                  <c:v>6.2144925202815351</c:v>
                </c:pt>
                <c:pt idx="1053">
                  <c:v>6.2287494981489848</c:v>
                </c:pt>
                <c:pt idx="1054">
                  <c:v>6.2534715638546476</c:v>
                </c:pt>
                <c:pt idx="1055">
                  <c:v>6.4944755871510633</c:v>
                </c:pt>
                <c:pt idx="1056">
                  <c:v>6.5942598407971333</c:v>
                </c:pt>
                <c:pt idx="1057">
                  <c:v>6.7009922814057807</c:v>
                </c:pt>
                <c:pt idx="1058">
                  <c:v>6.8248770754209342</c:v>
                </c:pt>
                <c:pt idx="1059">
                  <c:v>7.0416202296874575</c:v>
                </c:pt>
                <c:pt idx="1060">
                  <c:v>7.087676322350255</c:v>
                </c:pt>
                <c:pt idx="1061">
                  <c:v>7.1472512262894137</c:v>
                </c:pt>
                <c:pt idx="1062">
                  <c:v>7.0988274981383999</c:v>
                </c:pt>
                <c:pt idx="1063">
                  <c:v>7.1851542933003048</c:v>
                </c:pt>
                <c:pt idx="1064">
                  <c:v>7.1966539322456073</c:v>
                </c:pt>
                <c:pt idx="1065">
                  <c:v>7.069746173788241</c:v>
                </c:pt>
                <c:pt idx="1066">
                  <c:v>6.9446105236566016</c:v>
                </c:pt>
                <c:pt idx="1067">
                  <c:v>6.8664243972501025</c:v>
                </c:pt>
                <c:pt idx="1068">
                  <c:v>6.8078773624173472</c:v>
                </c:pt>
                <c:pt idx="1069">
                  <c:v>6.7359300167917295</c:v>
                </c:pt>
                <c:pt idx="1070">
                  <c:v>6.7086777638829593</c:v>
                </c:pt>
                <c:pt idx="1071">
                  <c:v>6.6274500901674633</c:v>
                </c:pt>
                <c:pt idx="1072">
                  <c:v>6.6815138826982627</c:v>
                </c:pt>
                <c:pt idx="1073">
                  <c:v>6.720188798204088</c:v>
                </c:pt>
                <c:pt idx="1074">
                  <c:v>6.7849260986191355</c:v>
                </c:pt>
                <c:pt idx="1075">
                  <c:v>6.9247758518553058</c:v>
                </c:pt>
                <c:pt idx="1076">
                  <c:v>7.0402176571047432</c:v>
                </c:pt>
                <c:pt idx="1077">
                  <c:v>7.2058881556810528</c:v>
                </c:pt>
                <c:pt idx="1078">
                  <c:v>7.4779226081582433</c:v>
                </c:pt>
                <c:pt idx="1079">
                  <c:v>7.6293414011029803</c:v>
                </c:pt>
                <c:pt idx="1080">
                  <c:v>7.8575689744459041</c:v>
                </c:pt>
                <c:pt idx="1081">
                  <c:v>7.5364586741489648</c:v>
                </c:pt>
                <c:pt idx="1082">
                  <c:v>7.6338175775552504</c:v>
                </c:pt>
                <c:pt idx="1083">
                  <c:v>8.1237944983005423</c:v>
                </c:pt>
                <c:pt idx="1084">
                  <c:v>8.7691418868528732</c:v>
                </c:pt>
                <c:pt idx="1085">
                  <c:v>8.9342365410770945</c:v>
                </c:pt>
                <c:pt idx="1086">
                  <c:v>8.7924976489263393</c:v>
                </c:pt>
                <c:pt idx="1087">
                  <c:v>8.4055847275721014</c:v>
                </c:pt>
                <c:pt idx="1088">
                  <c:v>8.1450507643201213</c:v>
                </c:pt>
                <c:pt idx="1089">
                  <c:v>7.9976965998259901</c:v>
                </c:pt>
                <c:pt idx="1090">
                  <c:v>7.7929182174630576</c:v>
                </c:pt>
                <c:pt idx="1091">
                  <c:v>7.9562071064856479</c:v>
                </c:pt>
                <c:pt idx="1092">
                  <c:v>8.274048464647759</c:v>
                </c:pt>
                <c:pt idx="1093">
                  <c:v>8.2957935489612069</c:v>
                </c:pt>
                <c:pt idx="1094">
                  <c:v>7.9769181637168423</c:v>
                </c:pt>
                <c:pt idx="1095">
                  <c:v>7.8333435334745252</c:v>
                </c:pt>
                <c:pt idx="1096">
                  <c:v>7.594684181454527</c:v>
                </c:pt>
                <c:pt idx="1097">
                  <c:v>7.4597019742341804</c:v>
                </c:pt>
                <c:pt idx="1098">
                  <c:v>7.4406681099506153</c:v>
                </c:pt>
                <c:pt idx="1099">
                  <c:v>7.4979556717492528</c:v>
                </c:pt>
                <c:pt idx="1100">
                  <c:v>7.7128511458993438</c:v>
                </c:pt>
                <c:pt idx="1101">
                  <c:v>7.8536548810434859</c:v>
                </c:pt>
                <c:pt idx="1102">
                  <c:v>7.8536548810434859</c:v>
                </c:pt>
                <c:pt idx="1103">
                  <c:v>7.8536548810434859</c:v>
                </c:pt>
                <c:pt idx="1104">
                  <c:v>8.2523738937923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C7-4274-84D8-F8B3BB0398B8}"/>
            </c:ext>
          </c:extLst>
        </c:ser>
        <c:ser>
          <c:idx val="1"/>
          <c:order val="1"/>
          <c:tx>
            <c:strRef>
              <c:f>'Full model 2000'!$N$3</c:f>
              <c:strCache>
                <c:ptCount val="1"/>
                <c:pt idx="0">
                  <c:v>Total flux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Full model 2000'!$C$4:$C$1108</c:f>
              <c:numCache>
                <c:formatCode>0.0000</c:formatCode>
                <c:ptCount val="1105"/>
                <c:pt idx="1">
                  <c:v>179.54166666666666</c:v>
                </c:pt>
                <c:pt idx="2">
                  <c:v>179.58333333333334</c:v>
                </c:pt>
                <c:pt idx="3">
                  <c:v>179.625</c:v>
                </c:pt>
                <c:pt idx="4">
                  <c:v>179.66666666666666</c:v>
                </c:pt>
                <c:pt idx="5">
                  <c:v>179.70833333333334</c:v>
                </c:pt>
                <c:pt idx="6">
                  <c:v>179.75</c:v>
                </c:pt>
                <c:pt idx="7">
                  <c:v>179.79166666666666</c:v>
                </c:pt>
                <c:pt idx="8">
                  <c:v>179.83333333333334</c:v>
                </c:pt>
                <c:pt idx="9">
                  <c:v>179.875</c:v>
                </c:pt>
                <c:pt idx="10">
                  <c:v>179.91666666666666</c:v>
                </c:pt>
                <c:pt idx="11">
                  <c:v>179.95833333333334</c:v>
                </c:pt>
                <c:pt idx="12">
                  <c:v>180</c:v>
                </c:pt>
                <c:pt idx="13">
                  <c:v>180.04166666666666</c:v>
                </c:pt>
                <c:pt idx="14">
                  <c:v>180.08333333333334</c:v>
                </c:pt>
                <c:pt idx="15">
                  <c:v>180.125</c:v>
                </c:pt>
                <c:pt idx="16">
                  <c:v>180.16666666666666</c:v>
                </c:pt>
                <c:pt idx="17">
                  <c:v>180.20833333333334</c:v>
                </c:pt>
                <c:pt idx="18">
                  <c:v>180.25</c:v>
                </c:pt>
                <c:pt idx="19">
                  <c:v>180.29166666666666</c:v>
                </c:pt>
                <c:pt idx="20">
                  <c:v>180.33333333333334</c:v>
                </c:pt>
                <c:pt idx="21">
                  <c:v>180.375</c:v>
                </c:pt>
                <c:pt idx="22">
                  <c:v>180.41666666666666</c:v>
                </c:pt>
                <c:pt idx="23">
                  <c:v>180.45833333333334</c:v>
                </c:pt>
                <c:pt idx="24">
                  <c:v>180.5</c:v>
                </c:pt>
                <c:pt idx="25">
                  <c:v>180.54166666666666</c:v>
                </c:pt>
                <c:pt idx="26">
                  <c:v>180.58333333333334</c:v>
                </c:pt>
                <c:pt idx="27">
                  <c:v>180.625</c:v>
                </c:pt>
                <c:pt idx="28">
                  <c:v>180.66666666666666</c:v>
                </c:pt>
                <c:pt idx="29">
                  <c:v>180.70833333333334</c:v>
                </c:pt>
                <c:pt idx="30">
                  <c:v>180.75</c:v>
                </c:pt>
                <c:pt idx="31">
                  <c:v>180.79166666666666</c:v>
                </c:pt>
                <c:pt idx="32">
                  <c:v>180.83333333333334</c:v>
                </c:pt>
                <c:pt idx="33">
                  <c:v>180.875</c:v>
                </c:pt>
                <c:pt idx="34">
                  <c:v>180.91666666666666</c:v>
                </c:pt>
                <c:pt idx="35">
                  <c:v>180.95833333333334</c:v>
                </c:pt>
                <c:pt idx="36">
                  <c:v>181</c:v>
                </c:pt>
                <c:pt idx="37">
                  <c:v>181.04166666666666</c:v>
                </c:pt>
                <c:pt idx="38">
                  <c:v>181.08333333333334</c:v>
                </c:pt>
                <c:pt idx="39">
                  <c:v>181.125</c:v>
                </c:pt>
                <c:pt idx="40">
                  <c:v>181.16666666666666</c:v>
                </c:pt>
                <c:pt idx="41">
                  <c:v>181.20833333333334</c:v>
                </c:pt>
                <c:pt idx="42">
                  <c:v>181.25</c:v>
                </c:pt>
                <c:pt idx="43">
                  <c:v>181.29166666666666</c:v>
                </c:pt>
                <c:pt idx="44">
                  <c:v>181.33333333333334</c:v>
                </c:pt>
                <c:pt idx="45">
                  <c:v>181.375</c:v>
                </c:pt>
                <c:pt idx="46">
                  <c:v>181.41666666666666</c:v>
                </c:pt>
                <c:pt idx="47">
                  <c:v>181.45833333333334</c:v>
                </c:pt>
                <c:pt idx="48">
                  <c:v>181.5</c:v>
                </c:pt>
                <c:pt idx="49">
                  <c:v>181.54166666666666</c:v>
                </c:pt>
                <c:pt idx="50">
                  <c:v>181.58333333333334</c:v>
                </c:pt>
                <c:pt idx="51">
                  <c:v>181.625</c:v>
                </c:pt>
                <c:pt idx="52">
                  <c:v>181.66666666666666</c:v>
                </c:pt>
                <c:pt idx="53">
                  <c:v>181.70833333333334</c:v>
                </c:pt>
                <c:pt idx="54">
                  <c:v>181.75</c:v>
                </c:pt>
                <c:pt idx="55">
                  <c:v>181.79166666666666</c:v>
                </c:pt>
                <c:pt idx="56">
                  <c:v>181.83333333333334</c:v>
                </c:pt>
                <c:pt idx="57">
                  <c:v>181.875</c:v>
                </c:pt>
                <c:pt idx="58">
                  <c:v>181.91666666666666</c:v>
                </c:pt>
                <c:pt idx="59">
                  <c:v>181.95833333333334</c:v>
                </c:pt>
                <c:pt idx="60">
                  <c:v>182</c:v>
                </c:pt>
                <c:pt idx="61">
                  <c:v>182.04166666666666</c:v>
                </c:pt>
                <c:pt idx="62">
                  <c:v>182.08333333333334</c:v>
                </c:pt>
                <c:pt idx="63">
                  <c:v>182.125</c:v>
                </c:pt>
                <c:pt idx="64">
                  <c:v>182.16666666666666</c:v>
                </c:pt>
                <c:pt idx="65">
                  <c:v>182.20833333333334</c:v>
                </c:pt>
                <c:pt idx="66">
                  <c:v>182.25</c:v>
                </c:pt>
                <c:pt idx="67">
                  <c:v>182.29166666666666</c:v>
                </c:pt>
                <c:pt idx="68">
                  <c:v>182.33333333333334</c:v>
                </c:pt>
                <c:pt idx="69">
                  <c:v>182.375</c:v>
                </c:pt>
                <c:pt idx="70">
                  <c:v>182.41666666666666</c:v>
                </c:pt>
                <c:pt idx="71">
                  <c:v>182.45833333333334</c:v>
                </c:pt>
                <c:pt idx="72">
                  <c:v>182.5</c:v>
                </c:pt>
                <c:pt idx="73">
                  <c:v>182.54166666666666</c:v>
                </c:pt>
                <c:pt idx="74">
                  <c:v>182.58333333333334</c:v>
                </c:pt>
                <c:pt idx="75">
                  <c:v>182.625</c:v>
                </c:pt>
                <c:pt idx="76">
                  <c:v>182.66666666666666</c:v>
                </c:pt>
                <c:pt idx="77">
                  <c:v>182.70833333333334</c:v>
                </c:pt>
                <c:pt idx="78">
                  <c:v>182.75</c:v>
                </c:pt>
                <c:pt idx="79">
                  <c:v>182.79166666666666</c:v>
                </c:pt>
                <c:pt idx="80">
                  <c:v>182.83333333333334</c:v>
                </c:pt>
                <c:pt idx="81">
                  <c:v>182.875</c:v>
                </c:pt>
                <c:pt idx="82">
                  <c:v>182.91666666666666</c:v>
                </c:pt>
                <c:pt idx="83">
                  <c:v>182.95833333333334</c:v>
                </c:pt>
                <c:pt idx="84">
                  <c:v>183</c:v>
                </c:pt>
                <c:pt idx="85">
                  <c:v>183.04166666666666</c:v>
                </c:pt>
                <c:pt idx="86">
                  <c:v>183.08333333333334</c:v>
                </c:pt>
                <c:pt idx="87">
                  <c:v>183.125</c:v>
                </c:pt>
                <c:pt idx="88">
                  <c:v>183.16666666666666</c:v>
                </c:pt>
                <c:pt idx="89">
                  <c:v>183.20833333333334</c:v>
                </c:pt>
                <c:pt idx="90">
                  <c:v>183.25</c:v>
                </c:pt>
                <c:pt idx="91">
                  <c:v>183.29166666666666</c:v>
                </c:pt>
                <c:pt idx="92">
                  <c:v>183.33333333333334</c:v>
                </c:pt>
                <c:pt idx="93">
                  <c:v>183.375</c:v>
                </c:pt>
                <c:pt idx="94">
                  <c:v>183.41666666666666</c:v>
                </c:pt>
                <c:pt idx="95">
                  <c:v>183.45833333333334</c:v>
                </c:pt>
                <c:pt idx="96">
                  <c:v>183.5</c:v>
                </c:pt>
                <c:pt idx="97">
                  <c:v>183.54166666666666</c:v>
                </c:pt>
                <c:pt idx="98">
                  <c:v>183.58333333333334</c:v>
                </c:pt>
                <c:pt idx="99">
                  <c:v>183.625</c:v>
                </c:pt>
                <c:pt idx="100">
                  <c:v>183.66666666666666</c:v>
                </c:pt>
                <c:pt idx="101">
                  <c:v>183.70833333333334</c:v>
                </c:pt>
                <c:pt idx="102">
                  <c:v>183.75</c:v>
                </c:pt>
                <c:pt idx="103">
                  <c:v>183.79166666666666</c:v>
                </c:pt>
                <c:pt idx="104">
                  <c:v>183.83333333333334</c:v>
                </c:pt>
                <c:pt idx="105">
                  <c:v>183.875</c:v>
                </c:pt>
                <c:pt idx="106">
                  <c:v>183.91666666666666</c:v>
                </c:pt>
                <c:pt idx="107">
                  <c:v>183.95833333333334</c:v>
                </c:pt>
                <c:pt idx="108">
                  <c:v>184</c:v>
                </c:pt>
                <c:pt idx="109">
                  <c:v>184.04166666666666</c:v>
                </c:pt>
                <c:pt idx="110">
                  <c:v>184.08333333333334</c:v>
                </c:pt>
                <c:pt idx="111">
                  <c:v>184.125</c:v>
                </c:pt>
                <c:pt idx="112">
                  <c:v>184.16666666666666</c:v>
                </c:pt>
                <c:pt idx="113">
                  <c:v>184.20833333333334</c:v>
                </c:pt>
                <c:pt idx="114">
                  <c:v>184.25</c:v>
                </c:pt>
                <c:pt idx="115">
                  <c:v>184.29166666666666</c:v>
                </c:pt>
                <c:pt idx="116">
                  <c:v>184.33333333333334</c:v>
                </c:pt>
                <c:pt idx="117">
                  <c:v>184.375</c:v>
                </c:pt>
                <c:pt idx="118">
                  <c:v>184.41666666666666</c:v>
                </c:pt>
                <c:pt idx="119">
                  <c:v>184.45833333333334</c:v>
                </c:pt>
                <c:pt idx="120">
                  <c:v>184.5</c:v>
                </c:pt>
                <c:pt idx="121">
                  <c:v>184.54166666666666</c:v>
                </c:pt>
                <c:pt idx="122">
                  <c:v>184.58333333333334</c:v>
                </c:pt>
                <c:pt idx="123">
                  <c:v>184.625</c:v>
                </c:pt>
                <c:pt idx="124">
                  <c:v>184.66666666666666</c:v>
                </c:pt>
                <c:pt idx="125">
                  <c:v>184.70833333333334</c:v>
                </c:pt>
                <c:pt idx="126">
                  <c:v>184.75</c:v>
                </c:pt>
                <c:pt idx="127">
                  <c:v>184.79166666666666</c:v>
                </c:pt>
                <c:pt idx="128">
                  <c:v>184.83333333333334</c:v>
                </c:pt>
                <c:pt idx="129">
                  <c:v>184.875</c:v>
                </c:pt>
                <c:pt idx="130">
                  <c:v>184.91666666666666</c:v>
                </c:pt>
                <c:pt idx="131">
                  <c:v>184.95833333333334</c:v>
                </c:pt>
                <c:pt idx="132">
                  <c:v>185</c:v>
                </c:pt>
                <c:pt idx="133">
                  <c:v>185.04166666666666</c:v>
                </c:pt>
                <c:pt idx="134">
                  <c:v>185.08333333333334</c:v>
                </c:pt>
                <c:pt idx="135">
                  <c:v>185.125</c:v>
                </c:pt>
                <c:pt idx="136">
                  <c:v>185.16666666666666</c:v>
                </c:pt>
                <c:pt idx="137">
                  <c:v>185.20833333333334</c:v>
                </c:pt>
                <c:pt idx="138">
                  <c:v>185.25</c:v>
                </c:pt>
                <c:pt idx="139">
                  <c:v>185.29166666666666</c:v>
                </c:pt>
                <c:pt idx="140">
                  <c:v>185.33333333333334</c:v>
                </c:pt>
                <c:pt idx="141">
                  <c:v>185.375</c:v>
                </c:pt>
                <c:pt idx="142">
                  <c:v>185.41666666666666</c:v>
                </c:pt>
                <c:pt idx="143">
                  <c:v>185.45833333333334</c:v>
                </c:pt>
                <c:pt idx="144">
                  <c:v>185.5</c:v>
                </c:pt>
                <c:pt idx="145">
                  <c:v>185.54166666666666</c:v>
                </c:pt>
                <c:pt idx="146">
                  <c:v>185.58333333333334</c:v>
                </c:pt>
                <c:pt idx="147">
                  <c:v>185.625</c:v>
                </c:pt>
                <c:pt idx="148">
                  <c:v>185.66666666666666</c:v>
                </c:pt>
                <c:pt idx="149">
                  <c:v>185.70833333333334</c:v>
                </c:pt>
                <c:pt idx="150">
                  <c:v>185.75</c:v>
                </c:pt>
                <c:pt idx="151">
                  <c:v>185.79166666666666</c:v>
                </c:pt>
                <c:pt idx="152">
                  <c:v>185.83333333333334</c:v>
                </c:pt>
                <c:pt idx="153">
                  <c:v>185.875</c:v>
                </c:pt>
                <c:pt idx="154">
                  <c:v>185.91666666666666</c:v>
                </c:pt>
                <c:pt idx="155">
                  <c:v>185.95833333333334</c:v>
                </c:pt>
                <c:pt idx="156">
                  <c:v>186</c:v>
                </c:pt>
                <c:pt idx="157">
                  <c:v>186.04166666666666</c:v>
                </c:pt>
                <c:pt idx="158">
                  <c:v>186.08333333333334</c:v>
                </c:pt>
                <c:pt idx="159">
                  <c:v>186.125</c:v>
                </c:pt>
                <c:pt idx="160">
                  <c:v>186.16666666666666</c:v>
                </c:pt>
                <c:pt idx="161">
                  <c:v>186.20833333333334</c:v>
                </c:pt>
                <c:pt idx="162">
                  <c:v>186.25</c:v>
                </c:pt>
                <c:pt idx="163">
                  <c:v>186.29166666666666</c:v>
                </c:pt>
                <c:pt idx="164">
                  <c:v>186.33333333333334</c:v>
                </c:pt>
                <c:pt idx="165">
                  <c:v>186.375</c:v>
                </c:pt>
                <c:pt idx="166">
                  <c:v>186.41666666666666</c:v>
                </c:pt>
                <c:pt idx="167">
                  <c:v>186.45833333333334</c:v>
                </c:pt>
                <c:pt idx="168">
                  <c:v>186.5</c:v>
                </c:pt>
                <c:pt idx="169">
                  <c:v>186.54166666666666</c:v>
                </c:pt>
                <c:pt idx="170">
                  <c:v>186.58333333333334</c:v>
                </c:pt>
                <c:pt idx="171">
                  <c:v>186.625</c:v>
                </c:pt>
                <c:pt idx="172">
                  <c:v>186.66666666666666</c:v>
                </c:pt>
                <c:pt idx="173">
                  <c:v>186.70833333333334</c:v>
                </c:pt>
                <c:pt idx="174">
                  <c:v>186.75</c:v>
                </c:pt>
                <c:pt idx="175">
                  <c:v>186.79166666666666</c:v>
                </c:pt>
                <c:pt idx="176">
                  <c:v>186.83333333333334</c:v>
                </c:pt>
                <c:pt idx="177">
                  <c:v>186.875</c:v>
                </c:pt>
                <c:pt idx="178">
                  <c:v>186.91666666666666</c:v>
                </c:pt>
                <c:pt idx="179">
                  <c:v>186.95833333333334</c:v>
                </c:pt>
                <c:pt idx="180">
                  <c:v>187</c:v>
                </c:pt>
                <c:pt idx="181">
                  <c:v>187.04166666666666</c:v>
                </c:pt>
                <c:pt idx="182">
                  <c:v>187.08333333333334</c:v>
                </c:pt>
                <c:pt idx="183">
                  <c:v>187.125</c:v>
                </c:pt>
                <c:pt idx="184">
                  <c:v>187.16666666666666</c:v>
                </c:pt>
                <c:pt idx="185">
                  <c:v>187.20833333333334</c:v>
                </c:pt>
                <c:pt idx="186">
                  <c:v>187.25</c:v>
                </c:pt>
                <c:pt idx="187">
                  <c:v>187.29166666666666</c:v>
                </c:pt>
                <c:pt idx="188">
                  <c:v>187.33333333333334</c:v>
                </c:pt>
                <c:pt idx="189">
                  <c:v>187.375</c:v>
                </c:pt>
                <c:pt idx="190">
                  <c:v>187.41666666666666</c:v>
                </c:pt>
                <c:pt idx="191">
                  <c:v>187.45833333333334</c:v>
                </c:pt>
                <c:pt idx="192">
                  <c:v>187.5</c:v>
                </c:pt>
                <c:pt idx="193">
                  <c:v>187.54166666666666</c:v>
                </c:pt>
                <c:pt idx="194">
                  <c:v>187.58333333333334</c:v>
                </c:pt>
                <c:pt idx="195">
                  <c:v>187.625</c:v>
                </c:pt>
                <c:pt idx="196">
                  <c:v>187.66666666666666</c:v>
                </c:pt>
                <c:pt idx="197">
                  <c:v>187.70833333333334</c:v>
                </c:pt>
                <c:pt idx="198">
                  <c:v>187.75</c:v>
                </c:pt>
                <c:pt idx="199">
                  <c:v>187.79166666666666</c:v>
                </c:pt>
                <c:pt idx="200">
                  <c:v>187.83333333333334</c:v>
                </c:pt>
                <c:pt idx="201">
                  <c:v>187.875</c:v>
                </c:pt>
                <c:pt idx="202">
                  <c:v>187.91666666666666</c:v>
                </c:pt>
                <c:pt idx="203">
                  <c:v>187.95833333333334</c:v>
                </c:pt>
                <c:pt idx="204">
                  <c:v>188</c:v>
                </c:pt>
                <c:pt idx="205">
                  <c:v>188.04166666666666</c:v>
                </c:pt>
                <c:pt idx="206">
                  <c:v>188.08333333333334</c:v>
                </c:pt>
                <c:pt idx="207">
                  <c:v>188.125</c:v>
                </c:pt>
                <c:pt idx="208">
                  <c:v>188.16666666666666</c:v>
                </c:pt>
                <c:pt idx="209">
                  <c:v>188.20833333333334</c:v>
                </c:pt>
                <c:pt idx="210">
                  <c:v>188.25</c:v>
                </c:pt>
                <c:pt idx="211">
                  <c:v>188.29166666666666</c:v>
                </c:pt>
                <c:pt idx="212">
                  <c:v>188.33333333333334</c:v>
                </c:pt>
                <c:pt idx="213">
                  <c:v>188.375</c:v>
                </c:pt>
                <c:pt idx="214">
                  <c:v>188.41666666666666</c:v>
                </c:pt>
                <c:pt idx="215">
                  <c:v>188.45833333333334</c:v>
                </c:pt>
                <c:pt idx="216">
                  <c:v>188.5</c:v>
                </c:pt>
                <c:pt idx="217">
                  <c:v>188.54166666666666</c:v>
                </c:pt>
                <c:pt idx="218">
                  <c:v>188.58333333333334</c:v>
                </c:pt>
                <c:pt idx="219">
                  <c:v>188.625</c:v>
                </c:pt>
                <c:pt idx="220">
                  <c:v>188.66666666666666</c:v>
                </c:pt>
                <c:pt idx="221">
                  <c:v>188.70833333333334</c:v>
                </c:pt>
                <c:pt idx="222">
                  <c:v>188.75</c:v>
                </c:pt>
                <c:pt idx="223">
                  <c:v>188.79166666666666</c:v>
                </c:pt>
                <c:pt idx="224">
                  <c:v>188.83333333333334</c:v>
                </c:pt>
                <c:pt idx="225">
                  <c:v>188.875</c:v>
                </c:pt>
                <c:pt idx="226">
                  <c:v>188.91666666666666</c:v>
                </c:pt>
                <c:pt idx="227">
                  <c:v>188.95833333333334</c:v>
                </c:pt>
                <c:pt idx="228">
                  <c:v>189</c:v>
                </c:pt>
                <c:pt idx="229">
                  <c:v>189.04166666666666</c:v>
                </c:pt>
                <c:pt idx="230">
                  <c:v>189.08333333333334</c:v>
                </c:pt>
                <c:pt idx="231">
                  <c:v>189.125</c:v>
                </c:pt>
                <c:pt idx="232">
                  <c:v>189.16666666666666</c:v>
                </c:pt>
                <c:pt idx="233">
                  <c:v>189.20833333333334</c:v>
                </c:pt>
                <c:pt idx="234">
                  <c:v>189.25</c:v>
                </c:pt>
                <c:pt idx="235">
                  <c:v>189.29166666666666</c:v>
                </c:pt>
                <c:pt idx="236">
                  <c:v>189.33333333333334</c:v>
                </c:pt>
                <c:pt idx="237">
                  <c:v>189.375</c:v>
                </c:pt>
                <c:pt idx="238">
                  <c:v>189.41666666666666</c:v>
                </c:pt>
                <c:pt idx="239">
                  <c:v>189.45833333333334</c:v>
                </c:pt>
                <c:pt idx="240">
                  <c:v>189.5</c:v>
                </c:pt>
                <c:pt idx="241">
                  <c:v>189.54166666666666</c:v>
                </c:pt>
                <c:pt idx="242">
                  <c:v>189.58333333333334</c:v>
                </c:pt>
                <c:pt idx="243">
                  <c:v>189.625</c:v>
                </c:pt>
                <c:pt idx="244">
                  <c:v>189.66666666666666</c:v>
                </c:pt>
                <c:pt idx="245">
                  <c:v>189.70833333333334</c:v>
                </c:pt>
                <c:pt idx="246">
                  <c:v>189.75</c:v>
                </c:pt>
                <c:pt idx="247">
                  <c:v>189.79166666666666</c:v>
                </c:pt>
                <c:pt idx="248">
                  <c:v>189.83333333333334</c:v>
                </c:pt>
                <c:pt idx="249">
                  <c:v>189.875</c:v>
                </c:pt>
                <c:pt idx="250">
                  <c:v>189.91666666666666</c:v>
                </c:pt>
                <c:pt idx="251">
                  <c:v>189.95833333333334</c:v>
                </c:pt>
                <c:pt idx="252">
                  <c:v>190</c:v>
                </c:pt>
                <c:pt idx="253">
                  <c:v>190.04166666666666</c:v>
                </c:pt>
                <c:pt idx="254">
                  <c:v>190.08333333333334</c:v>
                </c:pt>
                <c:pt idx="255">
                  <c:v>190.125</c:v>
                </c:pt>
                <c:pt idx="256">
                  <c:v>190.16666666666666</c:v>
                </c:pt>
                <c:pt idx="257">
                  <c:v>190.20833333333334</c:v>
                </c:pt>
                <c:pt idx="258">
                  <c:v>190.25</c:v>
                </c:pt>
                <c:pt idx="259">
                  <c:v>190.29166666666666</c:v>
                </c:pt>
                <c:pt idx="260">
                  <c:v>190.33333333333334</c:v>
                </c:pt>
                <c:pt idx="261">
                  <c:v>190.375</c:v>
                </c:pt>
                <c:pt idx="262">
                  <c:v>190.41666666666666</c:v>
                </c:pt>
                <c:pt idx="263">
                  <c:v>190.45833333333334</c:v>
                </c:pt>
                <c:pt idx="264">
                  <c:v>190.5</c:v>
                </c:pt>
                <c:pt idx="265">
                  <c:v>190.54166666666666</c:v>
                </c:pt>
                <c:pt idx="266">
                  <c:v>190.58333333333334</c:v>
                </c:pt>
                <c:pt idx="267">
                  <c:v>190.625</c:v>
                </c:pt>
                <c:pt idx="268">
                  <c:v>190.66666666666666</c:v>
                </c:pt>
                <c:pt idx="269">
                  <c:v>190.70833333333334</c:v>
                </c:pt>
                <c:pt idx="270">
                  <c:v>190.75</c:v>
                </c:pt>
                <c:pt idx="271">
                  <c:v>190.79166666666666</c:v>
                </c:pt>
                <c:pt idx="272">
                  <c:v>190.83333333333334</c:v>
                </c:pt>
                <c:pt idx="273">
                  <c:v>190.875</c:v>
                </c:pt>
                <c:pt idx="274">
                  <c:v>190.91666666666666</c:v>
                </c:pt>
                <c:pt idx="275">
                  <c:v>190.95833333333334</c:v>
                </c:pt>
                <c:pt idx="276">
                  <c:v>191</c:v>
                </c:pt>
                <c:pt idx="277">
                  <c:v>191.04166666666666</c:v>
                </c:pt>
                <c:pt idx="278">
                  <c:v>191.08333333333334</c:v>
                </c:pt>
                <c:pt idx="279">
                  <c:v>191.125</c:v>
                </c:pt>
                <c:pt idx="280">
                  <c:v>191.16666666666666</c:v>
                </c:pt>
                <c:pt idx="281">
                  <c:v>191.20833333333334</c:v>
                </c:pt>
                <c:pt idx="282">
                  <c:v>191.25</c:v>
                </c:pt>
                <c:pt idx="283">
                  <c:v>191.29166666666666</c:v>
                </c:pt>
                <c:pt idx="284">
                  <c:v>191.33333333333334</c:v>
                </c:pt>
                <c:pt idx="285">
                  <c:v>191.375</c:v>
                </c:pt>
                <c:pt idx="286">
                  <c:v>191.41666666666666</c:v>
                </c:pt>
                <c:pt idx="287">
                  <c:v>191.45833333333334</c:v>
                </c:pt>
                <c:pt idx="288">
                  <c:v>191.5</c:v>
                </c:pt>
                <c:pt idx="289">
                  <c:v>191.54166666666666</c:v>
                </c:pt>
                <c:pt idx="290">
                  <c:v>191.58333333333334</c:v>
                </c:pt>
                <c:pt idx="291">
                  <c:v>191.625</c:v>
                </c:pt>
                <c:pt idx="292">
                  <c:v>191.66666666666666</c:v>
                </c:pt>
                <c:pt idx="293">
                  <c:v>191.70833333333334</c:v>
                </c:pt>
                <c:pt idx="294">
                  <c:v>191.75</c:v>
                </c:pt>
                <c:pt idx="295">
                  <c:v>191.79166666666666</c:v>
                </c:pt>
                <c:pt idx="296">
                  <c:v>191.83333333333334</c:v>
                </c:pt>
                <c:pt idx="297">
                  <c:v>191.875</c:v>
                </c:pt>
                <c:pt idx="298">
                  <c:v>191.91666666666666</c:v>
                </c:pt>
                <c:pt idx="299">
                  <c:v>191.95833333333334</c:v>
                </c:pt>
                <c:pt idx="300">
                  <c:v>192</c:v>
                </c:pt>
                <c:pt idx="301">
                  <c:v>192.04166666666666</c:v>
                </c:pt>
                <c:pt idx="302">
                  <c:v>192.08333333333334</c:v>
                </c:pt>
                <c:pt idx="303">
                  <c:v>192.125</c:v>
                </c:pt>
                <c:pt idx="304">
                  <c:v>192.16666666666666</c:v>
                </c:pt>
                <c:pt idx="305">
                  <c:v>192.20833333333334</c:v>
                </c:pt>
                <c:pt idx="306">
                  <c:v>192.25</c:v>
                </c:pt>
                <c:pt idx="307">
                  <c:v>192.29166666666666</c:v>
                </c:pt>
                <c:pt idx="308">
                  <c:v>192.33333333333334</c:v>
                </c:pt>
                <c:pt idx="309">
                  <c:v>192.375</c:v>
                </c:pt>
                <c:pt idx="310">
                  <c:v>192.41666666666666</c:v>
                </c:pt>
                <c:pt idx="311">
                  <c:v>192.45833333333334</c:v>
                </c:pt>
                <c:pt idx="312">
                  <c:v>192.5</c:v>
                </c:pt>
                <c:pt idx="313">
                  <c:v>192.54166666666666</c:v>
                </c:pt>
                <c:pt idx="314">
                  <c:v>192.58333333333334</c:v>
                </c:pt>
                <c:pt idx="315">
                  <c:v>192.625</c:v>
                </c:pt>
                <c:pt idx="316">
                  <c:v>192.66666666666666</c:v>
                </c:pt>
                <c:pt idx="317">
                  <c:v>192.70833333333334</c:v>
                </c:pt>
                <c:pt idx="318">
                  <c:v>192.75</c:v>
                </c:pt>
                <c:pt idx="319">
                  <c:v>192.79166666666666</c:v>
                </c:pt>
                <c:pt idx="320">
                  <c:v>192.83333333333334</c:v>
                </c:pt>
                <c:pt idx="321">
                  <c:v>192.875</c:v>
                </c:pt>
                <c:pt idx="322">
                  <c:v>192.91666666666666</c:v>
                </c:pt>
                <c:pt idx="323">
                  <c:v>192.95833333333334</c:v>
                </c:pt>
                <c:pt idx="324">
                  <c:v>193</c:v>
                </c:pt>
                <c:pt idx="325">
                  <c:v>193.04166666666666</c:v>
                </c:pt>
                <c:pt idx="326">
                  <c:v>193.08333333333334</c:v>
                </c:pt>
                <c:pt idx="327">
                  <c:v>193.125</c:v>
                </c:pt>
                <c:pt idx="328">
                  <c:v>193.16666666666666</c:v>
                </c:pt>
                <c:pt idx="329">
                  <c:v>193.20833333333334</c:v>
                </c:pt>
                <c:pt idx="330">
                  <c:v>193.25</c:v>
                </c:pt>
                <c:pt idx="331">
                  <c:v>193.29166666666666</c:v>
                </c:pt>
                <c:pt idx="332">
                  <c:v>193.33333333333334</c:v>
                </c:pt>
                <c:pt idx="333">
                  <c:v>193.375</c:v>
                </c:pt>
                <c:pt idx="334">
                  <c:v>193.41666666666666</c:v>
                </c:pt>
                <c:pt idx="335">
                  <c:v>193.45833333333334</c:v>
                </c:pt>
                <c:pt idx="336">
                  <c:v>193.5</c:v>
                </c:pt>
                <c:pt idx="337">
                  <c:v>193.54166666666666</c:v>
                </c:pt>
                <c:pt idx="338">
                  <c:v>193.58333333333334</c:v>
                </c:pt>
                <c:pt idx="339">
                  <c:v>193.625</c:v>
                </c:pt>
                <c:pt idx="340">
                  <c:v>193.66666666666666</c:v>
                </c:pt>
                <c:pt idx="341">
                  <c:v>193.70833333333334</c:v>
                </c:pt>
                <c:pt idx="342">
                  <c:v>193.75</c:v>
                </c:pt>
                <c:pt idx="343">
                  <c:v>193.79166666666666</c:v>
                </c:pt>
                <c:pt idx="344">
                  <c:v>193.83333333333334</c:v>
                </c:pt>
                <c:pt idx="345">
                  <c:v>193.875</c:v>
                </c:pt>
                <c:pt idx="346">
                  <c:v>193.91666666666666</c:v>
                </c:pt>
                <c:pt idx="347">
                  <c:v>193.95833333333334</c:v>
                </c:pt>
                <c:pt idx="348">
                  <c:v>194</c:v>
                </c:pt>
                <c:pt idx="349">
                  <c:v>194.04166666666666</c:v>
                </c:pt>
                <c:pt idx="350">
                  <c:v>194.08333333333334</c:v>
                </c:pt>
                <c:pt idx="351">
                  <c:v>194.125</c:v>
                </c:pt>
                <c:pt idx="352">
                  <c:v>194.16666666666666</c:v>
                </c:pt>
                <c:pt idx="353">
                  <c:v>194.20833333333334</c:v>
                </c:pt>
                <c:pt idx="354">
                  <c:v>194.25</c:v>
                </c:pt>
                <c:pt idx="355">
                  <c:v>194.29166666666666</c:v>
                </c:pt>
                <c:pt idx="356">
                  <c:v>194.33333333333334</c:v>
                </c:pt>
                <c:pt idx="357">
                  <c:v>194.375</c:v>
                </c:pt>
                <c:pt idx="358">
                  <c:v>194.41666666666666</c:v>
                </c:pt>
                <c:pt idx="359">
                  <c:v>194.45833333333334</c:v>
                </c:pt>
                <c:pt idx="360">
                  <c:v>194.5</c:v>
                </c:pt>
                <c:pt idx="361">
                  <c:v>194.54166666666666</c:v>
                </c:pt>
                <c:pt idx="362">
                  <c:v>194.58333333333334</c:v>
                </c:pt>
                <c:pt idx="363">
                  <c:v>194.625</c:v>
                </c:pt>
                <c:pt idx="364">
                  <c:v>194.66666666666666</c:v>
                </c:pt>
                <c:pt idx="365">
                  <c:v>194.70833333333334</c:v>
                </c:pt>
                <c:pt idx="366">
                  <c:v>194.75</c:v>
                </c:pt>
                <c:pt idx="367">
                  <c:v>194.79166666666666</c:v>
                </c:pt>
                <c:pt idx="368">
                  <c:v>194.83333333333334</c:v>
                </c:pt>
                <c:pt idx="369">
                  <c:v>194.875</c:v>
                </c:pt>
                <c:pt idx="370">
                  <c:v>194.91666666666666</c:v>
                </c:pt>
                <c:pt idx="371">
                  <c:v>194.95833333333334</c:v>
                </c:pt>
                <c:pt idx="372">
                  <c:v>195</c:v>
                </c:pt>
                <c:pt idx="373">
                  <c:v>195.04166666666666</c:v>
                </c:pt>
                <c:pt idx="374">
                  <c:v>195.08333333333334</c:v>
                </c:pt>
                <c:pt idx="375">
                  <c:v>195.125</c:v>
                </c:pt>
                <c:pt idx="376">
                  <c:v>195.16666666666666</c:v>
                </c:pt>
                <c:pt idx="377">
                  <c:v>195.20833333333334</c:v>
                </c:pt>
                <c:pt idx="378">
                  <c:v>195.25</c:v>
                </c:pt>
                <c:pt idx="379">
                  <c:v>195.29166666666666</c:v>
                </c:pt>
                <c:pt idx="380">
                  <c:v>195.33333333333334</c:v>
                </c:pt>
                <c:pt idx="381">
                  <c:v>195.375</c:v>
                </c:pt>
                <c:pt idx="382">
                  <c:v>195.41666666666666</c:v>
                </c:pt>
                <c:pt idx="383">
                  <c:v>195.45833333333334</c:v>
                </c:pt>
                <c:pt idx="384">
                  <c:v>195.5</c:v>
                </c:pt>
                <c:pt idx="385">
                  <c:v>195.54166666666666</c:v>
                </c:pt>
                <c:pt idx="386">
                  <c:v>195.58333333333334</c:v>
                </c:pt>
                <c:pt idx="387">
                  <c:v>195.625</c:v>
                </c:pt>
                <c:pt idx="388">
                  <c:v>195.66666666666666</c:v>
                </c:pt>
                <c:pt idx="389">
                  <c:v>195.70833333333334</c:v>
                </c:pt>
                <c:pt idx="390">
                  <c:v>195.75</c:v>
                </c:pt>
                <c:pt idx="391">
                  <c:v>195.79166666666666</c:v>
                </c:pt>
                <c:pt idx="392">
                  <c:v>195.83333333333334</c:v>
                </c:pt>
                <c:pt idx="393">
                  <c:v>195.875</c:v>
                </c:pt>
                <c:pt idx="394">
                  <c:v>195.91666666666666</c:v>
                </c:pt>
                <c:pt idx="395">
                  <c:v>195.95833333333334</c:v>
                </c:pt>
                <c:pt idx="396">
                  <c:v>196</c:v>
                </c:pt>
                <c:pt idx="397">
                  <c:v>196.04166666666666</c:v>
                </c:pt>
                <c:pt idx="398">
                  <c:v>196.08333333333334</c:v>
                </c:pt>
                <c:pt idx="399">
                  <c:v>196.125</c:v>
                </c:pt>
                <c:pt idx="400">
                  <c:v>196.16666666666666</c:v>
                </c:pt>
                <c:pt idx="401">
                  <c:v>196.20833333333334</c:v>
                </c:pt>
                <c:pt idx="402">
                  <c:v>196.25</c:v>
                </c:pt>
                <c:pt idx="403">
                  <c:v>196.29166666666666</c:v>
                </c:pt>
                <c:pt idx="404">
                  <c:v>196.33333333333334</c:v>
                </c:pt>
                <c:pt idx="405">
                  <c:v>196.375</c:v>
                </c:pt>
                <c:pt idx="406">
                  <c:v>196.41666666666666</c:v>
                </c:pt>
                <c:pt idx="407">
                  <c:v>196.45833333333334</c:v>
                </c:pt>
                <c:pt idx="408">
                  <c:v>196.5</c:v>
                </c:pt>
                <c:pt idx="409">
                  <c:v>196.54166666666666</c:v>
                </c:pt>
                <c:pt idx="410">
                  <c:v>196.58333333333334</c:v>
                </c:pt>
                <c:pt idx="411">
                  <c:v>196.625</c:v>
                </c:pt>
                <c:pt idx="412">
                  <c:v>196.66666666666666</c:v>
                </c:pt>
                <c:pt idx="413">
                  <c:v>196.70833333333334</c:v>
                </c:pt>
                <c:pt idx="414">
                  <c:v>196.75</c:v>
                </c:pt>
                <c:pt idx="415">
                  <c:v>196.79166666666666</c:v>
                </c:pt>
                <c:pt idx="416">
                  <c:v>196.83333333333334</c:v>
                </c:pt>
                <c:pt idx="417">
                  <c:v>196.875</c:v>
                </c:pt>
                <c:pt idx="418">
                  <c:v>196.91666666666666</c:v>
                </c:pt>
                <c:pt idx="419">
                  <c:v>196.95833333333334</c:v>
                </c:pt>
                <c:pt idx="420">
                  <c:v>197</c:v>
                </c:pt>
                <c:pt idx="421">
                  <c:v>197.04166666666666</c:v>
                </c:pt>
                <c:pt idx="422">
                  <c:v>197.08333333333334</c:v>
                </c:pt>
                <c:pt idx="423">
                  <c:v>197.125</c:v>
                </c:pt>
                <c:pt idx="424">
                  <c:v>197.16666666666666</c:v>
                </c:pt>
                <c:pt idx="425">
                  <c:v>197.20833333333334</c:v>
                </c:pt>
                <c:pt idx="426">
                  <c:v>197.25</c:v>
                </c:pt>
                <c:pt idx="427">
                  <c:v>197.29166666666666</c:v>
                </c:pt>
                <c:pt idx="428">
                  <c:v>197.33333333333334</c:v>
                </c:pt>
                <c:pt idx="429">
                  <c:v>197.375</c:v>
                </c:pt>
                <c:pt idx="430">
                  <c:v>197.41666666666666</c:v>
                </c:pt>
                <c:pt idx="431">
                  <c:v>197.45833333333334</c:v>
                </c:pt>
                <c:pt idx="432">
                  <c:v>197.5</c:v>
                </c:pt>
                <c:pt idx="433">
                  <c:v>197.54166666666666</c:v>
                </c:pt>
                <c:pt idx="434">
                  <c:v>197.58333333333334</c:v>
                </c:pt>
                <c:pt idx="435">
                  <c:v>197.625</c:v>
                </c:pt>
                <c:pt idx="436">
                  <c:v>197.66666666666666</c:v>
                </c:pt>
                <c:pt idx="437">
                  <c:v>197.70833333333334</c:v>
                </c:pt>
                <c:pt idx="438">
                  <c:v>197.75</c:v>
                </c:pt>
                <c:pt idx="439">
                  <c:v>197.79166666666666</c:v>
                </c:pt>
                <c:pt idx="440">
                  <c:v>197.83333333333334</c:v>
                </c:pt>
                <c:pt idx="441">
                  <c:v>197.875</c:v>
                </c:pt>
                <c:pt idx="442">
                  <c:v>197.91666666666666</c:v>
                </c:pt>
                <c:pt idx="443">
                  <c:v>197.95833333333334</c:v>
                </c:pt>
                <c:pt idx="444">
                  <c:v>198</c:v>
                </c:pt>
                <c:pt idx="445">
                  <c:v>198.04166666666666</c:v>
                </c:pt>
                <c:pt idx="446">
                  <c:v>198.08333333333334</c:v>
                </c:pt>
                <c:pt idx="447">
                  <c:v>198.125</c:v>
                </c:pt>
                <c:pt idx="448">
                  <c:v>198.16666666666666</c:v>
                </c:pt>
                <c:pt idx="449">
                  <c:v>198.20833333333334</c:v>
                </c:pt>
                <c:pt idx="450">
                  <c:v>198.25</c:v>
                </c:pt>
                <c:pt idx="451">
                  <c:v>198.29166666666666</c:v>
                </c:pt>
                <c:pt idx="452">
                  <c:v>198.33333333333334</c:v>
                </c:pt>
                <c:pt idx="453">
                  <c:v>198.375</c:v>
                </c:pt>
                <c:pt idx="454">
                  <c:v>198.41666666666666</c:v>
                </c:pt>
                <c:pt idx="455">
                  <c:v>198.45833333333334</c:v>
                </c:pt>
                <c:pt idx="456">
                  <c:v>198.5</c:v>
                </c:pt>
                <c:pt idx="457">
                  <c:v>198.54166666666666</c:v>
                </c:pt>
                <c:pt idx="458">
                  <c:v>198.58333333333334</c:v>
                </c:pt>
                <c:pt idx="459">
                  <c:v>198.625</c:v>
                </c:pt>
                <c:pt idx="460">
                  <c:v>198.66666666666666</c:v>
                </c:pt>
                <c:pt idx="461">
                  <c:v>198.70833333333334</c:v>
                </c:pt>
                <c:pt idx="462">
                  <c:v>198.75</c:v>
                </c:pt>
                <c:pt idx="463">
                  <c:v>198.79166666666666</c:v>
                </c:pt>
                <c:pt idx="464">
                  <c:v>198.83333333333334</c:v>
                </c:pt>
                <c:pt idx="465">
                  <c:v>198.875</c:v>
                </c:pt>
                <c:pt idx="466">
                  <c:v>198.91666666666666</c:v>
                </c:pt>
                <c:pt idx="467">
                  <c:v>198.95833333333334</c:v>
                </c:pt>
                <c:pt idx="468">
                  <c:v>199</c:v>
                </c:pt>
                <c:pt idx="469">
                  <c:v>199.04166666666666</c:v>
                </c:pt>
                <c:pt idx="470">
                  <c:v>199.08333333333334</c:v>
                </c:pt>
                <c:pt idx="471">
                  <c:v>199.125</c:v>
                </c:pt>
                <c:pt idx="472">
                  <c:v>199.16666666666666</c:v>
                </c:pt>
                <c:pt idx="473">
                  <c:v>199.20833333333334</c:v>
                </c:pt>
                <c:pt idx="474">
                  <c:v>199.25</c:v>
                </c:pt>
                <c:pt idx="475">
                  <c:v>199.29166666666666</c:v>
                </c:pt>
                <c:pt idx="476">
                  <c:v>199.33333333333334</c:v>
                </c:pt>
                <c:pt idx="477">
                  <c:v>199.375</c:v>
                </c:pt>
                <c:pt idx="478">
                  <c:v>199.41666666666666</c:v>
                </c:pt>
                <c:pt idx="479">
                  <c:v>199.45833333333334</c:v>
                </c:pt>
                <c:pt idx="480">
                  <c:v>199.5</c:v>
                </c:pt>
                <c:pt idx="481">
                  <c:v>199.54166666666666</c:v>
                </c:pt>
                <c:pt idx="482">
                  <c:v>199.58333333333334</c:v>
                </c:pt>
                <c:pt idx="483">
                  <c:v>199.625</c:v>
                </c:pt>
                <c:pt idx="484">
                  <c:v>199.66666666666666</c:v>
                </c:pt>
                <c:pt idx="485">
                  <c:v>199.70833333333334</c:v>
                </c:pt>
                <c:pt idx="486">
                  <c:v>199.75</c:v>
                </c:pt>
                <c:pt idx="487">
                  <c:v>199.79166666666666</c:v>
                </c:pt>
                <c:pt idx="488">
                  <c:v>199.83333333333334</c:v>
                </c:pt>
                <c:pt idx="489">
                  <c:v>199.875</c:v>
                </c:pt>
                <c:pt idx="490">
                  <c:v>199.91666666666666</c:v>
                </c:pt>
                <c:pt idx="491">
                  <c:v>199.95833333333334</c:v>
                </c:pt>
                <c:pt idx="492">
                  <c:v>200</c:v>
                </c:pt>
                <c:pt idx="493">
                  <c:v>200.04166666666666</c:v>
                </c:pt>
                <c:pt idx="494">
                  <c:v>200.08333333333334</c:v>
                </c:pt>
                <c:pt idx="495">
                  <c:v>200.125</c:v>
                </c:pt>
                <c:pt idx="496">
                  <c:v>200.16666666666666</c:v>
                </c:pt>
                <c:pt idx="497">
                  <c:v>200.20833333333334</c:v>
                </c:pt>
                <c:pt idx="498">
                  <c:v>200.25</c:v>
                </c:pt>
                <c:pt idx="499">
                  <c:v>200.29166666666666</c:v>
                </c:pt>
                <c:pt idx="500">
                  <c:v>200.33333333333334</c:v>
                </c:pt>
                <c:pt idx="501">
                  <c:v>200.375</c:v>
                </c:pt>
                <c:pt idx="502">
                  <c:v>200.41666666666666</c:v>
                </c:pt>
                <c:pt idx="503">
                  <c:v>200.45833333333334</c:v>
                </c:pt>
                <c:pt idx="504">
                  <c:v>200.5</c:v>
                </c:pt>
                <c:pt idx="505">
                  <c:v>200.54166666666666</c:v>
                </c:pt>
                <c:pt idx="506">
                  <c:v>200.58333333333334</c:v>
                </c:pt>
                <c:pt idx="507">
                  <c:v>200.625</c:v>
                </c:pt>
                <c:pt idx="508">
                  <c:v>200.66666666666666</c:v>
                </c:pt>
                <c:pt idx="509">
                  <c:v>200.70833333333334</c:v>
                </c:pt>
                <c:pt idx="510">
                  <c:v>200.75</c:v>
                </c:pt>
                <c:pt idx="511">
                  <c:v>200.79166666666666</c:v>
                </c:pt>
                <c:pt idx="512">
                  <c:v>200.83333333333334</c:v>
                </c:pt>
                <c:pt idx="513">
                  <c:v>200.875</c:v>
                </c:pt>
                <c:pt idx="514">
                  <c:v>200.91666666666666</c:v>
                </c:pt>
                <c:pt idx="515">
                  <c:v>200.95833333333334</c:v>
                </c:pt>
                <c:pt idx="516">
                  <c:v>201</c:v>
                </c:pt>
                <c:pt idx="517">
                  <c:v>201.04166666666666</c:v>
                </c:pt>
                <c:pt idx="518">
                  <c:v>201.08333333333334</c:v>
                </c:pt>
                <c:pt idx="519">
                  <c:v>201.125</c:v>
                </c:pt>
                <c:pt idx="520">
                  <c:v>201.16666666666666</c:v>
                </c:pt>
                <c:pt idx="521">
                  <c:v>201.20833333333334</c:v>
                </c:pt>
                <c:pt idx="522">
                  <c:v>201.25</c:v>
                </c:pt>
                <c:pt idx="523">
                  <c:v>201.29166666666666</c:v>
                </c:pt>
                <c:pt idx="524">
                  <c:v>201.33333333333334</c:v>
                </c:pt>
                <c:pt idx="525">
                  <c:v>201.375</c:v>
                </c:pt>
                <c:pt idx="526">
                  <c:v>201.41666666666666</c:v>
                </c:pt>
                <c:pt idx="527">
                  <c:v>201.45833333333334</c:v>
                </c:pt>
                <c:pt idx="528">
                  <c:v>201.5</c:v>
                </c:pt>
                <c:pt idx="529">
                  <c:v>201.54166666666666</c:v>
                </c:pt>
                <c:pt idx="530">
                  <c:v>201.58333333333334</c:v>
                </c:pt>
                <c:pt idx="531">
                  <c:v>201.625</c:v>
                </c:pt>
                <c:pt idx="532">
                  <c:v>201.66666666666666</c:v>
                </c:pt>
                <c:pt idx="533">
                  <c:v>201.70833333333334</c:v>
                </c:pt>
                <c:pt idx="534">
                  <c:v>201.75</c:v>
                </c:pt>
                <c:pt idx="535">
                  <c:v>201.79166666666666</c:v>
                </c:pt>
                <c:pt idx="536">
                  <c:v>201.83333333333334</c:v>
                </c:pt>
                <c:pt idx="537">
                  <c:v>201.875</c:v>
                </c:pt>
                <c:pt idx="538">
                  <c:v>201.91666666666666</c:v>
                </c:pt>
                <c:pt idx="539">
                  <c:v>201.95833333333334</c:v>
                </c:pt>
                <c:pt idx="540">
                  <c:v>202</c:v>
                </c:pt>
                <c:pt idx="541">
                  <c:v>202.04166666666666</c:v>
                </c:pt>
                <c:pt idx="542">
                  <c:v>202.08333333333334</c:v>
                </c:pt>
                <c:pt idx="543">
                  <c:v>202.125</c:v>
                </c:pt>
                <c:pt idx="544">
                  <c:v>202.16666666666666</c:v>
                </c:pt>
                <c:pt idx="545">
                  <c:v>202.20833333333334</c:v>
                </c:pt>
                <c:pt idx="546">
                  <c:v>202.25</c:v>
                </c:pt>
                <c:pt idx="547">
                  <c:v>202.29166666666666</c:v>
                </c:pt>
                <c:pt idx="548">
                  <c:v>202.33333333333334</c:v>
                </c:pt>
                <c:pt idx="549">
                  <c:v>202.375</c:v>
                </c:pt>
                <c:pt idx="550">
                  <c:v>202.41666666666666</c:v>
                </c:pt>
                <c:pt idx="551">
                  <c:v>202.45833333333334</c:v>
                </c:pt>
                <c:pt idx="552">
                  <c:v>202.5</c:v>
                </c:pt>
                <c:pt idx="553">
                  <c:v>202.54166666666666</c:v>
                </c:pt>
                <c:pt idx="554">
                  <c:v>202.58333333333334</c:v>
                </c:pt>
                <c:pt idx="555">
                  <c:v>202.625</c:v>
                </c:pt>
                <c:pt idx="556">
                  <c:v>202.66666666666666</c:v>
                </c:pt>
                <c:pt idx="557">
                  <c:v>202.70833333333334</c:v>
                </c:pt>
                <c:pt idx="558">
                  <c:v>202.75</c:v>
                </c:pt>
                <c:pt idx="559">
                  <c:v>202.79166666666666</c:v>
                </c:pt>
                <c:pt idx="560">
                  <c:v>202.83333333333334</c:v>
                </c:pt>
                <c:pt idx="561">
                  <c:v>202.875</c:v>
                </c:pt>
                <c:pt idx="562">
                  <c:v>202.91666666666666</c:v>
                </c:pt>
                <c:pt idx="563">
                  <c:v>202.95833333333334</c:v>
                </c:pt>
                <c:pt idx="564">
                  <c:v>203</c:v>
                </c:pt>
                <c:pt idx="565">
                  <c:v>203.04166666666666</c:v>
                </c:pt>
                <c:pt idx="566">
                  <c:v>203.08333333333334</c:v>
                </c:pt>
                <c:pt idx="567">
                  <c:v>203.125</c:v>
                </c:pt>
                <c:pt idx="568">
                  <c:v>203.16666666666666</c:v>
                </c:pt>
                <c:pt idx="569">
                  <c:v>203.20833333333334</c:v>
                </c:pt>
                <c:pt idx="570">
                  <c:v>203.25</c:v>
                </c:pt>
                <c:pt idx="571">
                  <c:v>203.29166666666666</c:v>
                </c:pt>
                <c:pt idx="572">
                  <c:v>203.33333333333334</c:v>
                </c:pt>
                <c:pt idx="573">
                  <c:v>203.375</c:v>
                </c:pt>
                <c:pt idx="574">
                  <c:v>203.41666666666666</c:v>
                </c:pt>
                <c:pt idx="575">
                  <c:v>203.45833333333334</c:v>
                </c:pt>
                <c:pt idx="576">
                  <c:v>203.5</c:v>
                </c:pt>
                <c:pt idx="577">
                  <c:v>203.54166666666666</c:v>
                </c:pt>
                <c:pt idx="578">
                  <c:v>203.58333333333334</c:v>
                </c:pt>
                <c:pt idx="579">
                  <c:v>203.625</c:v>
                </c:pt>
                <c:pt idx="580">
                  <c:v>203.66666666666666</c:v>
                </c:pt>
                <c:pt idx="581">
                  <c:v>203.70833333333334</c:v>
                </c:pt>
                <c:pt idx="582">
                  <c:v>203.75</c:v>
                </c:pt>
                <c:pt idx="583">
                  <c:v>203.79166666666666</c:v>
                </c:pt>
                <c:pt idx="584">
                  <c:v>203.83333333333334</c:v>
                </c:pt>
                <c:pt idx="585">
                  <c:v>203.875</c:v>
                </c:pt>
                <c:pt idx="586">
                  <c:v>203.91666666666666</c:v>
                </c:pt>
                <c:pt idx="587">
                  <c:v>203.95833333333334</c:v>
                </c:pt>
                <c:pt idx="588">
                  <c:v>204</c:v>
                </c:pt>
                <c:pt idx="589">
                  <c:v>204.04166666666666</c:v>
                </c:pt>
                <c:pt idx="590">
                  <c:v>204.08333333333334</c:v>
                </c:pt>
                <c:pt idx="591">
                  <c:v>204.125</c:v>
                </c:pt>
                <c:pt idx="592">
                  <c:v>204.16666666666666</c:v>
                </c:pt>
                <c:pt idx="593">
                  <c:v>204.20833333333334</c:v>
                </c:pt>
                <c:pt idx="594">
                  <c:v>204.25</c:v>
                </c:pt>
                <c:pt idx="595">
                  <c:v>204.29166666666666</c:v>
                </c:pt>
                <c:pt idx="596">
                  <c:v>204.33333333333334</c:v>
                </c:pt>
                <c:pt idx="597">
                  <c:v>204.375</c:v>
                </c:pt>
                <c:pt idx="598">
                  <c:v>204.41666666666666</c:v>
                </c:pt>
                <c:pt idx="599">
                  <c:v>204.45833333333334</c:v>
                </c:pt>
                <c:pt idx="600">
                  <c:v>204.5</c:v>
                </c:pt>
                <c:pt idx="601">
                  <c:v>204.54166666666666</c:v>
                </c:pt>
                <c:pt idx="602">
                  <c:v>204.58333333333334</c:v>
                </c:pt>
                <c:pt idx="603">
                  <c:v>204.625</c:v>
                </c:pt>
                <c:pt idx="604">
                  <c:v>204.66666666666666</c:v>
                </c:pt>
                <c:pt idx="605">
                  <c:v>204.70833333333334</c:v>
                </c:pt>
                <c:pt idx="606">
                  <c:v>204.75</c:v>
                </c:pt>
                <c:pt idx="607">
                  <c:v>204.79166666666666</c:v>
                </c:pt>
                <c:pt idx="608">
                  <c:v>204.83333333333334</c:v>
                </c:pt>
                <c:pt idx="609">
                  <c:v>204.875</c:v>
                </c:pt>
                <c:pt idx="610">
                  <c:v>204.91666666666666</c:v>
                </c:pt>
                <c:pt idx="611">
                  <c:v>204.95833333333334</c:v>
                </c:pt>
                <c:pt idx="612">
                  <c:v>205</c:v>
                </c:pt>
                <c:pt idx="613">
                  <c:v>205.04166666666666</c:v>
                </c:pt>
                <c:pt idx="614">
                  <c:v>205.08333333333334</c:v>
                </c:pt>
                <c:pt idx="615">
                  <c:v>205.125</c:v>
                </c:pt>
                <c:pt idx="616">
                  <c:v>205.16666666666666</c:v>
                </c:pt>
                <c:pt idx="617">
                  <c:v>205.20833333333334</c:v>
                </c:pt>
                <c:pt idx="618">
                  <c:v>205.25</c:v>
                </c:pt>
                <c:pt idx="619">
                  <c:v>205.29166666666666</c:v>
                </c:pt>
                <c:pt idx="620">
                  <c:v>205.33333333333334</c:v>
                </c:pt>
                <c:pt idx="621">
                  <c:v>205.375</c:v>
                </c:pt>
                <c:pt idx="622">
                  <c:v>205.41666666666666</c:v>
                </c:pt>
                <c:pt idx="623">
                  <c:v>205.45833333333334</c:v>
                </c:pt>
                <c:pt idx="624">
                  <c:v>205.5</c:v>
                </c:pt>
                <c:pt idx="625">
                  <c:v>205.54166666666666</c:v>
                </c:pt>
                <c:pt idx="626">
                  <c:v>205.58333333333334</c:v>
                </c:pt>
                <c:pt idx="627">
                  <c:v>205.625</c:v>
                </c:pt>
                <c:pt idx="628">
                  <c:v>205.66666666666666</c:v>
                </c:pt>
                <c:pt idx="629">
                  <c:v>205.70833333333334</c:v>
                </c:pt>
                <c:pt idx="630">
                  <c:v>205.75</c:v>
                </c:pt>
                <c:pt idx="631">
                  <c:v>205.79166666666666</c:v>
                </c:pt>
                <c:pt idx="632">
                  <c:v>205.83333333333334</c:v>
                </c:pt>
                <c:pt idx="633">
                  <c:v>205.875</c:v>
                </c:pt>
                <c:pt idx="634">
                  <c:v>205.91666666666666</c:v>
                </c:pt>
                <c:pt idx="635">
                  <c:v>205.95833333333334</c:v>
                </c:pt>
                <c:pt idx="636">
                  <c:v>206</c:v>
                </c:pt>
                <c:pt idx="637">
                  <c:v>206.04166666666666</c:v>
                </c:pt>
                <c:pt idx="638">
                  <c:v>206.08333333333334</c:v>
                </c:pt>
                <c:pt idx="639">
                  <c:v>206.125</c:v>
                </c:pt>
                <c:pt idx="640">
                  <c:v>206.16666666666666</c:v>
                </c:pt>
                <c:pt idx="641">
                  <c:v>206.20833333333334</c:v>
                </c:pt>
                <c:pt idx="642">
                  <c:v>206.25</c:v>
                </c:pt>
                <c:pt idx="643">
                  <c:v>206.29166666666666</c:v>
                </c:pt>
                <c:pt idx="644">
                  <c:v>206.33333333333334</c:v>
                </c:pt>
                <c:pt idx="645">
                  <c:v>206.375</c:v>
                </c:pt>
                <c:pt idx="646">
                  <c:v>206.41666666666666</c:v>
                </c:pt>
                <c:pt idx="647">
                  <c:v>206.45833333333334</c:v>
                </c:pt>
                <c:pt idx="648">
                  <c:v>206.5</c:v>
                </c:pt>
                <c:pt idx="649">
                  <c:v>206.54166666666666</c:v>
                </c:pt>
                <c:pt idx="650">
                  <c:v>206.58333333333334</c:v>
                </c:pt>
                <c:pt idx="651">
                  <c:v>206.625</c:v>
                </c:pt>
                <c:pt idx="652">
                  <c:v>206.66666666666666</c:v>
                </c:pt>
                <c:pt idx="653">
                  <c:v>206.70833333333334</c:v>
                </c:pt>
                <c:pt idx="654">
                  <c:v>206.75</c:v>
                </c:pt>
                <c:pt idx="655">
                  <c:v>206.79166666666666</c:v>
                </c:pt>
                <c:pt idx="656">
                  <c:v>206.83333333333334</c:v>
                </c:pt>
                <c:pt idx="657">
                  <c:v>206.875</c:v>
                </c:pt>
                <c:pt idx="658">
                  <c:v>206.91666666666666</c:v>
                </c:pt>
                <c:pt idx="659">
                  <c:v>206.95833333333334</c:v>
                </c:pt>
                <c:pt idx="660">
                  <c:v>207</c:v>
                </c:pt>
                <c:pt idx="661">
                  <c:v>207.04166666666666</c:v>
                </c:pt>
                <c:pt idx="662">
                  <c:v>207.08333333333334</c:v>
                </c:pt>
                <c:pt idx="663">
                  <c:v>207.125</c:v>
                </c:pt>
                <c:pt idx="664">
                  <c:v>207.16666666666666</c:v>
                </c:pt>
                <c:pt idx="665">
                  <c:v>207.20833333333334</c:v>
                </c:pt>
                <c:pt idx="666">
                  <c:v>207.25</c:v>
                </c:pt>
                <c:pt idx="667">
                  <c:v>207.29166666666666</c:v>
                </c:pt>
                <c:pt idx="668">
                  <c:v>207.33333333333334</c:v>
                </c:pt>
                <c:pt idx="669">
                  <c:v>207.375</c:v>
                </c:pt>
                <c:pt idx="670">
                  <c:v>207.41666666666666</c:v>
                </c:pt>
                <c:pt idx="671">
                  <c:v>207.45833333333334</c:v>
                </c:pt>
                <c:pt idx="672">
                  <c:v>207.5</c:v>
                </c:pt>
                <c:pt idx="673">
                  <c:v>207.54166666666666</c:v>
                </c:pt>
                <c:pt idx="674">
                  <c:v>207.58333333333334</c:v>
                </c:pt>
                <c:pt idx="675">
                  <c:v>207.625</c:v>
                </c:pt>
                <c:pt idx="676">
                  <c:v>207.66666666666666</c:v>
                </c:pt>
                <c:pt idx="677">
                  <c:v>207.70833333333334</c:v>
                </c:pt>
                <c:pt idx="678">
                  <c:v>207.75</c:v>
                </c:pt>
                <c:pt idx="679">
                  <c:v>207.79166666666666</c:v>
                </c:pt>
                <c:pt idx="680">
                  <c:v>207.83333333333334</c:v>
                </c:pt>
                <c:pt idx="681">
                  <c:v>207.875</c:v>
                </c:pt>
                <c:pt idx="682">
                  <c:v>207.91666666666666</c:v>
                </c:pt>
                <c:pt idx="683">
                  <c:v>207.95833333333334</c:v>
                </c:pt>
                <c:pt idx="684">
                  <c:v>208</c:v>
                </c:pt>
                <c:pt idx="685">
                  <c:v>208.04166666666666</c:v>
                </c:pt>
                <c:pt idx="686">
                  <c:v>208.08333333333334</c:v>
                </c:pt>
                <c:pt idx="687">
                  <c:v>208.125</c:v>
                </c:pt>
                <c:pt idx="688">
                  <c:v>208.16666666666666</c:v>
                </c:pt>
                <c:pt idx="689">
                  <c:v>208.20833333333334</c:v>
                </c:pt>
                <c:pt idx="690">
                  <c:v>208.25</c:v>
                </c:pt>
                <c:pt idx="691">
                  <c:v>208.29166666666666</c:v>
                </c:pt>
                <c:pt idx="692">
                  <c:v>208.33333333333334</c:v>
                </c:pt>
                <c:pt idx="693">
                  <c:v>208.375</c:v>
                </c:pt>
                <c:pt idx="694">
                  <c:v>208.41666666666666</c:v>
                </c:pt>
                <c:pt idx="695">
                  <c:v>208.45833333333334</c:v>
                </c:pt>
                <c:pt idx="696">
                  <c:v>208.5</c:v>
                </c:pt>
                <c:pt idx="697">
                  <c:v>208.54166666666666</c:v>
                </c:pt>
                <c:pt idx="698">
                  <c:v>208.58333333333334</c:v>
                </c:pt>
                <c:pt idx="699">
                  <c:v>208.625</c:v>
                </c:pt>
                <c:pt idx="700">
                  <c:v>208.66666666666666</c:v>
                </c:pt>
                <c:pt idx="701">
                  <c:v>208.70833333333334</c:v>
                </c:pt>
                <c:pt idx="702">
                  <c:v>208.75</c:v>
                </c:pt>
                <c:pt idx="703">
                  <c:v>208.79166666666666</c:v>
                </c:pt>
                <c:pt idx="704">
                  <c:v>208.83333333333334</c:v>
                </c:pt>
                <c:pt idx="705">
                  <c:v>208.875</c:v>
                </c:pt>
                <c:pt idx="706">
                  <c:v>208.91666666666666</c:v>
                </c:pt>
                <c:pt idx="707">
                  <c:v>208.95833333333334</c:v>
                </c:pt>
                <c:pt idx="708">
                  <c:v>209</c:v>
                </c:pt>
                <c:pt idx="709">
                  <c:v>209.04166666666666</c:v>
                </c:pt>
                <c:pt idx="710">
                  <c:v>209.08333333333334</c:v>
                </c:pt>
                <c:pt idx="711">
                  <c:v>209.125</c:v>
                </c:pt>
                <c:pt idx="712">
                  <c:v>209.16666666666666</c:v>
                </c:pt>
                <c:pt idx="713">
                  <c:v>209.20833333333334</c:v>
                </c:pt>
                <c:pt idx="714">
                  <c:v>209.25</c:v>
                </c:pt>
                <c:pt idx="715">
                  <c:v>209.29166666666666</c:v>
                </c:pt>
                <c:pt idx="716">
                  <c:v>209.33333333333334</c:v>
                </c:pt>
                <c:pt idx="717">
                  <c:v>209.375</c:v>
                </c:pt>
                <c:pt idx="718">
                  <c:v>209.41666666666666</c:v>
                </c:pt>
                <c:pt idx="719">
                  <c:v>209.45833333333334</c:v>
                </c:pt>
                <c:pt idx="720">
                  <c:v>209.5</c:v>
                </c:pt>
                <c:pt idx="721">
                  <c:v>209.54166666666666</c:v>
                </c:pt>
                <c:pt idx="722">
                  <c:v>209.58333333333334</c:v>
                </c:pt>
                <c:pt idx="723">
                  <c:v>209.625</c:v>
                </c:pt>
                <c:pt idx="724">
                  <c:v>209.66666666666666</c:v>
                </c:pt>
                <c:pt idx="725">
                  <c:v>209.70833333333334</c:v>
                </c:pt>
                <c:pt idx="726">
                  <c:v>209.75</c:v>
                </c:pt>
                <c:pt idx="727">
                  <c:v>209.79166666666666</c:v>
                </c:pt>
                <c:pt idx="728">
                  <c:v>209.83333333333334</c:v>
                </c:pt>
                <c:pt idx="729">
                  <c:v>209.875</c:v>
                </c:pt>
                <c:pt idx="730">
                  <c:v>209.91666666666666</c:v>
                </c:pt>
                <c:pt idx="731">
                  <c:v>209.95833333333334</c:v>
                </c:pt>
                <c:pt idx="732">
                  <c:v>210</c:v>
                </c:pt>
                <c:pt idx="733">
                  <c:v>210.04166666666666</c:v>
                </c:pt>
                <c:pt idx="734">
                  <c:v>210.08333333333334</c:v>
                </c:pt>
                <c:pt idx="735">
                  <c:v>210.125</c:v>
                </c:pt>
                <c:pt idx="736">
                  <c:v>210.16666666666666</c:v>
                </c:pt>
                <c:pt idx="737">
                  <c:v>210.20833333333334</c:v>
                </c:pt>
                <c:pt idx="738">
                  <c:v>210.25</c:v>
                </c:pt>
                <c:pt idx="739">
                  <c:v>210.29166666666666</c:v>
                </c:pt>
                <c:pt idx="740">
                  <c:v>210.33333333333334</c:v>
                </c:pt>
                <c:pt idx="741">
                  <c:v>210.375</c:v>
                </c:pt>
                <c:pt idx="742">
                  <c:v>210.41666666666666</c:v>
                </c:pt>
                <c:pt idx="743">
                  <c:v>210.45833333333334</c:v>
                </c:pt>
                <c:pt idx="744">
                  <c:v>210.5</c:v>
                </c:pt>
                <c:pt idx="745">
                  <c:v>210.54166666666666</c:v>
                </c:pt>
                <c:pt idx="746">
                  <c:v>210.58333333333334</c:v>
                </c:pt>
                <c:pt idx="747">
                  <c:v>210.625</c:v>
                </c:pt>
                <c:pt idx="748">
                  <c:v>210.66666666666666</c:v>
                </c:pt>
                <c:pt idx="749">
                  <c:v>210.70833333333334</c:v>
                </c:pt>
                <c:pt idx="750">
                  <c:v>210.75</c:v>
                </c:pt>
                <c:pt idx="751">
                  <c:v>210.79166666666666</c:v>
                </c:pt>
                <c:pt idx="752">
                  <c:v>210.83333333333334</c:v>
                </c:pt>
                <c:pt idx="753">
                  <c:v>210.875</c:v>
                </c:pt>
                <c:pt idx="754">
                  <c:v>210.91666666666666</c:v>
                </c:pt>
                <c:pt idx="755">
                  <c:v>210.95833333333334</c:v>
                </c:pt>
                <c:pt idx="756">
                  <c:v>211</c:v>
                </c:pt>
                <c:pt idx="757">
                  <c:v>211.04166666666666</c:v>
                </c:pt>
                <c:pt idx="758">
                  <c:v>211.08333333333334</c:v>
                </c:pt>
                <c:pt idx="759">
                  <c:v>211.125</c:v>
                </c:pt>
                <c:pt idx="760">
                  <c:v>211.16666666666666</c:v>
                </c:pt>
                <c:pt idx="761">
                  <c:v>211.20833333333334</c:v>
                </c:pt>
                <c:pt idx="762">
                  <c:v>211.25</c:v>
                </c:pt>
                <c:pt idx="763">
                  <c:v>211.29166666666666</c:v>
                </c:pt>
                <c:pt idx="764">
                  <c:v>211.33333333333334</c:v>
                </c:pt>
                <c:pt idx="765">
                  <c:v>211.375</c:v>
                </c:pt>
                <c:pt idx="766">
                  <c:v>211.41666666666666</c:v>
                </c:pt>
                <c:pt idx="767">
                  <c:v>211.45833333333334</c:v>
                </c:pt>
                <c:pt idx="768">
                  <c:v>211.5</c:v>
                </c:pt>
                <c:pt idx="769">
                  <c:v>211.54166666666666</c:v>
                </c:pt>
                <c:pt idx="770">
                  <c:v>211.58333333333334</c:v>
                </c:pt>
                <c:pt idx="771">
                  <c:v>211.625</c:v>
                </c:pt>
                <c:pt idx="772">
                  <c:v>211.66666666666666</c:v>
                </c:pt>
                <c:pt idx="773">
                  <c:v>211.70833333333334</c:v>
                </c:pt>
                <c:pt idx="774">
                  <c:v>211.75</c:v>
                </c:pt>
                <c:pt idx="775">
                  <c:v>211.79166666666666</c:v>
                </c:pt>
                <c:pt idx="776">
                  <c:v>211.83333333333334</c:v>
                </c:pt>
                <c:pt idx="777">
                  <c:v>211.875</c:v>
                </c:pt>
                <c:pt idx="778">
                  <c:v>211.91666666666666</c:v>
                </c:pt>
                <c:pt idx="779">
                  <c:v>211.95833333333334</c:v>
                </c:pt>
                <c:pt idx="780">
                  <c:v>212</c:v>
                </c:pt>
                <c:pt idx="781">
                  <c:v>212.04166666666666</c:v>
                </c:pt>
                <c:pt idx="782">
                  <c:v>212.08333333333334</c:v>
                </c:pt>
                <c:pt idx="783">
                  <c:v>212.125</c:v>
                </c:pt>
                <c:pt idx="784">
                  <c:v>212.16666666666666</c:v>
                </c:pt>
                <c:pt idx="785">
                  <c:v>212.20833333333334</c:v>
                </c:pt>
                <c:pt idx="786">
                  <c:v>212.25</c:v>
                </c:pt>
                <c:pt idx="787">
                  <c:v>212.29166666666666</c:v>
                </c:pt>
                <c:pt idx="788">
                  <c:v>212.33333333333334</c:v>
                </c:pt>
                <c:pt idx="789">
                  <c:v>212.375</c:v>
                </c:pt>
                <c:pt idx="790">
                  <c:v>212.41666666666666</c:v>
                </c:pt>
                <c:pt idx="791">
                  <c:v>212.45833333333334</c:v>
                </c:pt>
                <c:pt idx="792">
                  <c:v>212.5</c:v>
                </c:pt>
                <c:pt idx="793">
                  <c:v>212.54166666666666</c:v>
                </c:pt>
                <c:pt idx="794">
                  <c:v>212.58333333333334</c:v>
                </c:pt>
                <c:pt idx="795">
                  <c:v>212.625</c:v>
                </c:pt>
                <c:pt idx="796">
                  <c:v>212.66666666666666</c:v>
                </c:pt>
                <c:pt idx="797">
                  <c:v>212.70833333333334</c:v>
                </c:pt>
                <c:pt idx="798">
                  <c:v>212.75</c:v>
                </c:pt>
                <c:pt idx="799">
                  <c:v>212.79166666666666</c:v>
                </c:pt>
                <c:pt idx="800">
                  <c:v>212.83333333333334</c:v>
                </c:pt>
                <c:pt idx="801">
                  <c:v>212.875</c:v>
                </c:pt>
                <c:pt idx="802">
                  <c:v>212.91666666666666</c:v>
                </c:pt>
                <c:pt idx="803">
                  <c:v>212.95833333333334</c:v>
                </c:pt>
                <c:pt idx="804">
                  <c:v>213</c:v>
                </c:pt>
                <c:pt idx="805">
                  <c:v>213.04166666666666</c:v>
                </c:pt>
                <c:pt idx="806">
                  <c:v>213.08333333333334</c:v>
                </c:pt>
                <c:pt idx="807">
                  <c:v>213.125</c:v>
                </c:pt>
                <c:pt idx="808">
                  <c:v>213.16666666666666</c:v>
                </c:pt>
                <c:pt idx="809">
                  <c:v>213.20833333333334</c:v>
                </c:pt>
                <c:pt idx="810">
                  <c:v>213.25</c:v>
                </c:pt>
                <c:pt idx="811">
                  <c:v>213.29166666666666</c:v>
                </c:pt>
                <c:pt idx="812">
                  <c:v>213.33333333333334</c:v>
                </c:pt>
                <c:pt idx="813">
                  <c:v>213.375</c:v>
                </c:pt>
                <c:pt idx="814">
                  <c:v>213.41666666666666</c:v>
                </c:pt>
                <c:pt idx="815">
                  <c:v>213.45833333333334</c:v>
                </c:pt>
                <c:pt idx="816">
                  <c:v>213.5</c:v>
                </c:pt>
                <c:pt idx="817">
                  <c:v>213.54166666666666</c:v>
                </c:pt>
                <c:pt idx="818">
                  <c:v>213.58333333333334</c:v>
                </c:pt>
                <c:pt idx="819">
                  <c:v>213.625</c:v>
                </c:pt>
                <c:pt idx="820">
                  <c:v>213.66666666666666</c:v>
                </c:pt>
                <c:pt idx="821">
                  <c:v>213.70833333333334</c:v>
                </c:pt>
                <c:pt idx="822">
                  <c:v>213.75</c:v>
                </c:pt>
                <c:pt idx="823">
                  <c:v>213.79166666666666</c:v>
                </c:pt>
                <c:pt idx="824">
                  <c:v>213.83333333333334</c:v>
                </c:pt>
                <c:pt idx="825">
                  <c:v>213.875</c:v>
                </c:pt>
                <c:pt idx="826">
                  <c:v>213.91666666666666</c:v>
                </c:pt>
                <c:pt idx="827">
                  <c:v>213.95833333333334</c:v>
                </c:pt>
                <c:pt idx="828">
                  <c:v>214</c:v>
                </c:pt>
                <c:pt idx="829">
                  <c:v>214.04166666666666</c:v>
                </c:pt>
                <c:pt idx="830">
                  <c:v>214.08333333333334</c:v>
                </c:pt>
                <c:pt idx="831">
                  <c:v>214.125</c:v>
                </c:pt>
                <c:pt idx="832">
                  <c:v>214.16666666666666</c:v>
                </c:pt>
                <c:pt idx="833">
                  <c:v>214.20833333333334</c:v>
                </c:pt>
                <c:pt idx="834">
                  <c:v>214.25</c:v>
                </c:pt>
                <c:pt idx="835">
                  <c:v>214.29166666666666</c:v>
                </c:pt>
                <c:pt idx="836">
                  <c:v>214.33333333333334</c:v>
                </c:pt>
                <c:pt idx="837">
                  <c:v>214.375</c:v>
                </c:pt>
                <c:pt idx="838">
                  <c:v>214.41666666666666</c:v>
                </c:pt>
                <c:pt idx="839">
                  <c:v>214.45833333333334</c:v>
                </c:pt>
                <c:pt idx="840">
                  <c:v>214.5</c:v>
                </c:pt>
                <c:pt idx="841">
                  <c:v>214.54166666666666</c:v>
                </c:pt>
                <c:pt idx="842">
                  <c:v>214.58333333333334</c:v>
                </c:pt>
                <c:pt idx="843">
                  <c:v>214.625</c:v>
                </c:pt>
                <c:pt idx="844">
                  <c:v>214.66666666666666</c:v>
                </c:pt>
                <c:pt idx="845">
                  <c:v>214.70833333333334</c:v>
                </c:pt>
                <c:pt idx="846">
                  <c:v>214.75</c:v>
                </c:pt>
                <c:pt idx="847">
                  <c:v>214.79166666666666</c:v>
                </c:pt>
                <c:pt idx="848">
                  <c:v>214.83333333333334</c:v>
                </c:pt>
                <c:pt idx="849">
                  <c:v>214.875</c:v>
                </c:pt>
                <c:pt idx="850">
                  <c:v>214.91666666666666</c:v>
                </c:pt>
                <c:pt idx="851">
                  <c:v>214.95833333333334</c:v>
                </c:pt>
                <c:pt idx="852">
                  <c:v>215</c:v>
                </c:pt>
                <c:pt idx="853">
                  <c:v>215.04166666666666</c:v>
                </c:pt>
                <c:pt idx="854">
                  <c:v>215.08333333333334</c:v>
                </c:pt>
                <c:pt idx="855">
                  <c:v>215.125</c:v>
                </c:pt>
                <c:pt idx="856">
                  <c:v>215.16666666666666</c:v>
                </c:pt>
                <c:pt idx="857">
                  <c:v>215.20833333333334</c:v>
                </c:pt>
                <c:pt idx="858">
                  <c:v>215.25</c:v>
                </c:pt>
                <c:pt idx="859">
                  <c:v>215.29166666666666</c:v>
                </c:pt>
                <c:pt idx="860">
                  <c:v>215.33333333333334</c:v>
                </c:pt>
                <c:pt idx="861">
                  <c:v>215.375</c:v>
                </c:pt>
                <c:pt idx="862">
                  <c:v>215.41666666666666</c:v>
                </c:pt>
                <c:pt idx="863">
                  <c:v>215.45833333333334</c:v>
                </c:pt>
                <c:pt idx="864">
                  <c:v>215.5</c:v>
                </c:pt>
                <c:pt idx="865">
                  <c:v>215.54166666666666</c:v>
                </c:pt>
                <c:pt idx="866">
                  <c:v>215.58333333333334</c:v>
                </c:pt>
                <c:pt idx="867">
                  <c:v>215.625</c:v>
                </c:pt>
                <c:pt idx="868">
                  <c:v>215.66666666666666</c:v>
                </c:pt>
                <c:pt idx="869">
                  <c:v>215.70833333333334</c:v>
                </c:pt>
                <c:pt idx="870">
                  <c:v>215.75</c:v>
                </c:pt>
                <c:pt idx="871">
                  <c:v>215.79166666666666</c:v>
                </c:pt>
                <c:pt idx="872">
                  <c:v>215.83333333333334</c:v>
                </c:pt>
                <c:pt idx="873">
                  <c:v>215.875</c:v>
                </c:pt>
                <c:pt idx="874">
                  <c:v>215.91666666666666</c:v>
                </c:pt>
                <c:pt idx="875">
                  <c:v>215.95833333333334</c:v>
                </c:pt>
                <c:pt idx="876">
                  <c:v>216</c:v>
                </c:pt>
                <c:pt idx="877">
                  <c:v>216.04166666666666</c:v>
                </c:pt>
                <c:pt idx="878">
                  <c:v>216.08333333333334</c:v>
                </c:pt>
                <c:pt idx="879">
                  <c:v>216.125</c:v>
                </c:pt>
                <c:pt idx="880">
                  <c:v>216.16666666666666</c:v>
                </c:pt>
                <c:pt idx="881">
                  <c:v>216.20833333333334</c:v>
                </c:pt>
                <c:pt idx="882">
                  <c:v>216.25</c:v>
                </c:pt>
                <c:pt idx="883">
                  <c:v>216.29166666666666</c:v>
                </c:pt>
                <c:pt idx="884">
                  <c:v>216.33333333333334</c:v>
                </c:pt>
                <c:pt idx="885">
                  <c:v>216.375</c:v>
                </c:pt>
                <c:pt idx="886">
                  <c:v>216.41666666666666</c:v>
                </c:pt>
                <c:pt idx="887">
                  <c:v>216.45833333333334</c:v>
                </c:pt>
                <c:pt idx="888">
                  <c:v>216.5</c:v>
                </c:pt>
                <c:pt idx="889">
                  <c:v>216.54166666666666</c:v>
                </c:pt>
                <c:pt idx="890">
                  <c:v>216.58333333333334</c:v>
                </c:pt>
                <c:pt idx="891">
                  <c:v>216.625</c:v>
                </c:pt>
                <c:pt idx="892">
                  <c:v>216.66666666666666</c:v>
                </c:pt>
                <c:pt idx="893">
                  <c:v>216.70833333333334</c:v>
                </c:pt>
                <c:pt idx="894">
                  <c:v>216.75</c:v>
                </c:pt>
                <c:pt idx="895">
                  <c:v>216.79166666666666</c:v>
                </c:pt>
                <c:pt idx="896">
                  <c:v>216.83333333333334</c:v>
                </c:pt>
                <c:pt idx="897">
                  <c:v>216.875</c:v>
                </c:pt>
                <c:pt idx="898">
                  <c:v>216.91666666666666</c:v>
                </c:pt>
                <c:pt idx="899">
                  <c:v>216.95833333333334</c:v>
                </c:pt>
                <c:pt idx="900">
                  <c:v>217</c:v>
                </c:pt>
                <c:pt idx="901">
                  <c:v>217.04166666666666</c:v>
                </c:pt>
                <c:pt idx="902">
                  <c:v>217.08333333333334</c:v>
                </c:pt>
                <c:pt idx="903">
                  <c:v>217.125</c:v>
                </c:pt>
                <c:pt idx="904">
                  <c:v>217.16666666666666</c:v>
                </c:pt>
                <c:pt idx="905">
                  <c:v>217.20833333333334</c:v>
                </c:pt>
                <c:pt idx="906">
                  <c:v>217.25</c:v>
                </c:pt>
                <c:pt idx="907">
                  <c:v>217.29166666666666</c:v>
                </c:pt>
                <c:pt idx="908">
                  <c:v>217.33333333333334</c:v>
                </c:pt>
                <c:pt idx="909">
                  <c:v>217.375</c:v>
                </c:pt>
                <c:pt idx="910">
                  <c:v>217.41666666666666</c:v>
                </c:pt>
                <c:pt idx="911">
                  <c:v>217.45833333333334</c:v>
                </c:pt>
                <c:pt idx="912">
                  <c:v>217.5</c:v>
                </c:pt>
                <c:pt idx="913">
                  <c:v>217.54166666666666</c:v>
                </c:pt>
                <c:pt idx="914">
                  <c:v>217.58333333333334</c:v>
                </c:pt>
                <c:pt idx="915">
                  <c:v>217.625</c:v>
                </c:pt>
                <c:pt idx="916">
                  <c:v>217.66666666666666</c:v>
                </c:pt>
                <c:pt idx="917">
                  <c:v>217.70833333333334</c:v>
                </c:pt>
                <c:pt idx="918">
                  <c:v>217.75</c:v>
                </c:pt>
                <c:pt idx="919">
                  <c:v>217.79166666666666</c:v>
                </c:pt>
                <c:pt idx="920">
                  <c:v>217.83333333333334</c:v>
                </c:pt>
                <c:pt idx="921">
                  <c:v>217.875</c:v>
                </c:pt>
                <c:pt idx="922">
                  <c:v>217.91666666666666</c:v>
                </c:pt>
                <c:pt idx="923">
                  <c:v>217.95833333333334</c:v>
                </c:pt>
                <c:pt idx="924">
                  <c:v>218</c:v>
                </c:pt>
                <c:pt idx="925">
                  <c:v>218.04166666666666</c:v>
                </c:pt>
                <c:pt idx="926">
                  <c:v>218.08333333333334</c:v>
                </c:pt>
                <c:pt idx="927">
                  <c:v>218.125</c:v>
                </c:pt>
                <c:pt idx="928">
                  <c:v>218.16666666666666</c:v>
                </c:pt>
                <c:pt idx="929">
                  <c:v>218.20833333333334</c:v>
                </c:pt>
                <c:pt idx="930">
                  <c:v>218.25</c:v>
                </c:pt>
                <c:pt idx="931">
                  <c:v>218.29166666666666</c:v>
                </c:pt>
                <c:pt idx="932">
                  <c:v>218.33333333333334</c:v>
                </c:pt>
                <c:pt idx="933">
                  <c:v>218.375</c:v>
                </c:pt>
                <c:pt idx="934">
                  <c:v>218.41666666666666</c:v>
                </c:pt>
                <c:pt idx="935">
                  <c:v>218.45833333333334</c:v>
                </c:pt>
                <c:pt idx="936">
                  <c:v>218.5</c:v>
                </c:pt>
                <c:pt idx="937">
                  <c:v>218.54166666666666</c:v>
                </c:pt>
                <c:pt idx="938">
                  <c:v>218.58333333333334</c:v>
                </c:pt>
                <c:pt idx="939">
                  <c:v>218.625</c:v>
                </c:pt>
                <c:pt idx="940">
                  <c:v>218.66666666666666</c:v>
                </c:pt>
                <c:pt idx="941">
                  <c:v>218.70833333333334</c:v>
                </c:pt>
                <c:pt idx="942">
                  <c:v>218.75</c:v>
                </c:pt>
                <c:pt idx="943">
                  <c:v>218.79166666666666</c:v>
                </c:pt>
                <c:pt idx="944">
                  <c:v>218.83333333333334</c:v>
                </c:pt>
                <c:pt idx="945">
                  <c:v>218.875</c:v>
                </c:pt>
                <c:pt idx="946">
                  <c:v>218.91666666666666</c:v>
                </c:pt>
                <c:pt idx="947">
                  <c:v>218.95833333333334</c:v>
                </c:pt>
                <c:pt idx="948">
                  <c:v>219</c:v>
                </c:pt>
                <c:pt idx="949">
                  <c:v>219.04166666666666</c:v>
                </c:pt>
                <c:pt idx="950">
                  <c:v>219.08333333333334</c:v>
                </c:pt>
                <c:pt idx="951">
                  <c:v>219.125</c:v>
                </c:pt>
                <c:pt idx="952">
                  <c:v>219.16666666666666</c:v>
                </c:pt>
                <c:pt idx="953">
                  <c:v>219.20833333333334</c:v>
                </c:pt>
                <c:pt idx="954">
                  <c:v>219.25</c:v>
                </c:pt>
                <c:pt idx="955">
                  <c:v>219.29166666666666</c:v>
                </c:pt>
                <c:pt idx="956">
                  <c:v>219.33333333333334</c:v>
                </c:pt>
                <c:pt idx="957">
                  <c:v>219.375</c:v>
                </c:pt>
                <c:pt idx="958">
                  <c:v>219.41666666666666</c:v>
                </c:pt>
                <c:pt idx="959">
                  <c:v>219.45833333333334</c:v>
                </c:pt>
                <c:pt idx="960">
                  <c:v>219.5</c:v>
                </c:pt>
                <c:pt idx="961">
                  <c:v>219.54166666666666</c:v>
                </c:pt>
                <c:pt idx="962">
                  <c:v>219.58333333333334</c:v>
                </c:pt>
                <c:pt idx="963">
                  <c:v>219.625</c:v>
                </c:pt>
                <c:pt idx="964">
                  <c:v>219.66666666666666</c:v>
                </c:pt>
                <c:pt idx="965">
                  <c:v>219.70833333333334</c:v>
                </c:pt>
                <c:pt idx="966">
                  <c:v>219.75</c:v>
                </c:pt>
                <c:pt idx="967">
                  <c:v>219.79166666666666</c:v>
                </c:pt>
                <c:pt idx="968">
                  <c:v>219.83333333333334</c:v>
                </c:pt>
                <c:pt idx="969">
                  <c:v>219.875</c:v>
                </c:pt>
                <c:pt idx="970">
                  <c:v>219.91666666666666</c:v>
                </c:pt>
                <c:pt idx="971">
                  <c:v>219.95833333333334</c:v>
                </c:pt>
                <c:pt idx="972">
                  <c:v>220</c:v>
                </c:pt>
                <c:pt idx="973">
                  <c:v>220.04166666666666</c:v>
                </c:pt>
                <c:pt idx="974">
                  <c:v>220.08333333333334</c:v>
                </c:pt>
                <c:pt idx="975">
                  <c:v>220.125</c:v>
                </c:pt>
                <c:pt idx="976">
                  <c:v>220.16666666666666</c:v>
                </c:pt>
                <c:pt idx="977">
                  <c:v>220.20833333333334</c:v>
                </c:pt>
                <c:pt idx="978">
                  <c:v>220.25</c:v>
                </c:pt>
                <c:pt idx="979">
                  <c:v>220.29166666666666</c:v>
                </c:pt>
                <c:pt idx="980">
                  <c:v>220.33333333333334</c:v>
                </c:pt>
                <c:pt idx="981">
                  <c:v>220.375</c:v>
                </c:pt>
                <c:pt idx="982">
                  <c:v>220.41666666666666</c:v>
                </c:pt>
                <c:pt idx="983">
                  <c:v>220.45833333333334</c:v>
                </c:pt>
                <c:pt idx="984">
                  <c:v>220.5</c:v>
                </c:pt>
                <c:pt idx="985">
                  <c:v>220.54166666666666</c:v>
                </c:pt>
                <c:pt idx="986">
                  <c:v>220.58333333333334</c:v>
                </c:pt>
                <c:pt idx="987">
                  <c:v>220.625</c:v>
                </c:pt>
                <c:pt idx="988">
                  <c:v>220.66666666666666</c:v>
                </c:pt>
                <c:pt idx="989">
                  <c:v>220.70833333333334</c:v>
                </c:pt>
                <c:pt idx="990">
                  <c:v>220.75</c:v>
                </c:pt>
                <c:pt idx="991">
                  <c:v>220.79166666666666</c:v>
                </c:pt>
                <c:pt idx="992">
                  <c:v>220.83333333333334</c:v>
                </c:pt>
                <c:pt idx="993">
                  <c:v>220.875</c:v>
                </c:pt>
                <c:pt idx="994">
                  <c:v>220.91666666666666</c:v>
                </c:pt>
                <c:pt idx="995">
                  <c:v>220.95833333333334</c:v>
                </c:pt>
                <c:pt idx="996">
                  <c:v>221</c:v>
                </c:pt>
                <c:pt idx="997">
                  <c:v>221.04166666666666</c:v>
                </c:pt>
                <c:pt idx="998">
                  <c:v>221.08333333333334</c:v>
                </c:pt>
                <c:pt idx="999">
                  <c:v>221.125</c:v>
                </c:pt>
                <c:pt idx="1000">
                  <c:v>221.16666666666666</c:v>
                </c:pt>
                <c:pt idx="1001">
                  <c:v>221.20833333333334</c:v>
                </c:pt>
                <c:pt idx="1002">
                  <c:v>221.25</c:v>
                </c:pt>
                <c:pt idx="1003">
                  <c:v>221.29166666666666</c:v>
                </c:pt>
                <c:pt idx="1004">
                  <c:v>221.33333333333334</c:v>
                </c:pt>
                <c:pt idx="1005">
                  <c:v>221.375</c:v>
                </c:pt>
                <c:pt idx="1006">
                  <c:v>221.41666666666666</c:v>
                </c:pt>
                <c:pt idx="1007">
                  <c:v>221.45833333333334</c:v>
                </c:pt>
                <c:pt idx="1008">
                  <c:v>221.5</c:v>
                </c:pt>
                <c:pt idx="1009">
                  <c:v>221.54166666666666</c:v>
                </c:pt>
                <c:pt idx="1010">
                  <c:v>221.58333333333334</c:v>
                </c:pt>
                <c:pt idx="1011">
                  <c:v>221.625</c:v>
                </c:pt>
                <c:pt idx="1012">
                  <c:v>221.66666666666666</c:v>
                </c:pt>
                <c:pt idx="1013">
                  <c:v>221.70833333333334</c:v>
                </c:pt>
                <c:pt idx="1014">
                  <c:v>221.75</c:v>
                </c:pt>
                <c:pt idx="1015">
                  <c:v>221.79166666666666</c:v>
                </c:pt>
                <c:pt idx="1016">
                  <c:v>221.83333333333334</c:v>
                </c:pt>
                <c:pt idx="1017">
                  <c:v>221.875</c:v>
                </c:pt>
                <c:pt idx="1018">
                  <c:v>221.91666666666666</c:v>
                </c:pt>
                <c:pt idx="1019">
                  <c:v>221.95833333333334</c:v>
                </c:pt>
                <c:pt idx="1020">
                  <c:v>222</c:v>
                </c:pt>
                <c:pt idx="1021">
                  <c:v>222.04166666666666</c:v>
                </c:pt>
                <c:pt idx="1022">
                  <c:v>222.08333333333334</c:v>
                </c:pt>
                <c:pt idx="1023">
                  <c:v>222.125</c:v>
                </c:pt>
                <c:pt idx="1024">
                  <c:v>222.16666666666666</c:v>
                </c:pt>
                <c:pt idx="1025">
                  <c:v>222.20833333333334</c:v>
                </c:pt>
                <c:pt idx="1026">
                  <c:v>222.25</c:v>
                </c:pt>
                <c:pt idx="1027">
                  <c:v>222.29166666666666</c:v>
                </c:pt>
                <c:pt idx="1028">
                  <c:v>222.33333333333334</c:v>
                </c:pt>
                <c:pt idx="1029">
                  <c:v>222.375</c:v>
                </c:pt>
                <c:pt idx="1030">
                  <c:v>222.41666666666666</c:v>
                </c:pt>
                <c:pt idx="1031">
                  <c:v>222.45833333333334</c:v>
                </c:pt>
                <c:pt idx="1032">
                  <c:v>222.5</c:v>
                </c:pt>
                <c:pt idx="1033">
                  <c:v>222.54166666666666</c:v>
                </c:pt>
                <c:pt idx="1034">
                  <c:v>222.58333333333334</c:v>
                </c:pt>
                <c:pt idx="1035">
                  <c:v>222.625</c:v>
                </c:pt>
                <c:pt idx="1036">
                  <c:v>222.66666666666666</c:v>
                </c:pt>
                <c:pt idx="1037">
                  <c:v>222.70833333333334</c:v>
                </c:pt>
                <c:pt idx="1038">
                  <c:v>222.75</c:v>
                </c:pt>
                <c:pt idx="1039">
                  <c:v>222.79166666666666</c:v>
                </c:pt>
                <c:pt idx="1040">
                  <c:v>222.83333333333334</c:v>
                </c:pt>
                <c:pt idx="1041">
                  <c:v>222.875</c:v>
                </c:pt>
                <c:pt idx="1042">
                  <c:v>222.91666666666666</c:v>
                </c:pt>
                <c:pt idx="1043">
                  <c:v>222.95833333333334</c:v>
                </c:pt>
                <c:pt idx="1044">
                  <c:v>223</c:v>
                </c:pt>
                <c:pt idx="1045">
                  <c:v>223.04166666666666</c:v>
                </c:pt>
                <c:pt idx="1046">
                  <c:v>223.08333333333334</c:v>
                </c:pt>
                <c:pt idx="1047">
                  <c:v>223.125</c:v>
                </c:pt>
                <c:pt idx="1048">
                  <c:v>223.16666666666666</c:v>
                </c:pt>
                <c:pt idx="1049">
                  <c:v>223.20833333333334</c:v>
                </c:pt>
                <c:pt idx="1050">
                  <c:v>223.25</c:v>
                </c:pt>
                <c:pt idx="1051">
                  <c:v>223.29166666666666</c:v>
                </c:pt>
                <c:pt idx="1052">
                  <c:v>223.33333333333334</c:v>
                </c:pt>
                <c:pt idx="1053">
                  <c:v>223.375</c:v>
                </c:pt>
                <c:pt idx="1054">
                  <c:v>223.41666666666666</c:v>
                </c:pt>
                <c:pt idx="1055">
                  <c:v>223.45833333333334</c:v>
                </c:pt>
                <c:pt idx="1056">
                  <c:v>223.5</c:v>
                </c:pt>
                <c:pt idx="1057">
                  <c:v>223.54166666666666</c:v>
                </c:pt>
                <c:pt idx="1058">
                  <c:v>223.58333333333334</c:v>
                </c:pt>
                <c:pt idx="1059">
                  <c:v>223.625</c:v>
                </c:pt>
                <c:pt idx="1060">
                  <c:v>223.66666666666666</c:v>
                </c:pt>
                <c:pt idx="1061">
                  <c:v>223.70833333333334</c:v>
                </c:pt>
                <c:pt idx="1062">
                  <c:v>223.75</c:v>
                </c:pt>
                <c:pt idx="1063">
                  <c:v>223.79166666666666</c:v>
                </c:pt>
                <c:pt idx="1064">
                  <c:v>223.83333333333334</c:v>
                </c:pt>
                <c:pt idx="1065">
                  <c:v>223.875</c:v>
                </c:pt>
                <c:pt idx="1066">
                  <c:v>223.91666666666666</c:v>
                </c:pt>
                <c:pt idx="1067">
                  <c:v>223.95833333333334</c:v>
                </c:pt>
                <c:pt idx="1068">
                  <c:v>224</c:v>
                </c:pt>
                <c:pt idx="1069">
                  <c:v>224.04166666666666</c:v>
                </c:pt>
                <c:pt idx="1070">
                  <c:v>224.08333333333334</c:v>
                </c:pt>
                <c:pt idx="1071">
                  <c:v>224.125</c:v>
                </c:pt>
                <c:pt idx="1072">
                  <c:v>224.16666666666666</c:v>
                </c:pt>
                <c:pt idx="1073">
                  <c:v>224.20833333333334</c:v>
                </c:pt>
                <c:pt idx="1074">
                  <c:v>224.25</c:v>
                </c:pt>
                <c:pt idx="1075">
                  <c:v>224.29166666666666</c:v>
                </c:pt>
                <c:pt idx="1076">
                  <c:v>224.33333333333334</c:v>
                </c:pt>
                <c:pt idx="1077">
                  <c:v>224.375</c:v>
                </c:pt>
                <c:pt idx="1078">
                  <c:v>224.41666666666666</c:v>
                </c:pt>
                <c:pt idx="1079">
                  <c:v>224.45833333333334</c:v>
                </c:pt>
                <c:pt idx="1080">
                  <c:v>224.5</c:v>
                </c:pt>
                <c:pt idx="1081">
                  <c:v>224.54166666666666</c:v>
                </c:pt>
                <c:pt idx="1082">
                  <c:v>224.58333333333334</c:v>
                </c:pt>
                <c:pt idx="1083">
                  <c:v>224.625</c:v>
                </c:pt>
                <c:pt idx="1084">
                  <c:v>224.66666666666666</c:v>
                </c:pt>
                <c:pt idx="1085">
                  <c:v>224.70833333333334</c:v>
                </c:pt>
                <c:pt idx="1086">
                  <c:v>224.75</c:v>
                </c:pt>
                <c:pt idx="1087">
                  <c:v>224.79166666666666</c:v>
                </c:pt>
                <c:pt idx="1088">
                  <c:v>224.83333333333334</c:v>
                </c:pt>
                <c:pt idx="1089">
                  <c:v>224.875</c:v>
                </c:pt>
                <c:pt idx="1090">
                  <c:v>224.91666666666666</c:v>
                </c:pt>
                <c:pt idx="1091">
                  <c:v>224.95833333333334</c:v>
                </c:pt>
                <c:pt idx="1092">
                  <c:v>225</c:v>
                </c:pt>
                <c:pt idx="1093">
                  <c:v>225.04166666666666</c:v>
                </c:pt>
                <c:pt idx="1094">
                  <c:v>225.08333333333334</c:v>
                </c:pt>
                <c:pt idx="1095">
                  <c:v>225.125</c:v>
                </c:pt>
                <c:pt idx="1096">
                  <c:v>225.16666666666666</c:v>
                </c:pt>
                <c:pt idx="1097">
                  <c:v>225.20833333333334</c:v>
                </c:pt>
                <c:pt idx="1098">
                  <c:v>225.25</c:v>
                </c:pt>
                <c:pt idx="1099">
                  <c:v>225.29166666666666</c:v>
                </c:pt>
                <c:pt idx="1100">
                  <c:v>225.33333333333334</c:v>
                </c:pt>
                <c:pt idx="1101">
                  <c:v>225.375</c:v>
                </c:pt>
                <c:pt idx="1102">
                  <c:v>225.41666666666666</c:v>
                </c:pt>
                <c:pt idx="1103">
                  <c:v>225.45833333333334</c:v>
                </c:pt>
                <c:pt idx="1104">
                  <c:v>225.5</c:v>
                </c:pt>
              </c:numCache>
            </c:numRef>
          </c:xVal>
          <c:yVal>
            <c:numRef>
              <c:f>'Full model 2000'!$N$4:$N$1108</c:f>
              <c:numCache>
                <c:formatCode>0.00</c:formatCode>
                <c:ptCount val="1105"/>
                <c:pt idx="1">
                  <c:v>0.38560999446927513</c:v>
                </c:pt>
                <c:pt idx="2">
                  <c:v>0.40154215333118776</c:v>
                </c:pt>
                <c:pt idx="3">
                  <c:v>0.41350709013787373</c:v>
                </c:pt>
                <c:pt idx="4">
                  <c:v>0.42361824137861404</c:v>
                </c:pt>
                <c:pt idx="5">
                  <c:v>0.43448067211220032</c:v>
                </c:pt>
                <c:pt idx="6">
                  <c:v>0.44167134600933983</c:v>
                </c:pt>
                <c:pt idx="7">
                  <c:v>0.44300357073340885</c:v>
                </c:pt>
                <c:pt idx="8">
                  <c:v>0.44061607963410993</c:v>
                </c:pt>
                <c:pt idx="9">
                  <c:v>0.43425093452588837</c:v>
                </c:pt>
                <c:pt idx="10">
                  <c:v>0.42397622064877072</c:v>
                </c:pt>
                <c:pt idx="11">
                  <c:v>0.41201035716530932</c:v>
                </c:pt>
                <c:pt idx="12">
                  <c:v>0.40118799466741323</c:v>
                </c:pt>
                <c:pt idx="13">
                  <c:v>0.39147493988977206</c:v>
                </c:pt>
                <c:pt idx="14">
                  <c:v>0.38168961871188839</c:v>
                </c:pt>
                <c:pt idx="15">
                  <c:v>0.37256198599639756</c:v>
                </c:pt>
                <c:pt idx="16">
                  <c:v>0.36474382958883239</c:v>
                </c:pt>
                <c:pt idx="17">
                  <c:v>0.35905890909038196</c:v>
                </c:pt>
                <c:pt idx="18">
                  <c:v>0.35531496769662119</c:v>
                </c:pt>
                <c:pt idx="19">
                  <c:v>0.35123124576153475</c:v>
                </c:pt>
                <c:pt idx="20">
                  <c:v>0.34806207289929852</c:v>
                </c:pt>
                <c:pt idx="21">
                  <c:v>0.34545267034896049</c:v>
                </c:pt>
                <c:pt idx="22">
                  <c:v>0.33257159546673104</c:v>
                </c:pt>
                <c:pt idx="23">
                  <c:v>0.30499230187792831</c:v>
                </c:pt>
                <c:pt idx="24">
                  <c:v>0.27702706968402485</c:v>
                </c:pt>
                <c:pt idx="25">
                  <c:v>0.24786679958800625</c:v>
                </c:pt>
                <c:pt idx="26">
                  <c:v>0.20605348461067927</c:v>
                </c:pt>
                <c:pt idx="27">
                  <c:v>0.16039228188794286</c:v>
                </c:pt>
                <c:pt idx="28">
                  <c:v>0.11353132929401843</c:v>
                </c:pt>
                <c:pt idx="29">
                  <c:v>6.9537029409970294E-2</c:v>
                </c:pt>
                <c:pt idx="30">
                  <c:v>4.9756629693843119E-2</c:v>
                </c:pt>
                <c:pt idx="31">
                  <c:v>2.9899558744005839E-2</c:v>
                </c:pt>
                <c:pt idx="32">
                  <c:v>1.0188558674967778E-2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3.2954420558235584E-3</c:v>
                </c:pt>
                <c:pt idx="89">
                  <c:v>7.3615717668301505E-3</c:v>
                </c:pt>
                <c:pt idx="90">
                  <c:v>1.14234522425399E-2</c:v>
                </c:pt>
                <c:pt idx="91">
                  <c:v>1.8840474483919106E-2</c:v>
                </c:pt>
                <c:pt idx="92">
                  <c:v>4.4432658107109627E-2</c:v>
                </c:pt>
                <c:pt idx="93">
                  <c:v>7.0151684004856427E-2</c:v>
                </c:pt>
                <c:pt idx="94">
                  <c:v>9.5922246532162886E-2</c:v>
                </c:pt>
                <c:pt idx="95">
                  <c:v>0.12604229015242363</c:v>
                </c:pt>
                <c:pt idx="96">
                  <c:v>0.16131209299417024</c:v>
                </c:pt>
                <c:pt idx="97">
                  <c:v>0.19976812862718174</c:v>
                </c:pt>
                <c:pt idx="98">
                  <c:v>0.2409657027226311</c:v>
                </c:pt>
                <c:pt idx="99">
                  <c:v>0.2734789909491871</c:v>
                </c:pt>
                <c:pt idx="100">
                  <c:v>0.30538219286945006</c:v>
                </c:pt>
                <c:pt idx="101">
                  <c:v>0.33738529349152108</c:v>
                </c:pt>
                <c:pt idx="102">
                  <c:v>0.36470376997343312</c:v>
                </c:pt>
                <c:pt idx="103">
                  <c:v>0.37187321052468936</c:v>
                </c:pt>
                <c:pt idx="104">
                  <c:v>0.37448917198143611</c:v>
                </c:pt>
                <c:pt idx="105">
                  <c:v>0.37213351527193694</c:v>
                </c:pt>
                <c:pt idx="106">
                  <c:v>0.36484476907354391</c:v>
                </c:pt>
                <c:pt idx="107">
                  <c:v>0.35631653398185487</c:v>
                </c:pt>
                <c:pt idx="108">
                  <c:v>0.34796154015193614</c:v>
                </c:pt>
                <c:pt idx="109">
                  <c:v>0.33938925441901296</c:v>
                </c:pt>
                <c:pt idx="110">
                  <c:v>0.33154325793455053</c:v>
                </c:pt>
                <c:pt idx="111">
                  <c:v>0.32350391599629474</c:v>
                </c:pt>
                <c:pt idx="112">
                  <c:v>0.31651031703499166</c:v>
                </c:pt>
                <c:pt idx="113">
                  <c:v>0.3122741452614502</c:v>
                </c:pt>
                <c:pt idx="114">
                  <c:v>0.30896301855677949</c:v>
                </c:pt>
                <c:pt idx="115">
                  <c:v>0.30629875012580982</c:v>
                </c:pt>
                <c:pt idx="116">
                  <c:v>0.30443918735998976</c:v>
                </c:pt>
                <c:pt idx="117">
                  <c:v>0.29937410823699495</c:v>
                </c:pt>
                <c:pt idx="118">
                  <c:v>0.29321445739354851</c:v>
                </c:pt>
                <c:pt idx="119">
                  <c:v>0.28806928425722428</c:v>
                </c:pt>
                <c:pt idx="120">
                  <c:v>0.28362535916570614</c:v>
                </c:pt>
                <c:pt idx="121">
                  <c:v>0.27641429476281626</c:v>
                </c:pt>
                <c:pt idx="122">
                  <c:v>0.27211983254922667</c:v>
                </c:pt>
                <c:pt idx="123">
                  <c:v>0.26544051695773674</c:v>
                </c:pt>
                <c:pt idx="124">
                  <c:v>0.25770088524046009</c:v>
                </c:pt>
                <c:pt idx="125">
                  <c:v>0.25499856086715533</c:v>
                </c:pt>
                <c:pt idx="126">
                  <c:v>0.2501891688274589</c:v>
                </c:pt>
                <c:pt idx="127">
                  <c:v>0.24357457819480452</c:v>
                </c:pt>
                <c:pt idx="128">
                  <c:v>0.23992728056284029</c:v>
                </c:pt>
                <c:pt idx="129">
                  <c:v>0.23693295321563196</c:v>
                </c:pt>
                <c:pt idx="130">
                  <c:v>0.23321353808161072</c:v>
                </c:pt>
                <c:pt idx="131">
                  <c:v>0.22828150602368005</c:v>
                </c:pt>
                <c:pt idx="132">
                  <c:v>0.22285428195840762</c:v>
                </c:pt>
                <c:pt idx="133">
                  <c:v>0.21804714590025795</c:v>
                </c:pt>
                <c:pt idx="134">
                  <c:v>0.21380309991545535</c:v>
                </c:pt>
                <c:pt idx="135">
                  <c:v>0.21020134366494636</c:v>
                </c:pt>
                <c:pt idx="136">
                  <c:v>0.20718021449623014</c:v>
                </c:pt>
                <c:pt idx="137">
                  <c:v>0.20462638969223426</c:v>
                </c:pt>
                <c:pt idx="138">
                  <c:v>0.20294811671901739</c:v>
                </c:pt>
                <c:pt idx="139">
                  <c:v>0.19340907676411381</c:v>
                </c:pt>
                <c:pt idx="140">
                  <c:v>0.18272273015237772</c:v>
                </c:pt>
                <c:pt idx="141">
                  <c:v>0.17361216724370676</c:v>
                </c:pt>
                <c:pt idx="142">
                  <c:v>0.16243222876053529</c:v>
                </c:pt>
                <c:pt idx="143">
                  <c:v>0.13417404703034941</c:v>
                </c:pt>
                <c:pt idx="144">
                  <c:v>0.1053230274312081</c:v>
                </c:pt>
                <c:pt idx="145">
                  <c:v>7.5889146233261554E-2</c:v>
                </c:pt>
                <c:pt idx="146">
                  <c:v>5.2530860953086934E-2</c:v>
                </c:pt>
                <c:pt idx="147">
                  <c:v>3.6152990575426765E-2</c:v>
                </c:pt>
                <c:pt idx="148">
                  <c:v>1.9515556373194371E-2</c:v>
                </c:pt>
                <c:pt idx="149">
                  <c:v>2.9098027097876505E-3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7.7289812784043588E-3</c:v>
                </c:pt>
                <c:pt idx="235">
                  <c:v>1.5485384630658579E-2</c:v>
                </c:pt>
                <c:pt idx="236">
                  <c:v>2.3291494280107423E-2</c:v>
                </c:pt>
                <c:pt idx="237">
                  <c:v>3.6485741830337551E-2</c:v>
                </c:pt>
                <c:pt idx="238">
                  <c:v>6.0941209638170256E-2</c:v>
                </c:pt>
                <c:pt idx="239">
                  <c:v>8.6460149119039792E-2</c:v>
                </c:pt>
                <c:pt idx="240">
                  <c:v>0.11672754942540958</c:v>
                </c:pt>
                <c:pt idx="241">
                  <c:v>0.14755533090293868</c:v>
                </c:pt>
                <c:pt idx="242">
                  <c:v>0.17699413737933115</c:v>
                </c:pt>
                <c:pt idx="243">
                  <c:v>0.19999108115535824</c:v>
                </c:pt>
                <c:pt idx="244">
                  <c:v>0.21593143585718599</c:v>
                </c:pt>
                <c:pt idx="245">
                  <c:v>0.21424274936153173</c:v>
                </c:pt>
                <c:pt idx="246">
                  <c:v>0.2131073977185462</c:v>
                </c:pt>
                <c:pt idx="247">
                  <c:v>0.21033431246375317</c:v>
                </c:pt>
                <c:pt idx="248">
                  <c:v>0.20452336007145455</c:v>
                </c:pt>
                <c:pt idx="249">
                  <c:v>0.19836484226977777</c:v>
                </c:pt>
                <c:pt idx="250">
                  <c:v>0.19237772259948463</c:v>
                </c:pt>
                <c:pt idx="251">
                  <c:v>0.18779884560928345</c:v>
                </c:pt>
                <c:pt idx="252">
                  <c:v>0.18373483745706054</c:v>
                </c:pt>
                <c:pt idx="253">
                  <c:v>0.18037992870905226</c:v>
                </c:pt>
                <c:pt idx="254">
                  <c:v>0.17648312018547307</c:v>
                </c:pt>
                <c:pt idx="255">
                  <c:v>0.17243526206910767</c:v>
                </c:pt>
                <c:pt idx="256">
                  <c:v>0.1689053112991277</c:v>
                </c:pt>
                <c:pt idx="257">
                  <c:v>0.16733926534415325</c:v>
                </c:pt>
                <c:pt idx="258">
                  <c:v>0.16652041250043173</c:v>
                </c:pt>
                <c:pt idx="259">
                  <c:v>0.16022992500281383</c:v>
                </c:pt>
                <c:pt idx="260">
                  <c:v>0.14941927269941035</c:v>
                </c:pt>
                <c:pt idx="261">
                  <c:v>0.13928424646610957</c:v>
                </c:pt>
                <c:pt idx="262">
                  <c:v>0.12881648183072358</c:v>
                </c:pt>
                <c:pt idx="263">
                  <c:v>0.11297341552339103</c:v>
                </c:pt>
                <c:pt idx="264">
                  <c:v>9.428733438201635E-2</c:v>
                </c:pt>
                <c:pt idx="265">
                  <c:v>7.4352977335693848E-2</c:v>
                </c:pt>
                <c:pt idx="266">
                  <c:v>5.7839233988824311E-2</c:v>
                </c:pt>
                <c:pt idx="267">
                  <c:v>4.7019066185500766E-2</c:v>
                </c:pt>
                <c:pt idx="268">
                  <c:v>3.0471296624686901E-2</c:v>
                </c:pt>
                <c:pt idx="269">
                  <c:v>1.1091390674160822E-2</c:v>
                </c:pt>
                <c:pt idx="270">
                  <c:v>1.3151711578205743E-3</c:v>
                </c:pt>
                <c:pt idx="271">
                  <c:v>9.1633079649692368E-4</c:v>
                </c:pt>
                <c:pt idx="272">
                  <c:v>4.4308843969873783E-4</c:v>
                </c:pt>
                <c:pt idx="273">
                  <c:v>4.269265681580381E-5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7.5189269605706937E-3</c:v>
                </c:pt>
                <c:pt idx="552">
                  <c:v>1.5465682367556565E-2</c:v>
                </c:pt>
                <c:pt idx="553">
                  <c:v>2.4024909961826095E-2</c:v>
                </c:pt>
                <c:pt idx="554">
                  <c:v>4.4256765975708712E-2</c:v>
                </c:pt>
                <c:pt idx="555">
                  <c:v>0.11639035434076829</c:v>
                </c:pt>
                <c:pt idx="556">
                  <c:v>0.19378632663055009</c:v>
                </c:pt>
                <c:pt idx="557">
                  <c:v>0.27897913215068221</c:v>
                </c:pt>
                <c:pt idx="558">
                  <c:v>0.40597324382928007</c:v>
                </c:pt>
                <c:pt idx="559">
                  <c:v>0.57305226115055252</c:v>
                </c:pt>
                <c:pt idx="560">
                  <c:v>0.75507229214548754</c:v>
                </c:pt>
                <c:pt idx="561">
                  <c:v>0.94309763088697518</c:v>
                </c:pt>
                <c:pt idx="562">
                  <c:v>1.171558335657308</c:v>
                </c:pt>
                <c:pt idx="563">
                  <c:v>1.42046554329247</c:v>
                </c:pt>
                <c:pt idx="564">
                  <c:v>1.6649521006782313</c:v>
                </c:pt>
                <c:pt idx="565">
                  <c:v>1.815598389691732</c:v>
                </c:pt>
                <c:pt idx="566">
                  <c:v>1.9023488631669461</c:v>
                </c:pt>
                <c:pt idx="567">
                  <c:v>1.9851505178859472</c:v>
                </c:pt>
                <c:pt idx="568">
                  <c:v>2.1177312703569893</c:v>
                </c:pt>
                <c:pt idx="569">
                  <c:v>2.3461388103513068</c:v>
                </c:pt>
                <c:pt idx="570">
                  <c:v>2.5766717758672124</c:v>
                </c:pt>
                <c:pt idx="571">
                  <c:v>2.8131007865405384</c:v>
                </c:pt>
                <c:pt idx="572">
                  <c:v>3.0561084665169398</c:v>
                </c:pt>
                <c:pt idx="573">
                  <c:v>3.3102045145747887</c:v>
                </c:pt>
                <c:pt idx="574">
                  <c:v>3.6243667424115493</c:v>
                </c:pt>
                <c:pt idx="575">
                  <c:v>3.938515910973575</c:v>
                </c:pt>
                <c:pt idx="576">
                  <c:v>4.1507540541031993</c:v>
                </c:pt>
                <c:pt idx="577">
                  <c:v>4.2067181195453722</c:v>
                </c:pt>
                <c:pt idx="578">
                  <c:v>4.2935676683549326</c:v>
                </c:pt>
                <c:pt idx="579">
                  <c:v>4.5096989538424515</c:v>
                </c:pt>
                <c:pt idx="580">
                  <c:v>4.6521434965652144</c:v>
                </c:pt>
                <c:pt idx="581">
                  <c:v>4.7635260809493278</c:v>
                </c:pt>
                <c:pt idx="582">
                  <c:v>4.9625032097259565</c:v>
                </c:pt>
                <c:pt idx="583">
                  <c:v>5.4199716338144368</c:v>
                </c:pt>
                <c:pt idx="584">
                  <c:v>5.9911168046721022</c:v>
                </c:pt>
                <c:pt idx="585">
                  <c:v>6.1997964323540797</c:v>
                </c:pt>
                <c:pt idx="586">
                  <c:v>6.3517596641136302</c:v>
                </c:pt>
                <c:pt idx="587">
                  <c:v>7.0147050249165614</c:v>
                </c:pt>
                <c:pt idx="588">
                  <c:v>7.7608277320024603</c:v>
                </c:pt>
                <c:pt idx="589">
                  <c:v>7.8048837435864629</c:v>
                </c:pt>
                <c:pt idx="590">
                  <c:v>7.290546954145448</c:v>
                </c:pt>
                <c:pt idx="591">
                  <c:v>6.7228858558080065</c:v>
                </c:pt>
                <c:pt idx="592">
                  <c:v>6.0628831090502935</c:v>
                </c:pt>
                <c:pt idx="593">
                  <c:v>5.6702923243732517</c:v>
                </c:pt>
                <c:pt idx="594">
                  <c:v>5.520921456656426</c:v>
                </c:pt>
                <c:pt idx="595">
                  <c:v>5.4542252833744085</c:v>
                </c:pt>
                <c:pt idx="596">
                  <c:v>5.4181816267446266</c:v>
                </c:pt>
                <c:pt idx="597">
                  <c:v>5.3584108889154685</c:v>
                </c:pt>
                <c:pt idx="598">
                  <c:v>5.2867152416547274</c:v>
                </c:pt>
                <c:pt idx="599">
                  <c:v>5.4100203257260562</c:v>
                </c:pt>
                <c:pt idx="600">
                  <c:v>5.5784047850923217</c:v>
                </c:pt>
                <c:pt idx="601">
                  <c:v>5.7161442183296627</c:v>
                </c:pt>
                <c:pt idx="602">
                  <c:v>5.939128733088662</c:v>
                </c:pt>
                <c:pt idx="603">
                  <c:v>6.2482947905776367</c:v>
                </c:pt>
                <c:pt idx="604">
                  <c:v>6.4882637349260079</c:v>
                </c:pt>
                <c:pt idx="605">
                  <c:v>6.9128222203885397</c:v>
                </c:pt>
                <c:pt idx="606">
                  <c:v>7.0264398373927239</c:v>
                </c:pt>
                <c:pt idx="607">
                  <c:v>6.7978075526291386</c:v>
                </c:pt>
                <c:pt idx="608">
                  <c:v>6.4884946361259619</c:v>
                </c:pt>
                <c:pt idx="609">
                  <c:v>6.2086243129545693</c:v>
                </c:pt>
                <c:pt idx="610">
                  <c:v>5.9196415099528066</c:v>
                </c:pt>
                <c:pt idx="611">
                  <c:v>5.5557605216903854</c:v>
                </c:pt>
                <c:pt idx="612">
                  <c:v>5.3266733909846149</c:v>
                </c:pt>
                <c:pt idx="613">
                  <c:v>5.2680396503478324</c:v>
                </c:pt>
                <c:pt idx="614">
                  <c:v>5.1746515398195188</c:v>
                </c:pt>
                <c:pt idx="615">
                  <c:v>5.0746942065346596</c:v>
                </c:pt>
                <c:pt idx="616">
                  <c:v>4.9204166702152365</c:v>
                </c:pt>
                <c:pt idx="617">
                  <c:v>4.6591258945968361</c:v>
                </c:pt>
                <c:pt idx="618">
                  <c:v>4.451513025705518</c:v>
                </c:pt>
                <c:pt idx="619">
                  <c:v>4.3094719706982634</c:v>
                </c:pt>
                <c:pt idx="620">
                  <c:v>3.9784349443135385</c:v>
                </c:pt>
                <c:pt idx="621">
                  <c:v>3.3283317523033524</c:v>
                </c:pt>
                <c:pt idx="622">
                  <c:v>2.676808429964026</c:v>
                </c:pt>
                <c:pt idx="623">
                  <c:v>2.0262612634796224</c:v>
                </c:pt>
                <c:pt idx="624">
                  <c:v>1.5207502111702225</c:v>
                </c:pt>
                <c:pt idx="625">
                  <c:v>1.0383899914175032</c:v>
                </c:pt>
                <c:pt idx="626">
                  <c:v>0.5450683909849463</c:v>
                </c:pt>
                <c:pt idx="627">
                  <c:v>0.1615462561470293</c:v>
                </c:pt>
                <c:pt idx="628">
                  <c:v>0.11405986848902318</c:v>
                </c:pt>
                <c:pt idx="629">
                  <c:v>6.53377782706967E-2</c:v>
                </c:pt>
                <c:pt idx="630">
                  <c:v>1.7736991195185681E-2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2.9085360791069891E-2</c:v>
                </c:pt>
                <c:pt idx="811">
                  <c:v>5.9213252034510153E-2</c:v>
                </c:pt>
                <c:pt idx="812">
                  <c:v>9.213085619723313E-2</c:v>
                </c:pt>
                <c:pt idx="813">
                  <c:v>0.13501892394307882</c:v>
                </c:pt>
                <c:pt idx="814">
                  <c:v>0.20287757698741826</c:v>
                </c:pt>
                <c:pt idx="815">
                  <c:v>0.27801208572467473</c:v>
                </c:pt>
                <c:pt idx="816">
                  <c:v>0.35720095362070875</c:v>
                </c:pt>
                <c:pt idx="817">
                  <c:v>0.43289306544045603</c:v>
                </c:pt>
                <c:pt idx="818">
                  <c:v>0.50066150581510649</c:v>
                </c:pt>
                <c:pt idx="819">
                  <c:v>0.56845091686248417</c:v>
                </c:pt>
                <c:pt idx="820">
                  <c:v>0.63746924713335829</c:v>
                </c:pt>
                <c:pt idx="821">
                  <c:v>0.6772675870437509</c:v>
                </c:pt>
                <c:pt idx="822">
                  <c:v>0.72079392816580801</c:v>
                </c:pt>
                <c:pt idx="823">
                  <c:v>0.75907752753717683</c:v>
                </c:pt>
                <c:pt idx="824">
                  <c:v>0.77085814724640267</c:v>
                </c:pt>
                <c:pt idx="825">
                  <c:v>0.75588051744256546</c:v>
                </c:pt>
                <c:pt idx="826">
                  <c:v>0.73833960682649846</c:v>
                </c:pt>
                <c:pt idx="827">
                  <c:v>0.71594575028541341</c:v>
                </c:pt>
                <c:pt idx="828">
                  <c:v>0.68723839089420269</c:v>
                </c:pt>
                <c:pt idx="829">
                  <c:v>0.66266390696182165</c:v>
                </c:pt>
                <c:pt idx="830">
                  <c:v>0.65134921838099713</c:v>
                </c:pt>
                <c:pt idx="831">
                  <c:v>0.64376028777546557</c:v>
                </c:pt>
                <c:pt idx="832">
                  <c:v>0.63114109516927897</c:v>
                </c:pt>
                <c:pt idx="833">
                  <c:v>0.62128333562076421</c:v>
                </c:pt>
                <c:pt idx="834">
                  <c:v>0.61556748561991137</c:v>
                </c:pt>
                <c:pt idx="835">
                  <c:v>0.58192591693439921</c:v>
                </c:pt>
                <c:pt idx="836">
                  <c:v>0.52051847804183204</c:v>
                </c:pt>
                <c:pt idx="837">
                  <c:v>0.471220899954023</c:v>
                </c:pt>
                <c:pt idx="838">
                  <c:v>0.42202962185449322</c:v>
                </c:pt>
                <c:pt idx="839">
                  <c:v>0.34612931482319342</c:v>
                </c:pt>
                <c:pt idx="840">
                  <c:v>0.26120169079215538</c:v>
                </c:pt>
                <c:pt idx="841">
                  <c:v>0.16700457551225312</c:v>
                </c:pt>
                <c:pt idx="842">
                  <c:v>8.2797358084104447E-2</c:v>
                </c:pt>
                <c:pt idx="843">
                  <c:v>5.9384930593323899E-2</c:v>
                </c:pt>
                <c:pt idx="844">
                  <c:v>3.645497623134885E-2</c:v>
                </c:pt>
                <c:pt idx="845">
                  <c:v>1.154233746405155E-2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C7-4274-84D8-F8B3BB0398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7274792"/>
        <c:axId val="457277816"/>
      </c:scatterChart>
      <c:valAx>
        <c:axId val="457274792"/>
        <c:scaling>
          <c:orientation val="minMax"/>
          <c:max val="227"/>
          <c:min val="179"/>
        </c:scaling>
        <c:delete val="0"/>
        <c:axPos val="b"/>
        <c:numFmt formatCode="General" sourceLinked="1"/>
        <c:majorTickMark val="out"/>
        <c:minorTickMark val="none"/>
        <c:tickLblPos val="nextTo"/>
        <c:crossAx val="457277816"/>
        <c:crosses val="autoZero"/>
        <c:crossBetween val="midCat"/>
        <c:minorUnit val="5"/>
      </c:valAx>
      <c:valAx>
        <c:axId val="457277816"/>
        <c:scaling>
          <c:orientation val="minMax"/>
          <c:max val="4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5727479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Full model 2000'!$O$3</c:f>
              <c:strCache>
                <c:ptCount val="1"/>
                <c:pt idx="0">
                  <c:v>Total runoff flux*</c:v>
                </c:pt>
              </c:strCache>
            </c:strRef>
          </c:tx>
          <c:spPr>
            <a:ln w="69850"/>
          </c:spPr>
          <c:marker>
            <c:symbol val="none"/>
          </c:marker>
          <c:xVal>
            <c:numRef>
              <c:f>'Full model 2000'!$C$4:$C$1108</c:f>
              <c:numCache>
                <c:formatCode>0.0000</c:formatCode>
                <c:ptCount val="1105"/>
                <c:pt idx="1">
                  <c:v>179.54166666666666</c:v>
                </c:pt>
                <c:pt idx="2">
                  <c:v>179.58333333333334</c:v>
                </c:pt>
                <c:pt idx="3">
                  <c:v>179.625</c:v>
                </c:pt>
                <c:pt idx="4">
                  <c:v>179.66666666666666</c:v>
                </c:pt>
                <c:pt idx="5">
                  <c:v>179.70833333333334</c:v>
                </c:pt>
                <c:pt idx="6">
                  <c:v>179.75</c:v>
                </c:pt>
                <c:pt idx="7">
                  <c:v>179.79166666666666</c:v>
                </c:pt>
                <c:pt idx="8">
                  <c:v>179.83333333333334</c:v>
                </c:pt>
                <c:pt idx="9">
                  <c:v>179.875</c:v>
                </c:pt>
                <c:pt idx="10">
                  <c:v>179.91666666666666</c:v>
                </c:pt>
                <c:pt idx="11">
                  <c:v>179.95833333333334</c:v>
                </c:pt>
                <c:pt idx="12">
                  <c:v>180</c:v>
                </c:pt>
                <c:pt idx="13">
                  <c:v>180.04166666666666</c:v>
                </c:pt>
                <c:pt idx="14">
                  <c:v>180.08333333333334</c:v>
                </c:pt>
                <c:pt idx="15">
                  <c:v>180.125</c:v>
                </c:pt>
                <c:pt idx="16">
                  <c:v>180.16666666666666</c:v>
                </c:pt>
                <c:pt idx="17">
                  <c:v>180.20833333333334</c:v>
                </c:pt>
                <c:pt idx="18">
                  <c:v>180.25</c:v>
                </c:pt>
                <c:pt idx="19">
                  <c:v>180.29166666666666</c:v>
                </c:pt>
                <c:pt idx="20">
                  <c:v>180.33333333333334</c:v>
                </c:pt>
                <c:pt idx="21">
                  <c:v>180.375</c:v>
                </c:pt>
                <c:pt idx="22">
                  <c:v>180.41666666666666</c:v>
                </c:pt>
                <c:pt idx="23">
                  <c:v>180.45833333333334</c:v>
                </c:pt>
                <c:pt idx="24">
                  <c:v>180.5</c:v>
                </c:pt>
                <c:pt idx="25">
                  <c:v>180.54166666666666</c:v>
                </c:pt>
                <c:pt idx="26">
                  <c:v>180.58333333333334</c:v>
                </c:pt>
                <c:pt idx="27">
                  <c:v>180.625</c:v>
                </c:pt>
                <c:pt idx="28">
                  <c:v>180.66666666666666</c:v>
                </c:pt>
                <c:pt idx="29">
                  <c:v>180.70833333333334</c:v>
                </c:pt>
                <c:pt idx="30">
                  <c:v>180.75</c:v>
                </c:pt>
                <c:pt idx="31">
                  <c:v>180.79166666666666</c:v>
                </c:pt>
                <c:pt idx="32">
                  <c:v>180.83333333333334</c:v>
                </c:pt>
                <c:pt idx="33">
                  <c:v>180.875</c:v>
                </c:pt>
                <c:pt idx="34">
                  <c:v>180.91666666666666</c:v>
                </c:pt>
                <c:pt idx="35">
                  <c:v>180.95833333333334</c:v>
                </c:pt>
                <c:pt idx="36">
                  <c:v>181</c:v>
                </c:pt>
                <c:pt idx="37">
                  <c:v>181.04166666666666</c:v>
                </c:pt>
                <c:pt idx="38">
                  <c:v>181.08333333333334</c:v>
                </c:pt>
                <c:pt idx="39">
                  <c:v>181.125</c:v>
                </c:pt>
                <c:pt idx="40">
                  <c:v>181.16666666666666</c:v>
                </c:pt>
                <c:pt idx="41">
                  <c:v>181.20833333333334</c:v>
                </c:pt>
                <c:pt idx="42">
                  <c:v>181.25</c:v>
                </c:pt>
                <c:pt idx="43">
                  <c:v>181.29166666666666</c:v>
                </c:pt>
                <c:pt idx="44">
                  <c:v>181.33333333333334</c:v>
                </c:pt>
                <c:pt idx="45">
                  <c:v>181.375</c:v>
                </c:pt>
                <c:pt idx="46">
                  <c:v>181.41666666666666</c:v>
                </c:pt>
                <c:pt idx="47">
                  <c:v>181.45833333333334</c:v>
                </c:pt>
                <c:pt idx="48">
                  <c:v>181.5</c:v>
                </c:pt>
                <c:pt idx="49">
                  <c:v>181.54166666666666</c:v>
                </c:pt>
                <c:pt idx="50">
                  <c:v>181.58333333333334</c:v>
                </c:pt>
                <c:pt idx="51">
                  <c:v>181.625</c:v>
                </c:pt>
                <c:pt idx="52">
                  <c:v>181.66666666666666</c:v>
                </c:pt>
                <c:pt idx="53">
                  <c:v>181.70833333333334</c:v>
                </c:pt>
                <c:pt idx="54">
                  <c:v>181.75</c:v>
                </c:pt>
                <c:pt idx="55">
                  <c:v>181.79166666666666</c:v>
                </c:pt>
                <c:pt idx="56">
                  <c:v>181.83333333333334</c:v>
                </c:pt>
                <c:pt idx="57">
                  <c:v>181.875</c:v>
                </c:pt>
                <c:pt idx="58">
                  <c:v>181.91666666666666</c:v>
                </c:pt>
                <c:pt idx="59">
                  <c:v>181.95833333333334</c:v>
                </c:pt>
                <c:pt idx="60">
                  <c:v>182</c:v>
                </c:pt>
                <c:pt idx="61">
                  <c:v>182.04166666666666</c:v>
                </c:pt>
                <c:pt idx="62">
                  <c:v>182.08333333333334</c:v>
                </c:pt>
                <c:pt idx="63">
                  <c:v>182.125</c:v>
                </c:pt>
                <c:pt idx="64">
                  <c:v>182.16666666666666</c:v>
                </c:pt>
                <c:pt idx="65">
                  <c:v>182.20833333333334</c:v>
                </c:pt>
                <c:pt idx="66">
                  <c:v>182.25</c:v>
                </c:pt>
                <c:pt idx="67">
                  <c:v>182.29166666666666</c:v>
                </c:pt>
                <c:pt idx="68">
                  <c:v>182.33333333333334</c:v>
                </c:pt>
                <c:pt idx="69">
                  <c:v>182.375</c:v>
                </c:pt>
                <c:pt idx="70">
                  <c:v>182.41666666666666</c:v>
                </c:pt>
                <c:pt idx="71">
                  <c:v>182.45833333333334</c:v>
                </c:pt>
                <c:pt idx="72">
                  <c:v>182.5</c:v>
                </c:pt>
                <c:pt idx="73">
                  <c:v>182.54166666666666</c:v>
                </c:pt>
                <c:pt idx="74">
                  <c:v>182.58333333333334</c:v>
                </c:pt>
                <c:pt idx="75">
                  <c:v>182.625</c:v>
                </c:pt>
                <c:pt idx="76">
                  <c:v>182.66666666666666</c:v>
                </c:pt>
                <c:pt idx="77">
                  <c:v>182.70833333333334</c:v>
                </c:pt>
                <c:pt idx="78">
                  <c:v>182.75</c:v>
                </c:pt>
                <c:pt idx="79">
                  <c:v>182.79166666666666</c:v>
                </c:pt>
                <c:pt idx="80">
                  <c:v>182.83333333333334</c:v>
                </c:pt>
                <c:pt idx="81">
                  <c:v>182.875</c:v>
                </c:pt>
                <c:pt idx="82">
                  <c:v>182.91666666666666</c:v>
                </c:pt>
                <c:pt idx="83">
                  <c:v>182.95833333333334</c:v>
                </c:pt>
                <c:pt idx="84">
                  <c:v>183</c:v>
                </c:pt>
                <c:pt idx="85">
                  <c:v>183.04166666666666</c:v>
                </c:pt>
                <c:pt idx="86">
                  <c:v>183.08333333333334</c:v>
                </c:pt>
                <c:pt idx="87">
                  <c:v>183.125</c:v>
                </c:pt>
                <c:pt idx="88">
                  <c:v>183.16666666666666</c:v>
                </c:pt>
                <c:pt idx="89">
                  <c:v>183.20833333333334</c:v>
                </c:pt>
                <c:pt idx="90">
                  <c:v>183.25</c:v>
                </c:pt>
                <c:pt idx="91">
                  <c:v>183.29166666666666</c:v>
                </c:pt>
                <c:pt idx="92">
                  <c:v>183.33333333333334</c:v>
                </c:pt>
                <c:pt idx="93">
                  <c:v>183.375</c:v>
                </c:pt>
                <c:pt idx="94">
                  <c:v>183.41666666666666</c:v>
                </c:pt>
                <c:pt idx="95">
                  <c:v>183.45833333333334</c:v>
                </c:pt>
                <c:pt idx="96">
                  <c:v>183.5</c:v>
                </c:pt>
                <c:pt idx="97">
                  <c:v>183.54166666666666</c:v>
                </c:pt>
                <c:pt idx="98">
                  <c:v>183.58333333333334</c:v>
                </c:pt>
                <c:pt idx="99">
                  <c:v>183.625</c:v>
                </c:pt>
                <c:pt idx="100">
                  <c:v>183.66666666666666</c:v>
                </c:pt>
                <c:pt idx="101">
                  <c:v>183.70833333333334</c:v>
                </c:pt>
                <c:pt idx="102">
                  <c:v>183.75</c:v>
                </c:pt>
                <c:pt idx="103">
                  <c:v>183.79166666666666</c:v>
                </c:pt>
                <c:pt idx="104">
                  <c:v>183.83333333333334</c:v>
                </c:pt>
                <c:pt idx="105">
                  <c:v>183.875</c:v>
                </c:pt>
                <c:pt idx="106">
                  <c:v>183.91666666666666</c:v>
                </c:pt>
                <c:pt idx="107">
                  <c:v>183.95833333333334</c:v>
                </c:pt>
                <c:pt idx="108">
                  <c:v>184</c:v>
                </c:pt>
                <c:pt idx="109">
                  <c:v>184.04166666666666</c:v>
                </c:pt>
                <c:pt idx="110">
                  <c:v>184.08333333333334</c:v>
                </c:pt>
                <c:pt idx="111">
                  <c:v>184.125</c:v>
                </c:pt>
                <c:pt idx="112">
                  <c:v>184.16666666666666</c:v>
                </c:pt>
                <c:pt idx="113">
                  <c:v>184.20833333333334</c:v>
                </c:pt>
                <c:pt idx="114">
                  <c:v>184.25</c:v>
                </c:pt>
                <c:pt idx="115">
                  <c:v>184.29166666666666</c:v>
                </c:pt>
                <c:pt idx="116">
                  <c:v>184.33333333333334</c:v>
                </c:pt>
                <c:pt idx="117">
                  <c:v>184.375</c:v>
                </c:pt>
                <c:pt idx="118">
                  <c:v>184.41666666666666</c:v>
                </c:pt>
                <c:pt idx="119">
                  <c:v>184.45833333333334</c:v>
                </c:pt>
                <c:pt idx="120">
                  <c:v>184.5</c:v>
                </c:pt>
                <c:pt idx="121">
                  <c:v>184.54166666666666</c:v>
                </c:pt>
                <c:pt idx="122">
                  <c:v>184.58333333333334</c:v>
                </c:pt>
                <c:pt idx="123">
                  <c:v>184.625</c:v>
                </c:pt>
                <c:pt idx="124">
                  <c:v>184.66666666666666</c:v>
                </c:pt>
                <c:pt idx="125">
                  <c:v>184.70833333333334</c:v>
                </c:pt>
                <c:pt idx="126">
                  <c:v>184.75</c:v>
                </c:pt>
                <c:pt idx="127">
                  <c:v>184.79166666666666</c:v>
                </c:pt>
                <c:pt idx="128">
                  <c:v>184.83333333333334</c:v>
                </c:pt>
                <c:pt idx="129">
                  <c:v>184.875</c:v>
                </c:pt>
                <c:pt idx="130">
                  <c:v>184.91666666666666</c:v>
                </c:pt>
                <c:pt idx="131">
                  <c:v>184.95833333333334</c:v>
                </c:pt>
                <c:pt idx="132">
                  <c:v>185</c:v>
                </c:pt>
                <c:pt idx="133">
                  <c:v>185.04166666666666</c:v>
                </c:pt>
                <c:pt idx="134">
                  <c:v>185.08333333333334</c:v>
                </c:pt>
                <c:pt idx="135">
                  <c:v>185.125</c:v>
                </c:pt>
                <c:pt idx="136">
                  <c:v>185.16666666666666</c:v>
                </c:pt>
                <c:pt idx="137">
                  <c:v>185.20833333333334</c:v>
                </c:pt>
                <c:pt idx="138">
                  <c:v>185.25</c:v>
                </c:pt>
                <c:pt idx="139">
                  <c:v>185.29166666666666</c:v>
                </c:pt>
                <c:pt idx="140">
                  <c:v>185.33333333333334</c:v>
                </c:pt>
                <c:pt idx="141">
                  <c:v>185.375</c:v>
                </c:pt>
                <c:pt idx="142">
                  <c:v>185.41666666666666</c:v>
                </c:pt>
                <c:pt idx="143">
                  <c:v>185.45833333333334</c:v>
                </c:pt>
                <c:pt idx="144">
                  <c:v>185.5</c:v>
                </c:pt>
                <c:pt idx="145">
                  <c:v>185.54166666666666</c:v>
                </c:pt>
                <c:pt idx="146">
                  <c:v>185.58333333333334</c:v>
                </c:pt>
                <c:pt idx="147">
                  <c:v>185.625</c:v>
                </c:pt>
                <c:pt idx="148">
                  <c:v>185.66666666666666</c:v>
                </c:pt>
                <c:pt idx="149">
                  <c:v>185.70833333333334</c:v>
                </c:pt>
                <c:pt idx="150">
                  <c:v>185.75</c:v>
                </c:pt>
                <c:pt idx="151">
                  <c:v>185.79166666666666</c:v>
                </c:pt>
                <c:pt idx="152">
                  <c:v>185.83333333333334</c:v>
                </c:pt>
                <c:pt idx="153">
                  <c:v>185.875</c:v>
                </c:pt>
                <c:pt idx="154">
                  <c:v>185.91666666666666</c:v>
                </c:pt>
                <c:pt idx="155">
                  <c:v>185.95833333333334</c:v>
                </c:pt>
                <c:pt idx="156">
                  <c:v>186</c:v>
                </c:pt>
                <c:pt idx="157">
                  <c:v>186.04166666666666</c:v>
                </c:pt>
                <c:pt idx="158">
                  <c:v>186.08333333333334</c:v>
                </c:pt>
                <c:pt idx="159">
                  <c:v>186.125</c:v>
                </c:pt>
                <c:pt idx="160">
                  <c:v>186.16666666666666</c:v>
                </c:pt>
                <c:pt idx="161">
                  <c:v>186.20833333333334</c:v>
                </c:pt>
                <c:pt idx="162">
                  <c:v>186.25</c:v>
                </c:pt>
                <c:pt idx="163">
                  <c:v>186.29166666666666</c:v>
                </c:pt>
                <c:pt idx="164">
                  <c:v>186.33333333333334</c:v>
                </c:pt>
                <c:pt idx="165">
                  <c:v>186.375</c:v>
                </c:pt>
                <c:pt idx="166">
                  <c:v>186.41666666666666</c:v>
                </c:pt>
                <c:pt idx="167">
                  <c:v>186.45833333333334</c:v>
                </c:pt>
                <c:pt idx="168">
                  <c:v>186.5</c:v>
                </c:pt>
                <c:pt idx="169">
                  <c:v>186.54166666666666</c:v>
                </c:pt>
                <c:pt idx="170">
                  <c:v>186.58333333333334</c:v>
                </c:pt>
                <c:pt idx="171">
                  <c:v>186.625</c:v>
                </c:pt>
                <c:pt idx="172">
                  <c:v>186.66666666666666</c:v>
                </c:pt>
                <c:pt idx="173">
                  <c:v>186.70833333333334</c:v>
                </c:pt>
                <c:pt idx="174">
                  <c:v>186.75</c:v>
                </c:pt>
                <c:pt idx="175">
                  <c:v>186.79166666666666</c:v>
                </c:pt>
                <c:pt idx="176">
                  <c:v>186.83333333333334</c:v>
                </c:pt>
                <c:pt idx="177">
                  <c:v>186.875</c:v>
                </c:pt>
                <c:pt idx="178">
                  <c:v>186.91666666666666</c:v>
                </c:pt>
                <c:pt idx="179">
                  <c:v>186.95833333333334</c:v>
                </c:pt>
                <c:pt idx="180">
                  <c:v>187</c:v>
                </c:pt>
                <c:pt idx="181">
                  <c:v>187.04166666666666</c:v>
                </c:pt>
                <c:pt idx="182">
                  <c:v>187.08333333333334</c:v>
                </c:pt>
                <c:pt idx="183">
                  <c:v>187.125</c:v>
                </c:pt>
                <c:pt idx="184">
                  <c:v>187.16666666666666</c:v>
                </c:pt>
                <c:pt idx="185">
                  <c:v>187.20833333333334</c:v>
                </c:pt>
                <c:pt idx="186">
                  <c:v>187.25</c:v>
                </c:pt>
                <c:pt idx="187">
                  <c:v>187.29166666666666</c:v>
                </c:pt>
                <c:pt idx="188">
                  <c:v>187.33333333333334</c:v>
                </c:pt>
                <c:pt idx="189">
                  <c:v>187.375</c:v>
                </c:pt>
                <c:pt idx="190">
                  <c:v>187.41666666666666</c:v>
                </c:pt>
                <c:pt idx="191">
                  <c:v>187.45833333333334</c:v>
                </c:pt>
                <c:pt idx="192">
                  <c:v>187.5</c:v>
                </c:pt>
                <c:pt idx="193">
                  <c:v>187.54166666666666</c:v>
                </c:pt>
                <c:pt idx="194">
                  <c:v>187.58333333333334</c:v>
                </c:pt>
                <c:pt idx="195">
                  <c:v>187.625</c:v>
                </c:pt>
                <c:pt idx="196">
                  <c:v>187.66666666666666</c:v>
                </c:pt>
                <c:pt idx="197">
                  <c:v>187.70833333333334</c:v>
                </c:pt>
                <c:pt idx="198">
                  <c:v>187.75</c:v>
                </c:pt>
                <c:pt idx="199">
                  <c:v>187.79166666666666</c:v>
                </c:pt>
                <c:pt idx="200">
                  <c:v>187.83333333333334</c:v>
                </c:pt>
                <c:pt idx="201">
                  <c:v>187.875</c:v>
                </c:pt>
                <c:pt idx="202">
                  <c:v>187.91666666666666</c:v>
                </c:pt>
                <c:pt idx="203">
                  <c:v>187.95833333333334</c:v>
                </c:pt>
                <c:pt idx="204">
                  <c:v>188</c:v>
                </c:pt>
                <c:pt idx="205">
                  <c:v>188.04166666666666</c:v>
                </c:pt>
                <c:pt idx="206">
                  <c:v>188.08333333333334</c:v>
                </c:pt>
                <c:pt idx="207">
                  <c:v>188.125</c:v>
                </c:pt>
                <c:pt idx="208">
                  <c:v>188.16666666666666</c:v>
                </c:pt>
                <c:pt idx="209">
                  <c:v>188.20833333333334</c:v>
                </c:pt>
                <c:pt idx="210">
                  <c:v>188.25</c:v>
                </c:pt>
                <c:pt idx="211">
                  <c:v>188.29166666666666</c:v>
                </c:pt>
                <c:pt idx="212">
                  <c:v>188.33333333333334</c:v>
                </c:pt>
                <c:pt idx="213">
                  <c:v>188.375</c:v>
                </c:pt>
                <c:pt idx="214">
                  <c:v>188.41666666666666</c:v>
                </c:pt>
                <c:pt idx="215">
                  <c:v>188.45833333333334</c:v>
                </c:pt>
                <c:pt idx="216">
                  <c:v>188.5</c:v>
                </c:pt>
                <c:pt idx="217">
                  <c:v>188.54166666666666</c:v>
                </c:pt>
                <c:pt idx="218">
                  <c:v>188.58333333333334</c:v>
                </c:pt>
                <c:pt idx="219">
                  <c:v>188.625</c:v>
                </c:pt>
                <c:pt idx="220">
                  <c:v>188.66666666666666</c:v>
                </c:pt>
                <c:pt idx="221">
                  <c:v>188.70833333333334</c:v>
                </c:pt>
                <c:pt idx="222">
                  <c:v>188.75</c:v>
                </c:pt>
                <c:pt idx="223">
                  <c:v>188.79166666666666</c:v>
                </c:pt>
                <c:pt idx="224">
                  <c:v>188.83333333333334</c:v>
                </c:pt>
                <c:pt idx="225">
                  <c:v>188.875</c:v>
                </c:pt>
                <c:pt idx="226">
                  <c:v>188.91666666666666</c:v>
                </c:pt>
                <c:pt idx="227">
                  <c:v>188.95833333333334</c:v>
                </c:pt>
                <c:pt idx="228">
                  <c:v>189</c:v>
                </c:pt>
                <c:pt idx="229">
                  <c:v>189.04166666666666</c:v>
                </c:pt>
                <c:pt idx="230">
                  <c:v>189.08333333333334</c:v>
                </c:pt>
                <c:pt idx="231">
                  <c:v>189.125</c:v>
                </c:pt>
                <c:pt idx="232">
                  <c:v>189.16666666666666</c:v>
                </c:pt>
                <c:pt idx="233">
                  <c:v>189.20833333333334</c:v>
                </c:pt>
                <c:pt idx="234">
                  <c:v>189.25</c:v>
                </c:pt>
                <c:pt idx="235">
                  <c:v>189.29166666666666</c:v>
                </c:pt>
                <c:pt idx="236">
                  <c:v>189.33333333333334</c:v>
                </c:pt>
                <c:pt idx="237">
                  <c:v>189.375</c:v>
                </c:pt>
                <c:pt idx="238">
                  <c:v>189.41666666666666</c:v>
                </c:pt>
                <c:pt idx="239">
                  <c:v>189.45833333333334</c:v>
                </c:pt>
                <c:pt idx="240">
                  <c:v>189.5</c:v>
                </c:pt>
                <c:pt idx="241">
                  <c:v>189.54166666666666</c:v>
                </c:pt>
                <c:pt idx="242">
                  <c:v>189.58333333333334</c:v>
                </c:pt>
                <c:pt idx="243">
                  <c:v>189.625</c:v>
                </c:pt>
                <c:pt idx="244">
                  <c:v>189.66666666666666</c:v>
                </c:pt>
                <c:pt idx="245">
                  <c:v>189.70833333333334</c:v>
                </c:pt>
                <c:pt idx="246">
                  <c:v>189.75</c:v>
                </c:pt>
                <c:pt idx="247">
                  <c:v>189.79166666666666</c:v>
                </c:pt>
                <c:pt idx="248">
                  <c:v>189.83333333333334</c:v>
                </c:pt>
                <c:pt idx="249">
                  <c:v>189.875</c:v>
                </c:pt>
                <c:pt idx="250">
                  <c:v>189.91666666666666</c:v>
                </c:pt>
                <c:pt idx="251">
                  <c:v>189.95833333333334</c:v>
                </c:pt>
                <c:pt idx="252">
                  <c:v>190</c:v>
                </c:pt>
                <c:pt idx="253">
                  <c:v>190.04166666666666</c:v>
                </c:pt>
                <c:pt idx="254">
                  <c:v>190.08333333333334</c:v>
                </c:pt>
                <c:pt idx="255">
                  <c:v>190.125</c:v>
                </c:pt>
                <c:pt idx="256">
                  <c:v>190.16666666666666</c:v>
                </c:pt>
                <c:pt idx="257">
                  <c:v>190.20833333333334</c:v>
                </c:pt>
                <c:pt idx="258">
                  <c:v>190.25</c:v>
                </c:pt>
                <c:pt idx="259">
                  <c:v>190.29166666666666</c:v>
                </c:pt>
                <c:pt idx="260">
                  <c:v>190.33333333333334</c:v>
                </c:pt>
                <c:pt idx="261">
                  <c:v>190.375</c:v>
                </c:pt>
                <c:pt idx="262">
                  <c:v>190.41666666666666</c:v>
                </c:pt>
                <c:pt idx="263">
                  <c:v>190.45833333333334</c:v>
                </c:pt>
                <c:pt idx="264">
                  <c:v>190.5</c:v>
                </c:pt>
                <c:pt idx="265">
                  <c:v>190.54166666666666</c:v>
                </c:pt>
                <c:pt idx="266">
                  <c:v>190.58333333333334</c:v>
                </c:pt>
                <c:pt idx="267">
                  <c:v>190.625</c:v>
                </c:pt>
                <c:pt idx="268">
                  <c:v>190.66666666666666</c:v>
                </c:pt>
                <c:pt idx="269">
                  <c:v>190.70833333333334</c:v>
                </c:pt>
                <c:pt idx="270">
                  <c:v>190.75</c:v>
                </c:pt>
                <c:pt idx="271">
                  <c:v>190.79166666666666</c:v>
                </c:pt>
                <c:pt idx="272">
                  <c:v>190.83333333333334</c:v>
                </c:pt>
                <c:pt idx="273">
                  <c:v>190.875</c:v>
                </c:pt>
                <c:pt idx="274">
                  <c:v>190.91666666666666</c:v>
                </c:pt>
                <c:pt idx="275">
                  <c:v>190.95833333333334</c:v>
                </c:pt>
                <c:pt idx="276">
                  <c:v>191</c:v>
                </c:pt>
                <c:pt idx="277">
                  <c:v>191.04166666666666</c:v>
                </c:pt>
                <c:pt idx="278">
                  <c:v>191.08333333333334</c:v>
                </c:pt>
                <c:pt idx="279">
                  <c:v>191.125</c:v>
                </c:pt>
                <c:pt idx="280">
                  <c:v>191.16666666666666</c:v>
                </c:pt>
                <c:pt idx="281">
                  <c:v>191.20833333333334</c:v>
                </c:pt>
                <c:pt idx="282">
                  <c:v>191.25</c:v>
                </c:pt>
                <c:pt idx="283">
                  <c:v>191.29166666666666</c:v>
                </c:pt>
                <c:pt idx="284">
                  <c:v>191.33333333333334</c:v>
                </c:pt>
                <c:pt idx="285">
                  <c:v>191.375</c:v>
                </c:pt>
                <c:pt idx="286">
                  <c:v>191.41666666666666</c:v>
                </c:pt>
                <c:pt idx="287">
                  <c:v>191.45833333333334</c:v>
                </c:pt>
                <c:pt idx="288">
                  <c:v>191.5</c:v>
                </c:pt>
                <c:pt idx="289">
                  <c:v>191.54166666666666</c:v>
                </c:pt>
                <c:pt idx="290">
                  <c:v>191.58333333333334</c:v>
                </c:pt>
                <c:pt idx="291">
                  <c:v>191.625</c:v>
                </c:pt>
                <c:pt idx="292">
                  <c:v>191.66666666666666</c:v>
                </c:pt>
                <c:pt idx="293">
                  <c:v>191.70833333333334</c:v>
                </c:pt>
                <c:pt idx="294">
                  <c:v>191.75</c:v>
                </c:pt>
                <c:pt idx="295">
                  <c:v>191.79166666666666</c:v>
                </c:pt>
                <c:pt idx="296">
                  <c:v>191.83333333333334</c:v>
                </c:pt>
                <c:pt idx="297">
                  <c:v>191.875</c:v>
                </c:pt>
                <c:pt idx="298">
                  <c:v>191.91666666666666</c:v>
                </c:pt>
                <c:pt idx="299">
                  <c:v>191.95833333333334</c:v>
                </c:pt>
                <c:pt idx="300">
                  <c:v>192</c:v>
                </c:pt>
                <c:pt idx="301">
                  <c:v>192.04166666666666</c:v>
                </c:pt>
                <c:pt idx="302">
                  <c:v>192.08333333333334</c:v>
                </c:pt>
                <c:pt idx="303">
                  <c:v>192.125</c:v>
                </c:pt>
                <c:pt idx="304">
                  <c:v>192.16666666666666</c:v>
                </c:pt>
                <c:pt idx="305">
                  <c:v>192.20833333333334</c:v>
                </c:pt>
                <c:pt idx="306">
                  <c:v>192.25</c:v>
                </c:pt>
                <c:pt idx="307">
                  <c:v>192.29166666666666</c:v>
                </c:pt>
                <c:pt idx="308">
                  <c:v>192.33333333333334</c:v>
                </c:pt>
                <c:pt idx="309">
                  <c:v>192.375</c:v>
                </c:pt>
                <c:pt idx="310">
                  <c:v>192.41666666666666</c:v>
                </c:pt>
                <c:pt idx="311">
                  <c:v>192.45833333333334</c:v>
                </c:pt>
                <c:pt idx="312">
                  <c:v>192.5</c:v>
                </c:pt>
                <c:pt idx="313">
                  <c:v>192.54166666666666</c:v>
                </c:pt>
                <c:pt idx="314">
                  <c:v>192.58333333333334</c:v>
                </c:pt>
                <c:pt idx="315">
                  <c:v>192.625</c:v>
                </c:pt>
                <c:pt idx="316">
                  <c:v>192.66666666666666</c:v>
                </c:pt>
                <c:pt idx="317">
                  <c:v>192.70833333333334</c:v>
                </c:pt>
                <c:pt idx="318">
                  <c:v>192.75</c:v>
                </c:pt>
                <c:pt idx="319">
                  <c:v>192.79166666666666</c:v>
                </c:pt>
                <c:pt idx="320">
                  <c:v>192.83333333333334</c:v>
                </c:pt>
                <c:pt idx="321">
                  <c:v>192.875</c:v>
                </c:pt>
                <c:pt idx="322">
                  <c:v>192.91666666666666</c:v>
                </c:pt>
                <c:pt idx="323">
                  <c:v>192.95833333333334</c:v>
                </c:pt>
                <c:pt idx="324">
                  <c:v>193</c:v>
                </c:pt>
                <c:pt idx="325">
                  <c:v>193.04166666666666</c:v>
                </c:pt>
                <c:pt idx="326">
                  <c:v>193.08333333333334</c:v>
                </c:pt>
                <c:pt idx="327">
                  <c:v>193.125</c:v>
                </c:pt>
                <c:pt idx="328">
                  <c:v>193.16666666666666</c:v>
                </c:pt>
                <c:pt idx="329">
                  <c:v>193.20833333333334</c:v>
                </c:pt>
                <c:pt idx="330">
                  <c:v>193.25</c:v>
                </c:pt>
                <c:pt idx="331">
                  <c:v>193.29166666666666</c:v>
                </c:pt>
                <c:pt idx="332">
                  <c:v>193.33333333333334</c:v>
                </c:pt>
                <c:pt idx="333">
                  <c:v>193.375</c:v>
                </c:pt>
                <c:pt idx="334">
                  <c:v>193.41666666666666</c:v>
                </c:pt>
                <c:pt idx="335">
                  <c:v>193.45833333333334</c:v>
                </c:pt>
                <c:pt idx="336">
                  <c:v>193.5</c:v>
                </c:pt>
                <c:pt idx="337">
                  <c:v>193.54166666666666</c:v>
                </c:pt>
                <c:pt idx="338">
                  <c:v>193.58333333333334</c:v>
                </c:pt>
                <c:pt idx="339">
                  <c:v>193.625</c:v>
                </c:pt>
                <c:pt idx="340">
                  <c:v>193.66666666666666</c:v>
                </c:pt>
                <c:pt idx="341">
                  <c:v>193.70833333333334</c:v>
                </c:pt>
                <c:pt idx="342">
                  <c:v>193.75</c:v>
                </c:pt>
                <c:pt idx="343">
                  <c:v>193.79166666666666</c:v>
                </c:pt>
                <c:pt idx="344">
                  <c:v>193.83333333333334</c:v>
                </c:pt>
                <c:pt idx="345">
                  <c:v>193.875</c:v>
                </c:pt>
                <c:pt idx="346">
                  <c:v>193.91666666666666</c:v>
                </c:pt>
                <c:pt idx="347">
                  <c:v>193.95833333333334</c:v>
                </c:pt>
                <c:pt idx="348">
                  <c:v>194</c:v>
                </c:pt>
                <c:pt idx="349">
                  <c:v>194.04166666666666</c:v>
                </c:pt>
                <c:pt idx="350">
                  <c:v>194.08333333333334</c:v>
                </c:pt>
                <c:pt idx="351">
                  <c:v>194.125</c:v>
                </c:pt>
                <c:pt idx="352">
                  <c:v>194.16666666666666</c:v>
                </c:pt>
                <c:pt idx="353">
                  <c:v>194.20833333333334</c:v>
                </c:pt>
                <c:pt idx="354">
                  <c:v>194.25</c:v>
                </c:pt>
                <c:pt idx="355">
                  <c:v>194.29166666666666</c:v>
                </c:pt>
                <c:pt idx="356">
                  <c:v>194.33333333333334</c:v>
                </c:pt>
                <c:pt idx="357">
                  <c:v>194.375</c:v>
                </c:pt>
                <c:pt idx="358">
                  <c:v>194.41666666666666</c:v>
                </c:pt>
                <c:pt idx="359">
                  <c:v>194.45833333333334</c:v>
                </c:pt>
                <c:pt idx="360">
                  <c:v>194.5</c:v>
                </c:pt>
                <c:pt idx="361">
                  <c:v>194.54166666666666</c:v>
                </c:pt>
                <c:pt idx="362">
                  <c:v>194.58333333333334</c:v>
                </c:pt>
                <c:pt idx="363">
                  <c:v>194.625</c:v>
                </c:pt>
                <c:pt idx="364">
                  <c:v>194.66666666666666</c:v>
                </c:pt>
                <c:pt idx="365">
                  <c:v>194.70833333333334</c:v>
                </c:pt>
                <c:pt idx="366">
                  <c:v>194.75</c:v>
                </c:pt>
                <c:pt idx="367">
                  <c:v>194.79166666666666</c:v>
                </c:pt>
                <c:pt idx="368">
                  <c:v>194.83333333333334</c:v>
                </c:pt>
                <c:pt idx="369">
                  <c:v>194.875</c:v>
                </c:pt>
                <c:pt idx="370">
                  <c:v>194.91666666666666</c:v>
                </c:pt>
                <c:pt idx="371">
                  <c:v>194.95833333333334</c:v>
                </c:pt>
                <c:pt idx="372">
                  <c:v>195</c:v>
                </c:pt>
                <c:pt idx="373">
                  <c:v>195.04166666666666</c:v>
                </c:pt>
                <c:pt idx="374">
                  <c:v>195.08333333333334</c:v>
                </c:pt>
                <c:pt idx="375">
                  <c:v>195.125</c:v>
                </c:pt>
                <c:pt idx="376">
                  <c:v>195.16666666666666</c:v>
                </c:pt>
                <c:pt idx="377">
                  <c:v>195.20833333333334</c:v>
                </c:pt>
                <c:pt idx="378">
                  <c:v>195.25</c:v>
                </c:pt>
                <c:pt idx="379">
                  <c:v>195.29166666666666</c:v>
                </c:pt>
                <c:pt idx="380">
                  <c:v>195.33333333333334</c:v>
                </c:pt>
                <c:pt idx="381">
                  <c:v>195.375</c:v>
                </c:pt>
                <c:pt idx="382">
                  <c:v>195.41666666666666</c:v>
                </c:pt>
                <c:pt idx="383">
                  <c:v>195.45833333333334</c:v>
                </c:pt>
                <c:pt idx="384">
                  <c:v>195.5</c:v>
                </c:pt>
                <c:pt idx="385">
                  <c:v>195.54166666666666</c:v>
                </c:pt>
                <c:pt idx="386">
                  <c:v>195.58333333333334</c:v>
                </c:pt>
                <c:pt idx="387">
                  <c:v>195.625</c:v>
                </c:pt>
                <c:pt idx="388">
                  <c:v>195.66666666666666</c:v>
                </c:pt>
                <c:pt idx="389">
                  <c:v>195.70833333333334</c:v>
                </c:pt>
                <c:pt idx="390">
                  <c:v>195.75</c:v>
                </c:pt>
                <c:pt idx="391">
                  <c:v>195.79166666666666</c:v>
                </c:pt>
                <c:pt idx="392">
                  <c:v>195.83333333333334</c:v>
                </c:pt>
                <c:pt idx="393">
                  <c:v>195.875</c:v>
                </c:pt>
                <c:pt idx="394">
                  <c:v>195.91666666666666</c:v>
                </c:pt>
                <c:pt idx="395">
                  <c:v>195.95833333333334</c:v>
                </c:pt>
                <c:pt idx="396">
                  <c:v>196</c:v>
                </c:pt>
                <c:pt idx="397">
                  <c:v>196.04166666666666</c:v>
                </c:pt>
                <c:pt idx="398">
                  <c:v>196.08333333333334</c:v>
                </c:pt>
                <c:pt idx="399">
                  <c:v>196.125</c:v>
                </c:pt>
                <c:pt idx="400">
                  <c:v>196.16666666666666</c:v>
                </c:pt>
                <c:pt idx="401">
                  <c:v>196.20833333333334</c:v>
                </c:pt>
                <c:pt idx="402">
                  <c:v>196.25</c:v>
                </c:pt>
                <c:pt idx="403">
                  <c:v>196.29166666666666</c:v>
                </c:pt>
                <c:pt idx="404">
                  <c:v>196.33333333333334</c:v>
                </c:pt>
                <c:pt idx="405">
                  <c:v>196.375</c:v>
                </c:pt>
                <c:pt idx="406">
                  <c:v>196.41666666666666</c:v>
                </c:pt>
                <c:pt idx="407">
                  <c:v>196.45833333333334</c:v>
                </c:pt>
                <c:pt idx="408">
                  <c:v>196.5</c:v>
                </c:pt>
                <c:pt idx="409">
                  <c:v>196.54166666666666</c:v>
                </c:pt>
                <c:pt idx="410">
                  <c:v>196.58333333333334</c:v>
                </c:pt>
                <c:pt idx="411">
                  <c:v>196.625</c:v>
                </c:pt>
                <c:pt idx="412">
                  <c:v>196.66666666666666</c:v>
                </c:pt>
                <c:pt idx="413">
                  <c:v>196.70833333333334</c:v>
                </c:pt>
                <c:pt idx="414">
                  <c:v>196.75</c:v>
                </c:pt>
                <c:pt idx="415">
                  <c:v>196.79166666666666</c:v>
                </c:pt>
                <c:pt idx="416">
                  <c:v>196.83333333333334</c:v>
                </c:pt>
                <c:pt idx="417">
                  <c:v>196.875</c:v>
                </c:pt>
                <c:pt idx="418">
                  <c:v>196.91666666666666</c:v>
                </c:pt>
                <c:pt idx="419">
                  <c:v>196.95833333333334</c:v>
                </c:pt>
                <c:pt idx="420">
                  <c:v>197</c:v>
                </c:pt>
                <c:pt idx="421">
                  <c:v>197.04166666666666</c:v>
                </c:pt>
                <c:pt idx="422">
                  <c:v>197.08333333333334</c:v>
                </c:pt>
                <c:pt idx="423">
                  <c:v>197.125</c:v>
                </c:pt>
                <c:pt idx="424">
                  <c:v>197.16666666666666</c:v>
                </c:pt>
                <c:pt idx="425">
                  <c:v>197.20833333333334</c:v>
                </c:pt>
                <c:pt idx="426">
                  <c:v>197.25</c:v>
                </c:pt>
                <c:pt idx="427">
                  <c:v>197.29166666666666</c:v>
                </c:pt>
                <c:pt idx="428">
                  <c:v>197.33333333333334</c:v>
                </c:pt>
                <c:pt idx="429">
                  <c:v>197.375</c:v>
                </c:pt>
                <c:pt idx="430">
                  <c:v>197.41666666666666</c:v>
                </c:pt>
                <c:pt idx="431">
                  <c:v>197.45833333333334</c:v>
                </c:pt>
                <c:pt idx="432">
                  <c:v>197.5</c:v>
                </c:pt>
                <c:pt idx="433">
                  <c:v>197.54166666666666</c:v>
                </c:pt>
                <c:pt idx="434">
                  <c:v>197.58333333333334</c:v>
                </c:pt>
                <c:pt idx="435">
                  <c:v>197.625</c:v>
                </c:pt>
                <c:pt idx="436">
                  <c:v>197.66666666666666</c:v>
                </c:pt>
                <c:pt idx="437">
                  <c:v>197.70833333333334</c:v>
                </c:pt>
                <c:pt idx="438">
                  <c:v>197.75</c:v>
                </c:pt>
                <c:pt idx="439">
                  <c:v>197.79166666666666</c:v>
                </c:pt>
                <c:pt idx="440">
                  <c:v>197.83333333333334</c:v>
                </c:pt>
                <c:pt idx="441">
                  <c:v>197.875</c:v>
                </c:pt>
                <c:pt idx="442">
                  <c:v>197.91666666666666</c:v>
                </c:pt>
                <c:pt idx="443">
                  <c:v>197.95833333333334</c:v>
                </c:pt>
                <c:pt idx="444">
                  <c:v>198</c:v>
                </c:pt>
                <c:pt idx="445">
                  <c:v>198.04166666666666</c:v>
                </c:pt>
                <c:pt idx="446">
                  <c:v>198.08333333333334</c:v>
                </c:pt>
                <c:pt idx="447">
                  <c:v>198.125</c:v>
                </c:pt>
                <c:pt idx="448">
                  <c:v>198.16666666666666</c:v>
                </c:pt>
                <c:pt idx="449">
                  <c:v>198.20833333333334</c:v>
                </c:pt>
                <c:pt idx="450">
                  <c:v>198.25</c:v>
                </c:pt>
                <c:pt idx="451">
                  <c:v>198.29166666666666</c:v>
                </c:pt>
                <c:pt idx="452">
                  <c:v>198.33333333333334</c:v>
                </c:pt>
                <c:pt idx="453">
                  <c:v>198.375</c:v>
                </c:pt>
                <c:pt idx="454">
                  <c:v>198.41666666666666</c:v>
                </c:pt>
                <c:pt idx="455">
                  <c:v>198.45833333333334</c:v>
                </c:pt>
                <c:pt idx="456">
                  <c:v>198.5</c:v>
                </c:pt>
                <c:pt idx="457">
                  <c:v>198.54166666666666</c:v>
                </c:pt>
                <c:pt idx="458">
                  <c:v>198.58333333333334</c:v>
                </c:pt>
                <c:pt idx="459">
                  <c:v>198.625</c:v>
                </c:pt>
                <c:pt idx="460">
                  <c:v>198.66666666666666</c:v>
                </c:pt>
                <c:pt idx="461">
                  <c:v>198.70833333333334</c:v>
                </c:pt>
                <c:pt idx="462">
                  <c:v>198.75</c:v>
                </c:pt>
                <c:pt idx="463">
                  <c:v>198.79166666666666</c:v>
                </c:pt>
                <c:pt idx="464">
                  <c:v>198.83333333333334</c:v>
                </c:pt>
                <c:pt idx="465">
                  <c:v>198.875</c:v>
                </c:pt>
                <c:pt idx="466">
                  <c:v>198.91666666666666</c:v>
                </c:pt>
                <c:pt idx="467">
                  <c:v>198.95833333333334</c:v>
                </c:pt>
                <c:pt idx="468">
                  <c:v>199</c:v>
                </c:pt>
                <c:pt idx="469">
                  <c:v>199.04166666666666</c:v>
                </c:pt>
                <c:pt idx="470">
                  <c:v>199.08333333333334</c:v>
                </c:pt>
                <c:pt idx="471">
                  <c:v>199.125</c:v>
                </c:pt>
                <c:pt idx="472">
                  <c:v>199.16666666666666</c:v>
                </c:pt>
                <c:pt idx="473">
                  <c:v>199.20833333333334</c:v>
                </c:pt>
                <c:pt idx="474">
                  <c:v>199.25</c:v>
                </c:pt>
                <c:pt idx="475">
                  <c:v>199.29166666666666</c:v>
                </c:pt>
                <c:pt idx="476">
                  <c:v>199.33333333333334</c:v>
                </c:pt>
                <c:pt idx="477">
                  <c:v>199.375</c:v>
                </c:pt>
                <c:pt idx="478">
                  <c:v>199.41666666666666</c:v>
                </c:pt>
                <c:pt idx="479">
                  <c:v>199.45833333333334</c:v>
                </c:pt>
                <c:pt idx="480">
                  <c:v>199.5</c:v>
                </c:pt>
                <c:pt idx="481">
                  <c:v>199.54166666666666</c:v>
                </c:pt>
                <c:pt idx="482">
                  <c:v>199.58333333333334</c:v>
                </c:pt>
                <c:pt idx="483">
                  <c:v>199.625</c:v>
                </c:pt>
                <c:pt idx="484">
                  <c:v>199.66666666666666</c:v>
                </c:pt>
                <c:pt idx="485">
                  <c:v>199.70833333333334</c:v>
                </c:pt>
                <c:pt idx="486">
                  <c:v>199.75</c:v>
                </c:pt>
                <c:pt idx="487">
                  <c:v>199.79166666666666</c:v>
                </c:pt>
                <c:pt idx="488">
                  <c:v>199.83333333333334</c:v>
                </c:pt>
                <c:pt idx="489">
                  <c:v>199.875</c:v>
                </c:pt>
                <c:pt idx="490">
                  <c:v>199.91666666666666</c:v>
                </c:pt>
                <c:pt idx="491">
                  <c:v>199.95833333333334</c:v>
                </c:pt>
                <c:pt idx="492">
                  <c:v>200</c:v>
                </c:pt>
                <c:pt idx="493">
                  <c:v>200.04166666666666</c:v>
                </c:pt>
                <c:pt idx="494">
                  <c:v>200.08333333333334</c:v>
                </c:pt>
                <c:pt idx="495">
                  <c:v>200.125</c:v>
                </c:pt>
                <c:pt idx="496">
                  <c:v>200.16666666666666</c:v>
                </c:pt>
                <c:pt idx="497">
                  <c:v>200.20833333333334</c:v>
                </c:pt>
                <c:pt idx="498">
                  <c:v>200.25</c:v>
                </c:pt>
                <c:pt idx="499">
                  <c:v>200.29166666666666</c:v>
                </c:pt>
                <c:pt idx="500">
                  <c:v>200.33333333333334</c:v>
                </c:pt>
                <c:pt idx="501">
                  <c:v>200.375</c:v>
                </c:pt>
                <c:pt idx="502">
                  <c:v>200.41666666666666</c:v>
                </c:pt>
                <c:pt idx="503">
                  <c:v>200.45833333333334</c:v>
                </c:pt>
                <c:pt idx="504">
                  <c:v>200.5</c:v>
                </c:pt>
                <c:pt idx="505">
                  <c:v>200.54166666666666</c:v>
                </c:pt>
                <c:pt idx="506">
                  <c:v>200.58333333333334</c:v>
                </c:pt>
                <c:pt idx="507">
                  <c:v>200.625</c:v>
                </c:pt>
                <c:pt idx="508">
                  <c:v>200.66666666666666</c:v>
                </c:pt>
                <c:pt idx="509">
                  <c:v>200.70833333333334</c:v>
                </c:pt>
                <c:pt idx="510">
                  <c:v>200.75</c:v>
                </c:pt>
                <c:pt idx="511">
                  <c:v>200.79166666666666</c:v>
                </c:pt>
                <c:pt idx="512">
                  <c:v>200.83333333333334</c:v>
                </c:pt>
                <c:pt idx="513">
                  <c:v>200.875</c:v>
                </c:pt>
                <c:pt idx="514">
                  <c:v>200.91666666666666</c:v>
                </c:pt>
                <c:pt idx="515">
                  <c:v>200.95833333333334</c:v>
                </c:pt>
                <c:pt idx="516">
                  <c:v>201</c:v>
                </c:pt>
                <c:pt idx="517">
                  <c:v>201.04166666666666</c:v>
                </c:pt>
                <c:pt idx="518">
                  <c:v>201.08333333333334</c:v>
                </c:pt>
                <c:pt idx="519">
                  <c:v>201.125</c:v>
                </c:pt>
                <c:pt idx="520">
                  <c:v>201.16666666666666</c:v>
                </c:pt>
                <c:pt idx="521">
                  <c:v>201.20833333333334</c:v>
                </c:pt>
                <c:pt idx="522">
                  <c:v>201.25</c:v>
                </c:pt>
                <c:pt idx="523">
                  <c:v>201.29166666666666</c:v>
                </c:pt>
                <c:pt idx="524">
                  <c:v>201.33333333333334</c:v>
                </c:pt>
                <c:pt idx="525">
                  <c:v>201.375</c:v>
                </c:pt>
                <c:pt idx="526">
                  <c:v>201.41666666666666</c:v>
                </c:pt>
                <c:pt idx="527">
                  <c:v>201.45833333333334</c:v>
                </c:pt>
                <c:pt idx="528">
                  <c:v>201.5</c:v>
                </c:pt>
                <c:pt idx="529">
                  <c:v>201.54166666666666</c:v>
                </c:pt>
                <c:pt idx="530">
                  <c:v>201.58333333333334</c:v>
                </c:pt>
                <c:pt idx="531">
                  <c:v>201.625</c:v>
                </c:pt>
                <c:pt idx="532">
                  <c:v>201.66666666666666</c:v>
                </c:pt>
                <c:pt idx="533">
                  <c:v>201.70833333333334</c:v>
                </c:pt>
                <c:pt idx="534">
                  <c:v>201.75</c:v>
                </c:pt>
                <c:pt idx="535">
                  <c:v>201.79166666666666</c:v>
                </c:pt>
                <c:pt idx="536">
                  <c:v>201.83333333333334</c:v>
                </c:pt>
                <c:pt idx="537">
                  <c:v>201.875</c:v>
                </c:pt>
                <c:pt idx="538">
                  <c:v>201.91666666666666</c:v>
                </c:pt>
                <c:pt idx="539">
                  <c:v>201.95833333333334</c:v>
                </c:pt>
                <c:pt idx="540">
                  <c:v>202</c:v>
                </c:pt>
                <c:pt idx="541">
                  <c:v>202.04166666666666</c:v>
                </c:pt>
                <c:pt idx="542">
                  <c:v>202.08333333333334</c:v>
                </c:pt>
                <c:pt idx="543">
                  <c:v>202.125</c:v>
                </c:pt>
                <c:pt idx="544">
                  <c:v>202.16666666666666</c:v>
                </c:pt>
                <c:pt idx="545">
                  <c:v>202.20833333333334</c:v>
                </c:pt>
                <c:pt idx="546">
                  <c:v>202.25</c:v>
                </c:pt>
                <c:pt idx="547">
                  <c:v>202.29166666666666</c:v>
                </c:pt>
                <c:pt idx="548">
                  <c:v>202.33333333333334</c:v>
                </c:pt>
                <c:pt idx="549">
                  <c:v>202.375</c:v>
                </c:pt>
                <c:pt idx="550">
                  <c:v>202.41666666666666</c:v>
                </c:pt>
                <c:pt idx="551">
                  <c:v>202.45833333333334</c:v>
                </c:pt>
                <c:pt idx="552">
                  <c:v>202.5</c:v>
                </c:pt>
                <c:pt idx="553">
                  <c:v>202.54166666666666</c:v>
                </c:pt>
                <c:pt idx="554">
                  <c:v>202.58333333333334</c:v>
                </c:pt>
                <c:pt idx="555">
                  <c:v>202.625</c:v>
                </c:pt>
                <c:pt idx="556">
                  <c:v>202.66666666666666</c:v>
                </c:pt>
                <c:pt idx="557">
                  <c:v>202.70833333333334</c:v>
                </c:pt>
                <c:pt idx="558">
                  <c:v>202.75</c:v>
                </c:pt>
                <c:pt idx="559">
                  <c:v>202.79166666666666</c:v>
                </c:pt>
                <c:pt idx="560">
                  <c:v>202.83333333333334</c:v>
                </c:pt>
                <c:pt idx="561">
                  <c:v>202.875</c:v>
                </c:pt>
                <c:pt idx="562">
                  <c:v>202.91666666666666</c:v>
                </c:pt>
                <c:pt idx="563">
                  <c:v>202.95833333333334</c:v>
                </c:pt>
                <c:pt idx="564">
                  <c:v>203</c:v>
                </c:pt>
                <c:pt idx="565">
                  <c:v>203.04166666666666</c:v>
                </c:pt>
                <c:pt idx="566">
                  <c:v>203.08333333333334</c:v>
                </c:pt>
                <c:pt idx="567">
                  <c:v>203.125</c:v>
                </c:pt>
                <c:pt idx="568">
                  <c:v>203.16666666666666</c:v>
                </c:pt>
                <c:pt idx="569">
                  <c:v>203.20833333333334</c:v>
                </c:pt>
                <c:pt idx="570">
                  <c:v>203.25</c:v>
                </c:pt>
                <c:pt idx="571">
                  <c:v>203.29166666666666</c:v>
                </c:pt>
                <c:pt idx="572">
                  <c:v>203.33333333333334</c:v>
                </c:pt>
                <c:pt idx="573">
                  <c:v>203.375</c:v>
                </c:pt>
                <c:pt idx="574">
                  <c:v>203.41666666666666</c:v>
                </c:pt>
                <c:pt idx="575">
                  <c:v>203.45833333333334</c:v>
                </c:pt>
                <c:pt idx="576">
                  <c:v>203.5</c:v>
                </c:pt>
                <c:pt idx="577">
                  <c:v>203.54166666666666</c:v>
                </c:pt>
                <c:pt idx="578">
                  <c:v>203.58333333333334</c:v>
                </c:pt>
                <c:pt idx="579">
                  <c:v>203.625</c:v>
                </c:pt>
                <c:pt idx="580">
                  <c:v>203.66666666666666</c:v>
                </c:pt>
                <c:pt idx="581">
                  <c:v>203.70833333333334</c:v>
                </c:pt>
                <c:pt idx="582">
                  <c:v>203.75</c:v>
                </c:pt>
                <c:pt idx="583">
                  <c:v>203.79166666666666</c:v>
                </c:pt>
                <c:pt idx="584">
                  <c:v>203.83333333333334</c:v>
                </c:pt>
                <c:pt idx="585">
                  <c:v>203.875</c:v>
                </c:pt>
                <c:pt idx="586">
                  <c:v>203.91666666666666</c:v>
                </c:pt>
                <c:pt idx="587">
                  <c:v>203.95833333333334</c:v>
                </c:pt>
                <c:pt idx="588">
                  <c:v>204</c:v>
                </c:pt>
                <c:pt idx="589">
                  <c:v>204.04166666666666</c:v>
                </c:pt>
                <c:pt idx="590">
                  <c:v>204.08333333333334</c:v>
                </c:pt>
                <c:pt idx="591">
                  <c:v>204.125</c:v>
                </c:pt>
                <c:pt idx="592">
                  <c:v>204.16666666666666</c:v>
                </c:pt>
                <c:pt idx="593">
                  <c:v>204.20833333333334</c:v>
                </c:pt>
                <c:pt idx="594">
                  <c:v>204.25</c:v>
                </c:pt>
                <c:pt idx="595">
                  <c:v>204.29166666666666</c:v>
                </c:pt>
                <c:pt idx="596">
                  <c:v>204.33333333333334</c:v>
                </c:pt>
                <c:pt idx="597">
                  <c:v>204.375</c:v>
                </c:pt>
                <c:pt idx="598">
                  <c:v>204.41666666666666</c:v>
                </c:pt>
                <c:pt idx="599">
                  <c:v>204.45833333333334</c:v>
                </c:pt>
                <c:pt idx="600">
                  <c:v>204.5</c:v>
                </c:pt>
                <c:pt idx="601">
                  <c:v>204.54166666666666</c:v>
                </c:pt>
                <c:pt idx="602">
                  <c:v>204.58333333333334</c:v>
                </c:pt>
                <c:pt idx="603">
                  <c:v>204.625</c:v>
                </c:pt>
                <c:pt idx="604">
                  <c:v>204.66666666666666</c:v>
                </c:pt>
                <c:pt idx="605">
                  <c:v>204.70833333333334</c:v>
                </c:pt>
                <c:pt idx="606">
                  <c:v>204.75</c:v>
                </c:pt>
                <c:pt idx="607">
                  <c:v>204.79166666666666</c:v>
                </c:pt>
                <c:pt idx="608">
                  <c:v>204.83333333333334</c:v>
                </c:pt>
                <c:pt idx="609">
                  <c:v>204.875</c:v>
                </c:pt>
                <c:pt idx="610">
                  <c:v>204.91666666666666</c:v>
                </c:pt>
                <c:pt idx="611">
                  <c:v>204.95833333333334</c:v>
                </c:pt>
                <c:pt idx="612">
                  <c:v>205</c:v>
                </c:pt>
                <c:pt idx="613">
                  <c:v>205.04166666666666</c:v>
                </c:pt>
                <c:pt idx="614">
                  <c:v>205.08333333333334</c:v>
                </c:pt>
                <c:pt idx="615">
                  <c:v>205.125</c:v>
                </c:pt>
                <c:pt idx="616">
                  <c:v>205.16666666666666</c:v>
                </c:pt>
                <c:pt idx="617">
                  <c:v>205.20833333333334</c:v>
                </c:pt>
                <c:pt idx="618">
                  <c:v>205.25</c:v>
                </c:pt>
                <c:pt idx="619">
                  <c:v>205.29166666666666</c:v>
                </c:pt>
                <c:pt idx="620">
                  <c:v>205.33333333333334</c:v>
                </c:pt>
                <c:pt idx="621">
                  <c:v>205.375</c:v>
                </c:pt>
                <c:pt idx="622">
                  <c:v>205.41666666666666</c:v>
                </c:pt>
                <c:pt idx="623">
                  <c:v>205.45833333333334</c:v>
                </c:pt>
                <c:pt idx="624">
                  <c:v>205.5</c:v>
                </c:pt>
                <c:pt idx="625">
                  <c:v>205.54166666666666</c:v>
                </c:pt>
                <c:pt idx="626">
                  <c:v>205.58333333333334</c:v>
                </c:pt>
                <c:pt idx="627">
                  <c:v>205.625</c:v>
                </c:pt>
                <c:pt idx="628">
                  <c:v>205.66666666666666</c:v>
                </c:pt>
                <c:pt idx="629">
                  <c:v>205.70833333333334</c:v>
                </c:pt>
                <c:pt idx="630">
                  <c:v>205.75</c:v>
                </c:pt>
                <c:pt idx="631">
                  <c:v>205.79166666666666</c:v>
                </c:pt>
                <c:pt idx="632">
                  <c:v>205.83333333333334</c:v>
                </c:pt>
                <c:pt idx="633">
                  <c:v>205.875</c:v>
                </c:pt>
                <c:pt idx="634">
                  <c:v>205.91666666666666</c:v>
                </c:pt>
                <c:pt idx="635">
                  <c:v>205.95833333333334</c:v>
                </c:pt>
                <c:pt idx="636">
                  <c:v>206</c:v>
                </c:pt>
                <c:pt idx="637">
                  <c:v>206.04166666666666</c:v>
                </c:pt>
                <c:pt idx="638">
                  <c:v>206.08333333333334</c:v>
                </c:pt>
                <c:pt idx="639">
                  <c:v>206.125</c:v>
                </c:pt>
                <c:pt idx="640">
                  <c:v>206.16666666666666</c:v>
                </c:pt>
                <c:pt idx="641">
                  <c:v>206.20833333333334</c:v>
                </c:pt>
                <c:pt idx="642">
                  <c:v>206.25</c:v>
                </c:pt>
                <c:pt idx="643">
                  <c:v>206.29166666666666</c:v>
                </c:pt>
                <c:pt idx="644">
                  <c:v>206.33333333333334</c:v>
                </c:pt>
                <c:pt idx="645">
                  <c:v>206.375</c:v>
                </c:pt>
                <c:pt idx="646">
                  <c:v>206.41666666666666</c:v>
                </c:pt>
                <c:pt idx="647">
                  <c:v>206.45833333333334</c:v>
                </c:pt>
                <c:pt idx="648">
                  <c:v>206.5</c:v>
                </c:pt>
                <c:pt idx="649">
                  <c:v>206.54166666666666</c:v>
                </c:pt>
                <c:pt idx="650">
                  <c:v>206.58333333333334</c:v>
                </c:pt>
                <c:pt idx="651">
                  <c:v>206.625</c:v>
                </c:pt>
                <c:pt idx="652">
                  <c:v>206.66666666666666</c:v>
                </c:pt>
                <c:pt idx="653">
                  <c:v>206.70833333333334</c:v>
                </c:pt>
                <c:pt idx="654">
                  <c:v>206.75</c:v>
                </c:pt>
                <c:pt idx="655">
                  <c:v>206.79166666666666</c:v>
                </c:pt>
                <c:pt idx="656">
                  <c:v>206.83333333333334</c:v>
                </c:pt>
                <c:pt idx="657">
                  <c:v>206.875</c:v>
                </c:pt>
                <c:pt idx="658">
                  <c:v>206.91666666666666</c:v>
                </c:pt>
                <c:pt idx="659">
                  <c:v>206.95833333333334</c:v>
                </c:pt>
                <c:pt idx="660">
                  <c:v>207</c:v>
                </c:pt>
                <c:pt idx="661">
                  <c:v>207.04166666666666</c:v>
                </c:pt>
                <c:pt idx="662">
                  <c:v>207.08333333333334</c:v>
                </c:pt>
                <c:pt idx="663">
                  <c:v>207.125</c:v>
                </c:pt>
                <c:pt idx="664">
                  <c:v>207.16666666666666</c:v>
                </c:pt>
                <c:pt idx="665">
                  <c:v>207.20833333333334</c:v>
                </c:pt>
                <c:pt idx="666">
                  <c:v>207.25</c:v>
                </c:pt>
                <c:pt idx="667">
                  <c:v>207.29166666666666</c:v>
                </c:pt>
                <c:pt idx="668">
                  <c:v>207.33333333333334</c:v>
                </c:pt>
                <c:pt idx="669">
                  <c:v>207.375</c:v>
                </c:pt>
                <c:pt idx="670">
                  <c:v>207.41666666666666</c:v>
                </c:pt>
                <c:pt idx="671">
                  <c:v>207.45833333333334</c:v>
                </c:pt>
                <c:pt idx="672">
                  <c:v>207.5</c:v>
                </c:pt>
                <c:pt idx="673">
                  <c:v>207.54166666666666</c:v>
                </c:pt>
                <c:pt idx="674">
                  <c:v>207.58333333333334</c:v>
                </c:pt>
                <c:pt idx="675">
                  <c:v>207.625</c:v>
                </c:pt>
                <c:pt idx="676">
                  <c:v>207.66666666666666</c:v>
                </c:pt>
                <c:pt idx="677">
                  <c:v>207.70833333333334</c:v>
                </c:pt>
                <c:pt idx="678">
                  <c:v>207.75</c:v>
                </c:pt>
                <c:pt idx="679">
                  <c:v>207.79166666666666</c:v>
                </c:pt>
                <c:pt idx="680">
                  <c:v>207.83333333333334</c:v>
                </c:pt>
                <c:pt idx="681">
                  <c:v>207.875</c:v>
                </c:pt>
                <c:pt idx="682">
                  <c:v>207.91666666666666</c:v>
                </c:pt>
                <c:pt idx="683">
                  <c:v>207.95833333333334</c:v>
                </c:pt>
                <c:pt idx="684">
                  <c:v>208</c:v>
                </c:pt>
                <c:pt idx="685">
                  <c:v>208.04166666666666</c:v>
                </c:pt>
                <c:pt idx="686">
                  <c:v>208.08333333333334</c:v>
                </c:pt>
                <c:pt idx="687">
                  <c:v>208.125</c:v>
                </c:pt>
                <c:pt idx="688">
                  <c:v>208.16666666666666</c:v>
                </c:pt>
                <c:pt idx="689">
                  <c:v>208.20833333333334</c:v>
                </c:pt>
                <c:pt idx="690">
                  <c:v>208.25</c:v>
                </c:pt>
                <c:pt idx="691">
                  <c:v>208.29166666666666</c:v>
                </c:pt>
                <c:pt idx="692">
                  <c:v>208.33333333333334</c:v>
                </c:pt>
                <c:pt idx="693">
                  <c:v>208.375</c:v>
                </c:pt>
                <c:pt idx="694">
                  <c:v>208.41666666666666</c:v>
                </c:pt>
                <c:pt idx="695">
                  <c:v>208.45833333333334</c:v>
                </c:pt>
                <c:pt idx="696">
                  <c:v>208.5</c:v>
                </c:pt>
                <c:pt idx="697">
                  <c:v>208.54166666666666</c:v>
                </c:pt>
                <c:pt idx="698">
                  <c:v>208.58333333333334</c:v>
                </c:pt>
                <c:pt idx="699">
                  <c:v>208.625</c:v>
                </c:pt>
                <c:pt idx="700">
                  <c:v>208.66666666666666</c:v>
                </c:pt>
                <c:pt idx="701">
                  <c:v>208.70833333333334</c:v>
                </c:pt>
                <c:pt idx="702">
                  <c:v>208.75</c:v>
                </c:pt>
                <c:pt idx="703">
                  <c:v>208.79166666666666</c:v>
                </c:pt>
                <c:pt idx="704">
                  <c:v>208.83333333333334</c:v>
                </c:pt>
                <c:pt idx="705">
                  <c:v>208.875</c:v>
                </c:pt>
                <c:pt idx="706">
                  <c:v>208.91666666666666</c:v>
                </c:pt>
                <c:pt idx="707">
                  <c:v>208.95833333333334</c:v>
                </c:pt>
                <c:pt idx="708">
                  <c:v>209</c:v>
                </c:pt>
                <c:pt idx="709">
                  <c:v>209.04166666666666</c:v>
                </c:pt>
                <c:pt idx="710">
                  <c:v>209.08333333333334</c:v>
                </c:pt>
                <c:pt idx="711">
                  <c:v>209.125</c:v>
                </c:pt>
                <c:pt idx="712">
                  <c:v>209.16666666666666</c:v>
                </c:pt>
                <c:pt idx="713">
                  <c:v>209.20833333333334</c:v>
                </c:pt>
                <c:pt idx="714">
                  <c:v>209.25</c:v>
                </c:pt>
                <c:pt idx="715">
                  <c:v>209.29166666666666</c:v>
                </c:pt>
                <c:pt idx="716">
                  <c:v>209.33333333333334</c:v>
                </c:pt>
                <c:pt idx="717">
                  <c:v>209.375</c:v>
                </c:pt>
                <c:pt idx="718">
                  <c:v>209.41666666666666</c:v>
                </c:pt>
                <c:pt idx="719">
                  <c:v>209.45833333333334</c:v>
                </c:pt>
                <c:pt idx="720">
                  <c:v>209.5</c:v>
                </c:pt>
                <c:pt idx="721">
                  <c:v>209.54166666666666</c:v>
                </c:pt>
                <c:pt idx="722">
                  <c:v>209.58333333333334</c:v>
                </c:pt>
                <c:pt idx="723">
                  <c:v>209.625</c:v>
                </c:pt>
                <c:pt idx="724">
                  <c:v>209.66666666666666</c:v>
                </c:pt>
                <c:pt idx="725">
                  <c:v>209.70833333333334</c:v>
                </c:pt>
                <c:pt idx="726">
                  <c:v>209.75</c:v>
                </c:pt>
                <c:pt idx="727">
                  <c:v>209.79166666666666</c:v>
                </c:pt>
                <c:pt idx="728">
                  <c:v>209.83333333333334</c:v>
                </c:pt>
                <c:pt idx="729">
                  <c:v>209.875</c:v>
                </c:pt>
                <c:pt idx="730">
                  <c:v>209.91666666666666</c:v>
                </c:pt>
                <c:pt idx="731">
                  <c:v>209.95833333333334</c:v>
                </c:pt>
                <c:pt idx="732">
                  <c:v>210</c:v>
                </c:pt>
                <c:pt idx="733">
                  <c:v>210.04166666666666</c:v>
                </c:pt>
                <c:pt idx="734">
                  <c:v>210.08333333333334</c:v>
                </c:pt>
                <c:pt idx="735">
                  <c:v>210.125</c:v>
                </c:pt>
                <c:pt idx="736">
                  <c:v>210.16666666666666</c:v>
                </c:pt>
                <c:pt idx="737">
                  <c:v>210.20833333333334</c:v>
                </c:pt>
                <c:pt idx="738">
                  <c:v>210.25</c:v>
                </c:pt>
                <c:pt idx="739">
                  <c:v>210.29166666666666</c:v>
                </c:pt>
                <c:pt idx="740">
                  <c:v>210.33333333333334</c:v>
                </c:pt>
                <c:pt idx="741">
                  <c:v>210.375</c:v>
                </c:pt>
                <c:pt idx="742">
                  <c:v>210.41666666666666</c:v>
                </c:pt>
                <c:pt idx="743">
                  <c:v>210.45833333333334</c:v>
                </c:pt>
                <c:pt idx="744">
                  <c:v>210.5</c:v>
                </c:pt>
                <c:pt idx="745">
                  <c:v>210.54166666666666</c:v>
                </c:pt>
                <c:pt idx="746">
                  <c:v>210.58333333333334</c:v>
                </c:pt>
                <c:pt idx="747">
                  <c:v>210.625</c:v>
                </c:pt>
                <c:pt idx="748">
                  <c:v>210.66666666666666</c:v>
                </c:pt>
                <c:pt idx="749">
                  <c:v>210.70833333333334</c:v>
                </c:pt>
                <c:pt idx="750">
                  <c:v>210.75</c:v>
                </c:pt>
                <c:pt idx="751">
                  <c:v>210.79166666666666</c:v>
                </c:pt>
                <c:pt idx="752">
                  <c:v>210.83333333333334</c:v>
                </c:pt>
                <c:pt idx="753">
                  <c:v>210.875</c:v>
                </c:pt>
                <c:pt idx="754">
                  <c:v>210.91666666666666</c:v>
                </c:pt>
                <c:pt idx="755">
                  <c:v>210.95833333333334</c:v>
                </c:pt>
                <c:pt idx="756">
                  <c:v>211</c:v>
                </c:pt>
                <c:pt idx="757">
                  <c:v>211.04166666666666</c:v>
                </c:pt>
                <c:pt idx="758">
                  <c:v>211.08333333333334</c:v>
                </c:pt>
                <c:pt idx="759">
                  <c:v>211.125</c:v>
                </c:pt>
                <c:pt idx="760">
                  <c:v>211.16666666666666</c:v>
                </c:pt>
                <c:pt idx="761">
                  <c:v>211.20833333333334</c:v>
                </c:pt>
                <c:pt idx="762">
                  <c:v>211.25</c:v>
                </c:pt>
                <c:pt idx="763">
                  <c:v>211.29166666666666</c:v>
                </c:pt>
                <c:pt idx="764">
                  <c:v>211.33333333333334</c:v>
                </c:pt>
                <c:pt idx="765">
                  <c:v>211.375</c:v>
                </c:pt>
                <c:pt idx="766">
                  <c:v>211.41666666666666</c:v>
                </c:pt>
                <c:pt idx="767">
                  <c:v>211.45833333333334</c:v>
                </c:pt>
                <c:pt idx="768">
                  <c:v>211.5</c:v>
                </c:pt>
                <c:pt idx="769">
                  <c:v>211.54166666666666</c:v>
                </c:pt>
                <c:pt idx="770">
                  <c:v>211.58333333333334</c:v>
                </c:pt>
                <c:pt idx="771">
                  <c:v>211.625</c:v>
                </c:pt>
                <c:pt idx="772">
                  <c:v>211.66666666666666</c:v>
                </c:pt>
                <c:pt idx="773">
                  <c:v>211.70833333333334</c:v>
                </c:pt>
                <c:pt idx="774">
                  <c:v>211.75</c:v>
                </c:pt>
                <c:pt idx="775">
                  <c:v>211.79166666666666</c:v>
                </c:pt>
                <c:pt idx="776">
                  <c:v>211.83333333333334</c:v>
                </c:pt>
                <c:pt idx="777">
                  <c:v>211.875</c:v>
                </c:pt>
                <c:pt idx="778">
                  <c:v>211.91666666666666</c:v>
                </c:pt>
                <c:pt idx="779">
                  <c:v>211.95833333333334</c:v>
                </c:pt>
                <c:pt idx="780">
                  <c:v>212</c:v>
                </c:pt>
                <c:pt idx="781">
                  <c:v>212.04166666666666</c:v>
                </c:pt>
                <c:pt idx="782">
                  <c:v>212.08333333333334</c:v>
                </c:pt>
                <c:pt idx="783">
                  <c:v>212.125</c:v>
                </c:pt>
                <c:pt idx="784">
                  <c:v>212.16666666666666</c:v>
                </c:pt>
                <c:pt idx="785">
                  <c:v>212.20833333333334</c:v>
                </c:pt>
                <c:pt idx="786">
                  <c:v>212.25</c:v>
                </c:pt>
                <c:pt idx="787">
                  <c:v>212.29166666666666</c:v>
                </c:pt>
                <c:pt idx="788">
                  <c:v>212.33333333333334</c:v>
                </c:pt>
                <c:pt idx="789">
                  <c:v>212.375</c:v>
                </c:pt>
                <c:pt idx="790">
                  <c:v>212.41666666666666</c:v>
                </c:pt>
                <c:pt idx="791">
                  <c:v>212.45833333333334</c:v>
                </c:pt>
                <c:pt idx="792">
                  <c:v>212.5</c:v>
                </c:pt>
                <c:pt idx="793">
                  <c:v>212.54166666666666</c:v>
                </c:pt>
                <c:pt idx="794">
                  <c:v>212.58333333333334</c:v>
                </c:pt>
                <c:pt idx="795">
                  <c:v>212.625</c:v>
                </c:pt>
                <c:pt idx="796">
                  <c:v>212.66666666666666</c:v>
                </c:pt>
                <c:pt idx="797">
                  <c:v>212.70833333333334</c:v>
                </c:pt>
                <c:pt idx="798">
                  <c:v>212.75</c:v>
                </c:pt>
                <c:pt idx="799">
                  <c:v>212.79166666666666</c:v>
                </c:pt>
                <c:pt idx="800">
                  <c:v>212.83333333333334</c:v>
                </c:pt>
                <c:pt idx="801">
                  <c:v>212.875</c:v>
                </c:pt>
                <c:pt idx="802">
                  <c:v>212.91666666666666</c:v>
                </c:pt>
                <c:pt idx="803">
                  <c:v>212.95833333333334</c:v>
                </c:pt>
                <c:pt idx="804">
                  <c:v>213</c:v>
                </c:pt>
                <c:pt idx="805">
                  <c:v>213.04166666666666</c:v>
                </c:pt>
                <c:pt idx="806">
                  <c:v>213.08333333333334</c:v>
                </c:pt>
                <c:pt idx="807">
                  <c:v>213.125</c:v>
                </c:pt>
                <c:pt idx="808">
                  <c:v>213.16666666666666</c:v>
                </c:pt>
                <c:pt idx="809">
                  <c:v>213.20833333333334</c:v>
                </c:pt>
                <c:pt idx="810">
                  <c:v>213.25</c:v>
                </c:pt>
                <c:pt idx="811">
                  <c:v>213.29166666666666</c:v>
                </c:pt>
                <c:pt idx="812">
                  <c:v>213.33333333333334</c:v>
                </c:pt>
                <c:pt idx="813">
                  <c:v>213.375</c:v>
                </c:pt>
                <c:pt idx="814">
                  <c:v>213.41666666666666</c:v>
                </c:pt>
                <c:pt idx="815">
                  <c:v>213.45833333333334</c:v>
                </c:pt>
                <c:pt idx="816">
                  <c:v>213.5</c:v>
                </c:pt>
                <c:pt idx="817">
                  <c:v>213.54166666666666</c:v>
                </c:pt>
                <c:pt idx="818">
                  <c:v>213.58333333333334</c:v>
                </c:pt>
                <c:pt idx="819">
                  <c:v>213.625</c:v>
                </c:pt>
                <c:pt idx="820">
                  <c:v>213.66666666666666</c:v>
                </c:pt>
                <c:pt idx="821">
                  <c:v>213.70833333333334</c:v>
                </c:pt>
                <c:pt idx="822">
                  <c:v>213.75</c:v>
                </c:pt>
                <c:pt idx="823">
                  <c:v>213.79166666666666</c:v>
                </c:pt>
                <c:pt idx="824">
                  <c:v>213.83333333333334</c:v>
                </c:pt>
                <c:pt idx="825">
                  <c:v>213.875</c:v>
                </c:pt>
                <c:pt idx="826">
                  <c:v>213.91666666666666</c:v>
                </c:pt>
                <c:pt idx="827">
                  <c:v>213.95833333333334</c:v>
                </c:pt>
                <c:pt idx="828">
                  <c:v>214</c:v>
                </c:pt>
                <c:pt idx="829">
                  <c:v>214.04166666666666</c:v>
                </c:pt>
                <c:pt idx="830">
                  <c:v>214.08333333333334</c:v>
                </c:pt>
                <c:pt idx="831">
                  <c:v>214.125</c:v>
                </c:pt>
                <c:pt idx="832">
                  <c:v>214.16666666666666</c:v>
                </c:pt>
                <c:pt idx="833">
                  <c:v>214.20833333333334</c:v>
                </c:pt>
                <c:pt idx="834">
                  <c:v>214.25</c:v>
                </c:pt>
                <c:pt idx="835">
                  <c:v>214.29166666666666</c:v>
                </c:pt>
                <c:pt idx="836">
                  <c:v>214.33333333333334</c:v>
                </c:pt>
                <c:pt idx="837">
                  <c:v>214.375</c:v>
                </c:pt>
                <c:pt idx="838">
                  <c:v>214.41666666666666</c:v>
                </c:pt>
                <c:pt idx="839">
                  <c:v>214.45833333333334</c:v>
                </c:pt>
                <c:pt idx="840">
                  <c:v>214.5</c:v>
                </c:pt>
                <c:pt idx="841">
                  <c:v>214.54166666666666</c:v>
                </c:pt>
                <c:pt idx="842">
                  <c:v>214.58333333333334</c:v>
                </c:pt>
                <c:pt idx="843">
                  <c:v>214.625</c:v>
                </c:pt>
                <c:pt idx="844">
                  <c:v>214.66666666666666</c:v>
                </c:pt>
                <c:pt idx="845">
                  <c:v>214.70833333333334</c:v>
                </c:pt>
                <c:pt idx="846">
                  <c:v>214.75</c:v>
                </c:pt>
                <c:pt idx="847">
                  <c:v>214.79166666666666</c:v>
                </c:pt>
                <c:pt idx="848">
                  <c:v>214.83333333333334</c:v>
                </c:pt>
                <c:pt idx="849">
                  <c:v>214.875</c:v>
                </c:pt>
                <c:pt idx="850">
                  <c:v>214.91666666666666</c:v>
                </c:pt>
                <c:pt idx="851">
                  <c:v>214.95833333333334</c:v>
                </c:pt>
                <c:pt idx="852">
                  <c:v>215</c:v>
                </c:pt>
                <c:pt idx="853">
                  <c:v>215.04166666666666</c:v>
                </c:pt>
                <c:pt idx="854">
                  <c:v>215.08333333333334</c:v>
                </c:pt>
                <c:pt idx="855">
                  <c:v>215.125</c:v>
                </c:pt>
                <c:pt idx="856">
                  <c:v>215.16666666666666</c:v>
                </c:pt>
                <c:pt idx="857">
                  <c:v>215.20833333333334</c:v>
                </c:pt>
                <c:pt idx="858">
                  <c:v>215.25</c:v>
                </c:pt>
                <c:pt idx="859">
                  <c:v>215.29166666666666</c:v>
                </c:pt>
                <c:pt idx="860">
                  <c:v>215.33333333333334</c:v>
                </c:pt>
                <c:pt idx="861">
                  <c:v>215.375</c:v>
                </c:pt>
                <c:pt idx="862">
                  <c:v>215.41666666666666</c:v>
                </c:pt>
                <c:pt idx="863">
                  <c:v>215.45833333333334</c:v>
                </c:pt>
                <c:pt idx="864">
                  <c:v>215.5</c:v>
                </c:pt>
                <c:pt idx="865">
                  <c:v>215.54166666666666</c:v>
                </c:pt>
                <c:pt idx="866">
                  <c:v>215.58333333333334</c:v>
                </c:pt>
                <c:pt idx="867">
                  <c:v>215.625</c:v>
                </c:pt>
                <c:pt idx="868">
                  <c:v>215.66666666666666</c:v>
                </c:pt>
                <c:pt idx="869">
                  <c:v>215.70833333333334</c:v>
                </c:pt>
                <c:pt idx="870">
                  <c:v>215.75</c:v>
                </c:pt>
                <c:pt idx="871">
                  <c:v>215.79166666666666</c:v>
                </c:pt>
                <c:pt idx="872">
                  <c:v>215.83333333333334</c:v>
                </c:pt>
                <c:pt idx="873">
                  <c:v>215.875</c:v>
                </c:pt>
                <c:pt idx="874">
                  <c:v>215.91666666666666</c:v>
                </c:pt>
                <c:pt idx="875">
                  <c:v>215.95833333333334</c:v>
                </c:pt>
                <c:pt idx="876">
                  <c:v>216</c:v>
                </c:pt>
                <c:pt idx="877">
                  <c:v>216.04166666666666</c:v>
                </c:pt>
                <c:pt idx="878">
                  <c:v>216.08333333333334</c:v>
                </c:pt>
                <c:pt idx="879">
                  <c:v>216.125</c:v>
                </c:pt>
                <c:pt idx="880">
                  <c:v>216.16666666666666</c:v>
                </c:pt>
                <c:pt idx="881">
                  <c:v>216.20833333333334</c:v>
                </c:pt>
                <c:pt idx="882">
                  <c:v>216.25</c:v>
                </c:pt>
                <c:pt idx="883">
                  <c:v>216.29166666666666</c:v>
                </c:pt>
                <c:pt idx="884">
                  <c:v>216.33333333333334</c:v>
                </c:pt>
                <c:pt idx="885">
                  <c:v>216.375</c:v>
                </c:pt>
                <c:pt idx="886">
                  <c:v>216.41666666666666</c:v>
                </c:pt>
                <c:pt idx="887">
                  <c:v>216.45833333333334</c:v>
                </c:pt>
                <c:pt idx="888">
                  <c:v>216.5</c:v>
                </c:pt>
                <c:pt idx="889">
                  <c:v>216.54166666666666</c:v>
                </c:pt>
                <c:pt idx="890">
                  <c:v>216.58333333333334</c:v>
                </c:pt>
                <c:pt idx="891">
                  <c:v>216.625</c:v>
                </c:pt>
                <c:pt idx="892">
                  <c:v>216.66666666666666</c:v>
                </c:pt>
                <c:pt idx="893">
                  <c:v>216.70833333333334</c:v>
                </c:pt>
                <c:pt idx="894">
                  <c:v>216.75</c:v>
                </c:pt>
                <c:pt idx="895">
                  <c:v>216.79166666666666</c:v>
                </c:pt>
                <c:pt idx="896">
                  <c:v>216.83333333333334</c:v>
                </c:pt>
                <c:pt idx="897">
                  <c:v>216.875</c:v>
                </c:pt>
                <c:pt idx="898">
                  <c:v>216.91666666666666</c:v>
                </c:pt>
                <c:pt idx="899">
                  <c:v>216.95833333333334</c:v>
                </c:pt>
                <c:pt idx="900">
                  <c:v>217</c:v>
                </c:pt>
                <c:pt idx="901">
                  <c:v>217.04166666666666</c:v>
                </c:pt>
                <c:pt idx="902">
                  <c:v>217.08333333333334</c:v>
                </c:pt>
                <c:pt idx="903">
                  <c:v>217.125</c:v>
                </c:pt>
                <c:pt idx="904">
                  <c:v>217.16666666666666</c:v>
                </c:pt>
                <c:pt idx="905">
                  <c:v>217.20833333333334</c:v>
                </c:pt>
                <c:pt idx="906">
                  <c:v>217.25</c:v>
                </c:pt>
                <c:pt idx="907">
                  <c:v>217.29166666666666</c:v>
                </c:pt>
                <c:pt idx="908">
                  <c:v>217.33333333333334</c:v>
                </c:pt>
                <c:pt idx="909">
                  <c:v>217.375</c:v>
                </c:pt>
                <c:pt idx="910">
                  <c:v>217.41666666666666</c:v>
                </c:pt>
                <c:pt idx="911">
                  <c:v>217.45833333333334</c:v>
                </c:pt>
                <c:pt idx="912">
                  <c:v>217.5</c:v>
                </c:pt>
                <c:pt idx="913">
                  <c:v>217.54166666666666</c:v>
                </c:pt>
                <c:pt idx="914">
                  <c:v>217.58333333333334</c:v>
                </c:pt>
                <c:pt idx="915">
                  <c:v>217.625</c:v>
                </c:pt>
                <c:pt idx="916">
                  <c:v>217.66666666666666</c:v>
                </c:pt>
                <c:pt idx="917">
                  <c:v>217.70833333333334</c:v>
                </c:pt>
                <c:pt idx="918">
                  <c:v>217.75</c:v>
                </c:pt>
                <c:pt idx="919">
                  <c:v>217.79166666666666</c:v>
                </c:pt>
                <c:pt idx="920">
                  <c:v>217.83333333333334</c:v>
                </c:pt>
                <c:pt idx="921">
                  <c:v>217.875</c:v>
                </c:pt>
                <c:pt idx="922">
                  <c:v>217.91666666666666</c:v>
                </c:pt>
                <c:pt idx="923">
                  <c:v>217.95833333333334</c:v>
                </c:pt>
                <c:pt idx="924">
                  <c:v>218</c:v>
                </c:pt>
                <c:pt idx="925">
                  <c:v>218.04166666666666</c:v>
                </c:pt>
                <c:pt idx="926">
                  <c:v>218.08333333333334</c:v>
                </c:pt>
                <c:pt idx="927">
                  <c:v>218.125</c:v>
                </c:pt>
                <c:pt idx="928">
                  <c:v>218.16666666666666</c:v>
                </c:pt>
                <c:pt idx="929">
                  <c:v>218.20833333333334</c:v>
                </c:pt>
                <c:pt idx="930">
                  <c:v>218.25</c:v>
                </c:pt>
                <c:pt idx="931">
                  <c:v>218.29166666666666</c:v>
                </c:pt>
                <c:pt idx="932">
                  <c:v>218.33333333333334</c:v>
                </c:pt>
                <c:pt idx="933">
                  <c:v>218.375</c:v>
                </c:pt>
                <c:pt idx="934">
                  <c:v>218.41666666666666</c:v>
                </c:pt>
                <c:pt idx="935">
                  <c:v>218.45833333333334</c:v>
                </c:pt>
                <c:pt idx="936">
                  <c:v>218.5</c:v>
                </c:pt>
                <c:pt idx="937">
                  <c:v>218.54166666666666</c:v>
                </c:pt>
                <c:pt idx="938">
                  <c:v>218.58333333333334</c:v>
                </c:pt>
                <c:pt idx="939">
                  <c:v>218.625</c:v>
                </c:pt>
                <c:pt idx="940">
                  <c:v>218.66666666666666</c:v>
                </c:pt>
                <c:pt idx="941">
                  <c:v>218.70833333333334</c:v>
                </c:pt>
                <c:pt idx="942">
                  <c:v>218.75</c:v>
                </c:pt>
                <c:pt idx="943">
                  <c:v>218.79166666666666</c:v>
                </c:pt>
                <c:pt idx="944">
                  <c:v>218.83333333333334</c:v>
                </c:pt>
                <c:pt idx="945">
                  <c:v>218.875</c:v>
                </c:pt>
                <c:pt idx="946">
                  <c:v>218.91666666666666</c:v>
                </c:pt>
                <c:pt idx="947">
                  <c:v>218.95833333333334</c:v>
                </c:pt>
                <c:pt idx="948">
                  <c:v>219</c:v>
                </c:pt>
                <c:pt idx="949">
                  <c:v>219.04166666666666</c:v>
                </c:pt>
                <c:pt idx="950">
                  <c:v>219.08333333333334</c:v>
                </c:pt>
                <c:pt idx="951">
                  <c:v>219.125</c:v>
                </c:pt>
                <c:pt idx="952">
                  <c:v>219.16666666666666</c:v>
                </c:pt>
                <c:pt idx="953">
                  <c:v>219.20833333333334</c:v>
                </c:pt>
                <c:pt idx="954">
                  <c:v>219.25</c:v>
                </c:pt>
                <c:pt idx="955">
                  <c:v>219.29166666666666</c:v>
                </c:pt>
                <c:pt idx="956">
                  <c:v>219.33333333333334</c:v>
                </c:pt>
                <c:pt idx="957">
                  <c:v>219.375</c:v>
                </c:pt>
                <c:pt idx="958">
                  <c:v>219.41666666666666</c:v>
                </c:pt>
                <c:pt idx="959">
                  <c:v>219.45833333333334</c:v>
                </c:pt>
                <c:pt idx="960">
                  <c:v>219.5</c:v>
                </c:pt>
                <c:pt idx="961">
                  <c:v>219.54166666666666</c:v>
                </c:pt>
                <c:pt idx="962">
                  <c:v>219.58333333333334</c:v>
                </c:pt>
                <c:pt idx="963">
                  <c:v>219.625</c:v>
                </c:pt>
                <c:pt idx="964">
                  <c:v>219.66666666666666</c:v>
                </c:pt>
                <c:pt idx="965">
                  <c:v>219.70833333333334</c:v>
                </c:pt>
                <c:pt idx="966">
                  <c:v>219.75</c:v>
                </c:pt>
                <c:pt idx="967">
                  <c:v>219.79166666666666</c:v>
                </c:pt>
                <c:pt idx="968">
                  <c:v>219.83333333333334</c:v>
                </c:pt>
                <c:pt idx="969">
                  <c:v>219.875</c:v>
                </c:pt>
                <c:pt idx="970">
                  <c:v>219.91666666666666</c:v>
                </c:pt>
                <c:pt idx="971">
                  <c:v>219.95833333333334</c:v>
                </c:pt>
                <c:pt idx="972">
                  <c:v>220</c:v>
                </c:pt>
                <c:pt idx="973">
                  <c:v>220.04166666666666</c:v>
                </c:pt>
                <c:pt idx="974">
                  <c:v>220.08333333333334</c:v>
                </c:pt>
                <c:pt idx="975">
                  <c:v>220.125</c:v>
                </c:pt>
                <c:pt idx="976">
                  <c:v>220.16666666666666</c:v>
                </c:pt>
                <c:pt idx="977">
                  <c:v>220.20833333333334</c:v>
                </c:pt>
                <c:pt idx="978">
                  <c:v>220.25</c:v>
                </c:pt>
                <c:pt idx="979">
                  <c:v>220.29166666666666</c:v>
                </c:pt>
                <c:pt idx="980">
                  <c:v>220.33333333333334</c:v>
                </c:pt>
                <c:pt idx="981">
                  <c:v>220.375</c:v>
                </c:pt>
                <c:pt idx="982">
                  <c:v>220.41666666666666</c:v>
                </c:pt>
                <c:pt idx="983">
                  <c:v>220.45833333333334</c:v>
                </c:pt>
                <c:pt idx="984">
                  <c:v>220.5</c:v>
                </c:pt>
                <c:pt idx="985">
                  <c:v>220.54166666666666</c:v>
                </c:pt>
                <c:pt idx="986">
                  <c:v>220.58333333333334</c:v>
                </c:pt>
                <c:pt idx="987">
                  <c:v>220.625</c:v>
                </c:pt>
                <c:pt idx="988">
                  <c:v>220.66666666666666</c:v>
                </c:pt>
                <c:pt idx="989">
                  <c:v>220.70833333333334</c:v>
                </c:pt>
                <c:pt idx="990">
                  <c:v>220.75</c:v>
                </c:pt>
                <c:pt idx="991">
                  <c:v>220.79166666666666</c:v>
                </c:pt>
                <c:pt idx="992">
                  <c:v>220.83333333333334</c:v>
                </c:pt>
                <c:pt idx="993">
                  <c:v>220.875</c:v>
                </c:pt>
                <c:pt idx="994">
                  <c:v>220.91666666666666</c:v>
                </c:pt>
                <c:pt idx="995">
                  <c:v>220.95833333333334</c:v>
                </c:pt>
                <c:pt idx="996">
                  <c:v>221</c:v>
                </c:pt>
                <c:pt idx="997">
                  <c:v>221.04166666666666</c:v>
                </c:pt>
                <c:pt idx="998">
                  <c:v>221.08333333333334</c:v>
                </c:pt>
                <c:pt idx="999">
                  <c:v>221.125</c:v>
                </c:pt>
                <c:pt idx="1000">
                  <c:v>221.16666666666666</c:v>
                </c:pt>
                <c:pt idx="1001">
                  <c:v>221.20833333333334</c:v>
                </c:pt>
                <c:pt idx="1002">
                  <c:v>221.25</c:v>
                </c:pt>
                <c:pt idx="1003">
                  <c:v>221.29166666666666</c:v>
                </c:pt>
                <c:pt idx="1004">
                  <c:v>221.33333333333334</c:v>
                </c:pt>
                <c:pt idx="1005">
                  <c:v>221.375</c:v>
                </c:pt>
                <c:pt idx="1006">
                  <c:v>221.41666666666666</c:v>
                </c:pt>
                <c:pt idx="1007">
                  <c:v>221.45833333333334</c:v>
                </c:pt>
                <c:pt idx="1008">
                  <c:v>221.5</c:v>
                </c:pt>
                <c:pt idx="1009">
                  <c:v>221.54166666666666</c:v>
                </c:pt>
                <c:pt idx="1010">
                  <c:v>221.58333333333334</c:v>
                </c:pt>
                <c:pt idx="1011">
                  <c:v>221.625</c:v>
                </c:pt>
                <c:pt idx="1012">
                  <c:v>221.66666666666666</c:v>
                </c:pt>
                <c:pt idx="1013">
                  <c:v>221.70833333333334</c:v>
                </c:pt>
                <c:pt idx="1014">
                  <c:v>221.75</c:v>
                </c:pt>
                <c:pt idx="1015">
                  <c:v>221.79166666666666</c:v>
                </c:pt>
                <c:pt idx="1016">
                  <c:v>221.83333333333334</c:v>
                </c:pt>
                <c:pt idx="1017">
                  <c:v>221.875</c:v>
                </c:pt>
                <c:pt idx="1018">
                  <c:v>221.91666666666666</c:v>
                </c:pt>
                <c:pt idx="1019">
                  <c:v>221.95833333333334</c:v>
                </c:pt>
                <c:pt idx="1020">
                  <c:v>222</c:v>
                </c:pt>
                <c:pt idx="1021">
                  <c:v>222.04166666666666</c:v>
                </c:pt>
                <c:pt idx="1022">
                  <c:v>222.08333333333334</c:v>
                </c:pt>
                <c:pt idx="1023">
                  <c:v>222.125</c:v>
                </c:pt>
                <c:pt idx="1024">
                  <c:v>222.16666666666666</c:v>
                </c:pt>
                <c:pt idx="1025">
                  <c:v>222.20833333333334</c:v>
                </c:pt>
                <c:pt idx="1026">
                  <c:v>222.25</c:v>
                </c:pt>
                <c:pt idx="1027">
                  <c:v>222.29166666666666</c:v>
                </c:pt>
                <c:pt idx="1028">
                  <c:v>222.33333333333334</c:v>
                </c:pt>
                <c:pt idx="1029">
                  <c:v>222.375</c:v>
                </c:pt>
                <c:pt idx="1030">
                  <c:v>222.41666666666666</c:v>
                </c:pt>
                <c:pt idx="1031">
                  <c:v>222.45833333333334</c:v>
                </c:pt>
                <c:pt idx="1032">
                  <c:v>222.5</c:v>
                </c:pt>
                <c:pt idx="1033">
                  <c:v>222.54166666666666</c:v>
                </c:pt>
                <c:pt idx="1034">
                  <c:v>222.58333333333334</c:v>
                </c:pt>
                <c:pt idx="1035">
                  <c:v>222.625</c:v>
                </c:pt>
                <c:pt idx="1036">
                  <c:v>222.66666666666666</c:v>
                </c:pt>
                <c:pt idx="1037">
                  <c:v>222.70833333333334</c:v>
                </c:pt>
                <c:pt idx="1038">
                  <c:v>222.75</c:v>
                </c:pt>
                <c:pt idx="1039">
                  <c:v>222.79166666666666</c:v>
                </c:pt>
                <c:pt idx="1040">
                  <c:v>222.83333333333334</c:v>
                </c:pt>
                <c:pt idx="1041">
                  <c:v>222.875</c:v>
                </c:pt>
                <c:pt idx="1042">
                  <c:v>222.91666666666666</c:v>
                </c:pt>
                <c:pt idx="1043">
                  <c:v>222.95833333333334</c:v>
                </c:pt>
                <c:pt idx="1044">
                  <c:v>223</c:v>
                </c:pt>
                <c:pt idx="1045">
                  <c:v>223.04166666666666</c:v>
                </c:pt>
                <c:pt idx="1046">
                  <c:v>223.08333333333334</c:v>
                </c:pt>
                <c:pt idx="1047">
                  <c:v>223.125</c:v>
                </c:pt>
                <c:pt idx="1048">
                  <c:v>223.16666666666666</c:v>
                </c:pt>
                <c:pt idx="1049">
                  <c:v>223.20833333333334</c:v>
                </c:pt>
                <c:pt idx="1050">
                  <c:v>223.25</c:v>
                </c:pt>
                <c:pt idx="1051">
                  <c:v>223.29166666666666</c:v>
                </c:pt>
                <c:pt idx="1052">
                  <c:v>223.33333333333334</c:v>
                </c:pt>
                <c:pt idx="1053">
                  <c:v>223.375</c:v>
                </c:pt>
                <c:pt idx="1054">
                  <c:v>223.41666666666666</c:v>
                </c:pt>
                <c:pt idx="1055">
                  <c:v>223.45833333333334</c:v>
                </c:pt>
                <c:pt idx="1056">
                  <c:v>223.5</c:v>
                </c:pt>
                <c:pt idx="1057">
                  <c:v>223.54166666666666</c:v>
                </c:pt>
                <c:pt idx="1058">
                  <c:v>223.58333333333334</c:v>
                </c:pt>
                <c:pt idx="1059">
                  <c:v>223.625</c:v>
                </c:pt>
                <c:pt idx="1060">
                  <c:v>223.66666666666666</c:v>
                </c:pt>
                <c:pt idx="1061">
                  <c:v>223.70833333333334</c:v>
                </c:pt>
                <c:pt idx="1062">
                  <c:v>223.75</c:v>
                </c:pt>
                <c:pt idx="1063">
                  <c:v>223.79166666666666</c:v>
                </c:pt>
                <c:pt idx="1064">
                  <c:v>223.83333333333334</c:v>
                </c:pt>
                <c:pt idx="1065">
                  <c:v>223.875</c:v>
                </c:pt>
                <c:pt idx="1066">
                  <c:v>223.91666666666666</c:v>
                </c:pt>
                <c:pt idx="1067">
                  <c:v>223.95833333333334</c:v>
                </c:pt>
                <c:pt idx="1068">
                  <c:v>224</c:v>
                </c:pt>
                <c:pt idx="1069">
                  <c:v>224.04166666666666</c:v>
                </c:pt>
                <c:pt idx="1070">
                  <c:v>224.08333333333334</c:v>
                </c:pt>
                <c:pt idx="1071">
                  <c:v>224.125</c:v>
                </c:pt>
                <c:pt idx="1072">
                  <c:v>224.16666666666666</c:v>
                </c:pt>
                <c:pt idx="1073">
                  <c:v>224.20833333333334</c:v>
                </c:pt>
                <c:pt idx="1074">
                  <c:v>224.25</c:v>
                </c:pt>
                <c:pt idx="1075">
                  <c:v>224.29166666666666</c:v>
                </c:pt>
                <c:pt idx="1076">
                  <c:v>224.33333333333334</c:v>
                </c:pt>
                <c:pt idx="1077">
                  <c:v>224.375</c:v>
                </c:pt>
                <c:pt idx="1078">
                  <c:v>224.41666666666666</c:v>
                </c:pt>
                <c:pt idx="1079">
                  <c:v>224.45833333333334</c:v>
                </c:pt>
                <c:pt idx="1080">
                  <c:v>224.5</c:v>
                </c:pt>
                <c:pt idx="1081">
                  <c:v>224.54166666666666</c:v>
                </c:pt>
                <c:pt idx="1082">
                  <c:v>224.58333333333334</c:v>
                </c:pt>
                <c:pt idx="1083">
                  <c:v>224.625</c:v>
                </c:pt>
                <c:pt idx="1084">
                  <c:v>224.66666666666666</c:v>
                </c:pt>
                <c:pt idx="1085">
                  <c:v>224.70833333333334</c:v>
                </c:pt>
                <c:pt idx="1086">
                  <c:v>224.75</c:v>
                </c:pt>
                <c:pt idx="1087">
                  <c:v>224.79166666666666</c:v>
                </c:pt>
                <c:pt idx="1088">
                  <c:v>224.83333333333334</c:v>
                </c:pt>
                <c:pt idx="1089">
                  <c:v>224.875</c:v>
                </c:pt>
                <c:pt idx="1090">
                  <c:v>224.91666666666666</c:v>
                </c:pt>
                <c:pt idx="1091">
                  <c:v>224.95833333333334</c:v>
                </c:pt>
                <c:pt idx="1092">
                  <c:v>225</c:v>
                </c:pt>
                <c:pt idx="1093">
                  <c:v>225.04166666666666</c:v>
                </c:pt>
                <c:pt idx="1094">
                  <c:v>225.08333333333334</c:v>
                </c:pt>
                <c:pt idx="1095">
                  <c:v>225.125</c:v>
                </c:pt>
                <c:pt idx="1096">
                  <c:v>225.16666666666666</c:v>
                </c:pt>
                <c:pt idx="1097">
                  <c:v>225.20833333333334</c:v>
                </c:pt>
                <c:pt idx="1098">
                  <c:v>225.25</c:v>
                </c:pt>
                <c:pt idx="1099">
                  <c:v>225.29166666666666</c:v>
                </c:pt>
                <c:pt idx="1100">
                  <c:v>225.33333333333334</c:v>
                </c:pt>
                <c:pt idx="1101">
                  <c:v>225.375</c:v>
                </c:pt>
                <c:pt idx="1102">
                  <c:v>225.41666666666666</c:v>
                </c:pt>
                <c:pt idx="1103">
                  <c:v>225.45833333333334</c:v>
                </c:pt>
                <c:pt idx="1104">
                  <c:v>225.5</c:v>
                </c:pt>
              </c:numCache>
            </c:numRef>
          </c:xVal>
          <c:yVal>
            <c:numRef>
              <c:f>'Full model 2000'!$O$4:$O$1108</c:f>
              <c:numCache>
                <c:formatCode>0.00</c:formatCode>
                <c:ptCount val="1105"/>
                <c:pt idx="1">
                  <c:v>2.6410850031878441</c:v>
                </c:pt>
                <c:pt idx="2">
                  <c:v>2.7324309117453454</c:v>
                </c:pt>
                <c:pt idx="3">
                  <c:v>2.794282240249101</c:v>
                </c:pt>
                <c:pt idx="4">
                  <c:v>2.8702861483380619</c:v>
                </c:pt>
                <c:pt idx="5">
                  <c:v>2.93715181142346</c:v>
                </c:pt>
                <c:pt idx="6">
                  <c:v>2.9558063479792223</c:v>
                </c:pt>
                <c:pt idx="7">
                  <c:v>2.9495679615848132</c:v>
                </c:pt>
                <c:pt idx="8">
                  <c:v>2.9186781619587898</c:v>
                </c:pt>
                <c:pt idx="9">
                  <c:v>2.8583833436841726</c:v>
                </c:pt>
                <c:pt idx="10">
                  <c:v>2.7771939514476687</c:v>
                </c:pt>
                <c:pt idx="11">
                  <c:v>2.6996137234288127</c:v>
                </c:pt>
                <c:pt idx="12">
                  <c:v>2.635867173440126</c:v>
                </c:pt>
                <c:pt idx="13">
                  <c:v>2.5695553136966085</c:v>
                </c:pt>
                <c:pt idx="14">
                  <c:v>2.5059851166141032</c:v>
                </c:pt>
                <c:pt idx="15">
                  <c:v>2.4496402541326256</c:v>
                </c:pt>
                <c:pt idx="16">
                  <c:v>2.4043350382112387</c:v>
                </c:pt>
                <c:pt idx="17">
                  <c:v>2.3778498825537664</c:v>
                </c:pt>
                <c:pt idx="18">
                  <c:v>2.3561697992234034</c:v>
                </c:pt>
                <c:pt idx="19">
                  <c:v>2.3348389569334453</c:v>
                </c:pt>
                <c:pt idx="20">
                  <c:v>2.3264031442533164</c:v>
                </c:pt>
                <c:pt idx="21">
                  <c:v>2.3096950295321754</c:v>
                </c:pt>
                <c:pt idx="22">
                  <c:v>2.3348389569334453</c:v>
                </c:pt>
                <c:pt idx="23">
                  <c:v>2.3561697992234034</c:v>
                </c:pt>
                <c:pt idx="24">
                  <c:v>2.3866209810752754</c:v>
                </c:pt>
                <c:pt idx="25">
                  <c:v>2.3998849249033478</c:v>
                </c:pt>
                <c:pt idx="26">
                  <c:v>2.4177724314853939</c:v>
                </c:pt>
                <c:pt idx="27">
                  <c:v>2.4404611091830297</c:v>
                </c:pt>
                <c:pt idx="28">
                  <c:v>2.4450432281986814</c:v>
                </c:pt>
                <c:pt idx="29">
                  <c:v>2.4450432281986814</c:v>
                </c:pt>
                <c:pt idx="30">
                  <c:v>2.4450432281986814</c:v>
                </c:pt>
                <c:pt idx="31">
                  <c:v>2.4313413987068548</c:v>
                </c:pt>
                <c:pt idx="32">
                  <c:v>2.4222807378690598</c:v>
                </c:pt>
                <c:pt idx="33">
                  <c:v>2.4087996289858333</c:v>
                </c:pt>
                <c:pt idx="34">
                  <c:v>2.3691355764268449</c:v>
                </c:pt>
                <c:pt idx="35">
                  <c:v>2.3306142007195061</c:v>
                </c:pt>
                <c:pt idx="36">
                  <c:v>2.289112841971638</c:v>
                </c:pt>
                <c:pt idx="37">
                  <c:v>2.2528968314594398</c:v>
                </c:pt>
                <c:pt idx="38">
                  <c:v>2.2254516996059266</c:v>
                </c:pt>
                <c:pt idx="39">
                  <c:v>2.1948404739779952</c:v>
                </c:pt>
                <c:pt idx="40">
                  <c:v>2.17239842440513</c:v>
                </c:pt>
                <c:pt idx="41">
                  <c:v>2.150389491498137</c:v>
                </c:pt>
                <c:pt idx="42">
                  <c:v>2.1395448253108946</c:v>
                </c:pt>
                <c:pt idx="43">
                  <c:v>2.1613403446152661</c:v>
                </c:pt>
                <c:pt idx="44">
                  <c:v>2.1948404739779948</c:v>
                </c:pt>
                <c:pt idx="45">
                  <c:v>2.2332295971066811</c:v>
                </c:pt>
                <c:pt idx="46">
                  <c:v>2.2973056283533295</c:v>
                </c:pt>
                <c:pt idx="47">
                  <c:v>2.386620981075275</c:v>
                </c:pt>
                <c:pt idx="48">
                  <c:v>2.5155912910059519</c:v>
                </c:pt>
                <c:pt idx="49">
                  <c:v>2.6515716430987259</c:v>
                </c:pt>
                <c:pt idx="50">
                  <c:v>2.8173271869386816</c:v>
                </c:pt>
                <c:pt idx="51">
                  <c:v>2.9746435428050626</c:v>
                </c:pt>
                <c:pt idx="52">
                  <c:v>3.1253249697034855</c:v>
                </c:pt>
                <c:pt idx="53">
                  <c:v>3.2730885248803014</c:v>
                </c:pt>
                <c:pt idx="54">
                  <c:v>3.2950324285426786</c:v>
                </c:pt>
                <c:pt idx="55">
                  <c:v>3.2085252789520067</c:v>
                </c:pt>
                <c:pt idx="56">
                  <c:v>3.1117708022992354</c:v>
                </c:pt>
                <c:pt idx="57">
                  <c:v>3.0193174145623067</c:v>
                </c:pt>
                <c:pt idx="58">
                  <c:v>2.9495679615848132</c:v>
                </c:pt>
                <c:pt idx="59">
                  <c:v>2.8762666087580122</c:v>
                </c:pt>
                <c:pt idx="60">
                  <c:v>2.8057672887320719</c:v>
                </c:pt>
                <c:pt idx="61">
                  <c:v>2.7269168717924113</c:v>
                </c:pt>
                <c:pt idx="62">
                  <c:v>2.6463198079991632</c:v>
                </c:pt>
                <c:pt idx="63">
                  <c:v>2.5645694354871456</c:v>
                </c:pt>
                <c:pt idx="64">
                  <c:v>2.4869589634909595</c:v>
                </c:pt>
                <c:pt idx="65">
                  <c:v>2.4222807378690594</c:v>
                </c:pt>
                <c:pt idx="66">
                  <c:v>2.395449242115629</c:v>
                </c:pt>
                <c:pt idx="67">
                  <c:v>2.3647996055032512</c:v>
                </c:pt>
                <c:pt idx="68">
                  <c:v>2.3475958704784219</c:v>
                </c:pt>
                <c:pt idx="69">
                  <c:v>2.3475958704784219</c:v>
                </c:pt>
                <c:pt idx="70">
                  <c:v>2.3734856534799507</c:v>
                </c:pt>
                <c:pt idx="71">
                  <c:v>2.4043350382112387</c:v>
                </c:pt>
                <c:pt idx="72">
                  <c:v>2.4450432281986809</c:v>
                </c:pt>
                <c:pt idx="73">
                  <c:v>2.4822409230230087</c:v>
                </c:pt>
                <c:pt idx="74">
                  <c:v>2.5846104823366503</c:v>
                </c:pt>
                <c:pt idx="75">
                  <c:v>2.6410850031878441</c:v>
                </c:pt>
                <c:pt idx="76">
                  <c:v>2.6410850031878441</c:v>
                </c:pt>
                <c:pt idx="77">
                  <c:v>2.6568405638908357</c:v>
                </c:pt>
                <c:pt idx="78">
                  <c:v>2.6942061007882612</c:v>
                </c:pt>
                <c:pt idx="79">
                  <c:v>2.7269168717924113</c:v>
                </c:pt>
                <c:pt idx="80">
                  <c:v>2.7214207123875154</c:v>
                </c:pt>
                <c:pt idx="81">
                  <c:v>2.6834434050403373</c:v>
                </c:pt>
                <c:pt idx="82">
                  <c:v>2.6515716430987259</c:v>
                </c:pt>
                <c:pt idx="83">
                  <c:v>2.6100307302960846</c:v>
                </c:pt>
                <c:pt idx="84">
                  <c:v>2.5645694354871456</c:v>
                </c:pt>
                <c:pt idx="85">
                  <c:v>2.534991862281939</c:v>
                </c:pt>
                <c:pt idx="86">
                  <c:v>2.4822409230230087</c:v>
                </c:pt>
                <c:pt idx="87">
                  <c:v>2.4358938487465456</c:v>
                </c:pt>
                <c:pt idx="88">
                  <c:v>2.413278744326389</c:v>
                </c:pt>
                <c:pt idx="89">
                  <c:v>2.3998849249033474</c:v>
                </c:pt>
                <c:pt idx="90">
                  <c:v>2.3998849249033474</c:v>
                </c:pt>
                <c:pt idx="91">
                  <c:v>2.4222807378690594</c:v>
                </c:pt>
                <c:pt idx="92">
                  <c:v>2.4450432281986809</c:v>
                </c:pt>
                <c:pt idx="93">
                  <c:v>2.4404611091830293</c:v>
                </c:pt>
                <c:pt idx="94">
                  <c:v>2.4542522354812499</c:v>
                </c:pt>
                <c:pt idx="95">
                  <c:v>2.4681783993487247</c:v>
                </c:pt>
                <c:pt idx="96">
                  <c:v>2.5107804036032788</c:v>
                </c:pt>
                <c:pt idx="97">
                  <c:v>2.5896615596923764</c:v>
                </c:pt>
                <c:pt idx="98">
                  <c:v>2.6568405638908366</c:v>
                </c:pt>
                <c:pt idx="99">
                  <c:v>2.7269168717924117</c:v>
                </c:pt>
                <c:pt idx="100">
                  <c:v>2.7885676330786717</c:v>
                </c:pt>
                <c:pt idx="101">
                  <c:v>2.8406734869278631</c:v>
                </c:pt>
                <c:pt idx="102">
                  <c:v>2.8943249800990043</c:v>
                </c:pt>
                <c:pt idx="103">
                  <c:v>2.9125601722824612</c:v>
                </c:pt>
                <c:pt idx="104">
                  <c:v>2.8943249800990052</c:v>
                </c:pt>
                <c:pt idx="105">
                  <c:v>2.8348084454258271</c:v>
                </c:pt>
                <c:pt idx="106">
                  <c:v>2.7658939137979219</c:v>
                </c:pt>
                <c:pt idx="107">
                  <c:v>2.7050389385824767</c:v>
                </c:pt>
                <c:pt idx="108">
                  <c:v>2.6358671734401273</c:v>
                </c:pt>
                <c:pt idx="109">
                  <c:v>2.574557412366266</c:v>
                </c:pt>
                <c:pt idx="110">
                  <c:v>2.5155912910059537</c:v>
                </c:pt>
                <c:pt idx="111">
                  <c:v>2.4496402541326279</c:v>
                </c:pt>
                <c:pt idx="112">
                  <c:v>2.4132787443263912</c:v>
                </c:pt>
                <c:pt idx="113">
                  <c:v>2.3866209810752772</c:v>
                </c:pt>
                <c:pt idx="114">
                  <c:v>2.3647996055032534</c:v>
                </c:pt>
                <c:pt idx="115">
                  <c:v>2.3475958704784241</c:v>
                </c:pt>
                <c:pt idx="116">
                  <c:v>2.3390774574642559</c:v>
                </c:pt>
                <c:pt idx="117">
                  <c:v>2.3475958704784237</c:v>
                </c:pt>
                <c:pt idx="118">
                  <c:v>2.364799605503253</c:v>
                </c:pt>
                <c:pt idx="119">
                  <c:v>2.3910279430537908</c:v>
                </c:pt>
                <c:pt idx="120">
                  <c:v>2.4222807378690616</c:v>
                </c:pt>
                <c:pt idx="121">
                  <c:v>2.491692353067811</c:v>
                </c:pt>
                <c:pt idx="122">
                  <c:v>2.5846104823366529</c:v>
                </c:pt>
                <c:pt idx="123">
                  <c:v>2.6100307302960868</c:v>
                </c:pt>
                <c:pt idx="124">
                  <c:v>2.6568405638908379</c:v>
                </c:pt>
                <c:pt idx="125">
                  <c:v>2.68344340504034</c:v>
                </c:pt>
                <c:pt idx="126">
                  <c:v>2.6888160136130379</c:v>
                </c:pt>
                <c:pt idx="127">
                  <c:v>2.6780882183917667</c:v>
                </c:pt>
                <c:pt idx="128">
                  <c:v>2.6463198079991672</c:v>
                </c:pt>
                <c:pt idx="129">
                  <c:v>2.610030730296089</c:v>
                </c:pt>
                <c:pt idx="130">
                  <c:v>2.5595997251392903</c:v>
                </c:pt>
                <c:pt idx="131">
                  <c:v>2.4964411416885177</c:v>
                </c:pt>
                <c:pt idx="132">
                  <c:v>2.4404611091830337</c:v>
                </c:pt>
                <c:pt idx="133">
                  <c:v>2.3910279430537935</c:v>
                </c:pt>
                <c:pt idx="134">
                  <c:v>2.3475958704784263</c:v>
                </c:pt>
                <c:pt idx="135">
                  <c:v>2.3138517298150991</c:v>
                </c:pt>
                <c:pt idx="136">
                  <c:v>2.280973103444313</c:v>
                </c:pt>
                <c:pt idx="137">
                  <c:v>2.2608535928576834</c:v>
                </c:pt>
                <c:pt idx="138">
                  <c:v>2.2449915896664012</c:v>
                </c:pt>
                <c:pt idx="139">
                  <c:v>2.241058184291449</c:v>
                </c:pt>
                <c:pt idx="140">
                  <c:v>2.2608535928576834</c:v>
                </c:pt>
                <c:pt idx="141">
                  <c:v>2.2973056283533348</c:v>
                </c:pt>
                <c:pt idx="142">
                  <c:v>2.3222057431102829</c:v>
                </c:pt>
                <c:pt idx="143">
                  <c:v>2.3433297470260559</c:v>
                </c:pt>
                <c:pt idx="144">
                  <c:v>2.3734856534799555</c:v>
                </c:pt>
                <c:pt idx="145">
                  <c:v>2.3998849249033518</c:v>
                </c:pt>
                <c:pt idx="146">
                  <c:v>2.4222807378690638</c:v>
                </c:pt>
                <c:pt idx="147">
                  <c:v>2.4268037110378295</c:v>
                </c:pt>
                <c:pt idx="148">
                  <c:v>2.4222807378690643</c:v>
                </c:pt>
                <c:pt idx="149">
                  <c:v>2.4268037110378295</c:v>
                </c:pt>
                <c:pt idx="150">
                  <c:v>2.4177724314853983</c:v>
                </c:pt>
                <c:pt idx="151">
                  <c:v>2.391027943053794</c:v>
                </c:pt>
                <c:pt idx="152">
                  <c:v>2.3647996055032561</c:v>
                </c:pt>
                <c:pt idx="153">
                  <c:v>2.3348389569334493</c:v>
                </c:pt>
                <c:pt idx="154">
                  <c:v>2.305551808309934</c:v>
                </c:pt>
                <c:pt idx="155">
                  <c:v>2.2728860692893207</c:v>
                </c:pt>
                <c:pt idx="156">
                  <c:v>2.2489377915122297</c:v>
                </c:pt>
                <c:pt idx="157">
                  <c:v>2.2215816568373192</c:v>
                </c:pt>
                <c:pt idx="158">
                  <c:v>2.1948404739779992</c:v>
                </c:pt>
                <c:pt idx="159">
                  <c:v>2.1613403446152706</c:v>
                </c:pt>
                <c:pt idx="160">
                  <c:v>2.1359533554227386</c:v>
                </c:pt>
                <c:pt idx="161">
                  <c:v>2.1181699450672062</c:v>
                </c:pt>
                <c:pt idx="162">
                  <c:v>2.1076377015452374</c:v>
                </c:pt>
                <c:pt idx="163">
                  <c:v>2.0972075858294277</c:v>
                </c:pt>
                <c:pt idx="164">
                  <c:v>2.0972075858294277</c:v>
                </c:pt>
                <c:pt idx="165">
                  <c:v>2.1111370526697151</c:v>
                </c:pt>
                <c:pt idx="166">
                  <c:v>2.1217035605338119</c:v>
                </c:pt>
                <c:pt idx="167">
                  <c:v>2.1395448253108986</c:v>
                </c:pt>
                <c:pt idx="168">
                  <c:v>2.1687004191342352</c:v>
                </c:pt>
                <c:pt idx="169">
                  <c:v>2.2100466629296176</c:v>
                </c:pt>
                <c:pt idx="170">
                  <c:v>2.2528968314594433</c:v>
                </c:pt>
                <c:pt idx="171">
                  <c:v>2.2850363632461033</c:v>
                </c:pt>
                <c:pt idx="172">
                  <c:v>2.3264031442533195</c:v>
                </c:pt>
                <c:pt idx="173">
                  <c:v>2.3561697992234065</c:v>
                </c:pt>
                <c:pt idx="174">
                  <c:v>2.3822283096887862</c:v>
                </c:pt>
                <c:pt idx="175">
                  <c:v>2.395449242115633</c:v>
                </c:pt>
                <c:pt idx="176">
                  <c:v>2.386620981075279</c:v>
                </c:pt>
                <c:pt idx="177">
                  <c:v>2.3734856534799547</c:v>
                </c:pt>
                <c:pt idx="178">
                  <c:v>2.3390774574642577</c:v>
                </c:pt>
                <c:pt idx="179">
                  <c:v>2.3096950295321785</c:v>
                </c:pt>
                <c:pt idx="180">
                  <c:v>2.2850363632461033</c:v>
                </c:pt>
                <c:pt idx="181">
                  <c:v>2.2608535928576825</c:v>
                </c:pt>
                <c:pt idx="182">
                  <c:v>2.2410581842914481</c:v>
                </c:pt>
                <c:pt idx="183">
                  <c:v>2.2177241635761864</c:v>
                </c:pt>
                <c:pt idx="184">
                  <c:v>2.206226574550286</c:v>
                </c:pt>
                <c:pt idx="185">
                  <c:v>2.1948404739779988</c:v>
                </c:pt>
                <c:pt idx="186">
                  <c:v>2.1948404739779988</c:v>
                </c:pt>
                <c:pt idx="187">
                  <c:v>2.2100466629296176</c:v>
                </c:pt>
                <c:pt idx="188">
                  <c:v>2.2371375338918611</c:v>
                </c:pt>
                <c:pt idx="189">
                  <c:v>2.2608535928576825</c:v>
                </c:pt>
                <c:pt idx="190">
                  <c:v>2.2891128419716416</c:v>
                </c:pt>
                <c:pt idx="191">
                  <c:v>2.3306142007195096</c:v>
                </c:pt>
                <c:pt idx="192">
                  <c:v>2.3734856534799547</c:v>
                </c:pt>
                <c:pt idx="193">
                  <c:v>2.4268037110378287</c:v>
                </c:pt>
                <c:pt idx="194">
                  <c:v>2.4869589634909635</c:v>
                </c:pt>
                <c:pt idx="195">
                  <c:v>2.5204178295746473</c:v>
                </c:pt>
                <c:pt idx="196">
                  <c:v>2.5695553136966125</c:v>
                </c:pt>
                <c:pt idx="197">
                  <c:v>2.5998130655774974</c:v>
                </c:pt>
                <c:pt idx="198">
                  <c:v>2.6254822191317366</c:v>
                </c:pt>
                <c:pt idx="199">
                  <c:v>2.6151645068479779</c:v>
                </c:pt>
                <c:pt idx="200">
                  <c:v>2.5998130655774974</c:v>
                </c:pt>
                <c:pt idx="201">
                  <c:v>2.5846104823366538</c:v>
                </c:pt>
                <c:pt idx="202">
                  <c:v>2.5546461302250068</c:v>
                </c:pt>
                <c:pt idx="203">
                  <c:v>2.5107804036032819</c:v>
                </c:pt>
                <c:pt idx="204">
                  <c:v>2.4635212591974582</c:v>
                </c:pt>
                <c:pt idx="205">
                  <c:v>2.4222807378690625</c:v>
                </c:pt>
                <c:pt idx="206">
                  <c:v>2.3822283096887853</c:v>
                </c:pt>
                <c:pt idx="207">
                  <c:v>2.3561697992234056</c:v>
                </c:pt>
                <c:pt idx="208">
                  <c:v>2.3348389569334476</c:v>
                </c:pt>
                <c:pt idx="209">
                  <c:v>2.3138517298150978</c:v>
                </c:pt>
                <c:pt idx="210">
                  <c:v>2.3138517298150978</c:v>
                </c:pt>
                <c:pt idx="211">
                  <c:v>2.3222057431102812</c:v>
                </c:pt>
                <c:pt idx="212">
                  <c:v>2.347595870478425</c:v>
                </c:pt>
                <c:pt idx="213">
                  <c:v>2.3954492421156321</c:v>
                </c:pt>
                <c:pt idx="214">
                  <c:v>2.4775381818909299</c:v>
                </c:pt>
                <c:pt idx="215">
                  <c:v>2.544787077834576</c:v>
                </c:pt>
                <c:pt idx="216">
                  <c:v>2.6410850031878472</c:v>
                </c:pt>
                <c:pt idx="217">
                  <c:v>2.7771939514476718</c:v>
                </c:pt>
                <c:pt idx="218">
                  <c:v>2.9873040320074611</c:v>
                </c:pt>
                <c:pt idx="219">
                  <c:v>3.1595981118694842</c:v>
                </c:pt>
                <c:pt idx="220">
                  <c:v>3.2156061261289093</c:v>
                </c:pt>
                <c:pt idx="221">
                  <c:v>3.2876940232363698</c:v>
                </c:pt>
                <c:pt idx="222">
                  <c:v>3.2658212777496543</c:v>
                </c:pt>
                <c:pt idx="223">
                  <c:v>3.2369871835643393</c:v>
                </c:pt>
                <c:pt idx="224">
                  <c:v>3.1665197852493883</c:v>
                </c:pt>
                <c:pt idx="225">
                  <c:v>3.098304397405196</c:v>
                </c:pt>
                <c:pt idx="226">
                  <c:v>3.0584260935820047</c:v>
                </c:pt>
                <c:pt idx="227">
                  <c:v>2.9809635070980689</c:v>
                </c:pt>
                <c:pt idx="228">
                  <c:v>2.9495679615848163</c:v>
                </c:pt>
                <c:pt idx="229">
                  <c:v>2.8822665252930371</c:v>
                </c:pt>
                <c:pt idx="230">
                  <c:v>2.8524608738814416</c:v>
                </c:pt>
                <c:pt idx="231">
                  <c:v>2.7885676330786744</c:v>
                </c:pt>
                <c:pt idx="232">
                  <c:v>2.7771939514476718</c:v>
                </c:pt>
                <c:pt idx="233">
                  <c:v>2.7490808975435939</c:v>
                </c:pt>
                <c:pt idx="234">
                  <c:v>2.7050389385824789</c:v>
                </c:pt>
                <c:pt idx="235">
                  <c:v>2.710481803482633</c:v>
                </c:pt>
                <c:pt idx="236">
                  <c:v>2.7050389385824789</c:v>
                </c:pt>
                <c:pt idx="237">
                  <c:v>2.7715347570002926</c:v>
                </c:pt>
                <c:pt idx="238">
                  <c:v>2.8115378512062881</c:v>
                </c:pt>
                <c:pt idx="239">
                  <c:v>2.9125601722824634</c:v>
                </c:pt>
                <c:pt idx="240">
                  <c:v>3.1734639767741002</c:v>
                </c:pt>
                <c:pt idx="241">
                  <c:v>3.4864573458817811</c:v>
                </c:pt>
                <c:pt idx="242">
                  <c:v>3.634232411519347</c:v>
                </c:pt>
                <c:pt idx="243">
                  <c:v>3.6089993938103313</c:v>
                </c:pt>
                <c:pt idx="244">
                  <c:v>3.5757355673902165</c:v>
                </c:pt>
                <c:pt idx="245">
                  <c:v>3.5592650154159391</c:v>
                </c:pt>
                <c:pt idx="246">
                  <c:v>3.5347589326359867</c:v>
                </c:pt>
                <c:pt idx="247">
                  <c:v>3.4390879477025726</c:v>
                </c:pt>
                <c:pt idx="248">
                  <c:v>3.3395669393412639</c:v>
                </c:pt>
                <c:pt idx="249">
                  <c:v>3.2298370033706587</c:v>
                </c:pt>
                <c:pt idx="250">
                  <c:v>3.1526988836141019</c:v>
                </c:pt>
                <c:pt idx="251">
                  <c:v>3.0782681027140901</c:v>
                </c:pt>
                <c:pt idx="252">
                  <c:v>3.0257827154897035</c:v>
                </c:pt>
                <c:pt idx="253">
                  <c:v>2.9620650295942377</c:v>
                </c:pt>
                <c:pt idx="254">
                  <c:v>2.8943249800990047</c:v>
                </c:pt>
                <c:pt idx="255">
                  <c:v>2.8289624226754162</c:v>
                </c:pt>
                <c:pt idx="256">
                  <c:v>2.8000154386394178</c:v>
                </c:pt>
                <c:pt idx="257">
                  <c:v>2.7942822402491023</c:v>
                </c:pt>
                <c:pt idx="258">
                  <c:v>2.77719395144767</c:v>
                </c:pt>
                <c:pt idx="259">
                  <c:v>2.8000154386394178</c:v>
                </c:pt>
                <c:pt idx="260">
                  <c:v>2.8583833436841743</c:v>
                </c:pt>
                <c:pt idx="261">
                  <c:v>2.9003836455807841</c:v>
                </c:pt>
                <c:pt idx="262">
                  <c:v>3.000047031450829</c:v>
                </c:pt>
                <c:pt idx="263">
                  <c:v>3.1253249697034873</c:v>
                </c:pt>
                <c:pt idx="264">
                  <c:v>3.2014673930574302</c:v>
                </c:pt>
                <c:pt idx="265">
                  <c:v>3.5185537021837656</c:v>
                </c:pt>
                <c:pt idx="266">
                  <c:v>4.0437752725273564</c:v>
                </c:pt>
                <c:pt idx="267">
                  <c:v>4.3520163128967377</c:v>
                </c:pt>
                <c:pt idx="268">
                  <c:v>4.4839721190620212</c:v>
                </c:pt>
                <c:pt idx="269">
                  <c:v>4.5177725436257727</c:v>
                </c:pt>
                <c:pt idx="270">
                  <c:v>4.6095338575879108</c:v>
                </c:pt>
                <c:pt idx="271">
                  <c:v>4.4616207839116067</c:v>
                </c:pt>
                <c:pt idx="272">
                  <c:v>4.2985346941405753</c:v>
                </c:pt>
                <c:pt idx="273">
                  <c:v>4.1432037103572306</c:v>
                </c:pt>
                <c:pt idx="274">
                  <c:v>3.9475243875579293</c:v>
                </c:pt>
                <c:pt idx="275">
                  <c:v>3.7641523261712209</c:v>
                </c:pt>
                <c:pt idx="276">
                  <c:v>3.6597125015343286</c:v>
                </c:pt>
                <c:pt idx="277">
                  <c:v>3.5757355673902147</c:v>
                </c:pt>
                <c:pt idx="278">
                  <c:v>3.454775288328686</c:v>
                </c:pt>
                <c:pt idx="279">
                  <c:v>3.347074101792328</c:v>
                </c:pt>
                <c:pt idx="280">
                  <c:v>3.2950324285426795</c:v>
                </c:pt>
                <c:pt idx="281">
                  <c:v>3.2585775963462229</c:v>
                </c:pt>
                <c:pt idx="282">
                  <c:v>3.2950324285426791</c:v>
                </c:pt>
                <c:pt idx="283">
                  <c:v>3.3546056871483616</c:v>
                </c:pt>
                <c:pt idx="284">
                  <c:v>3.5024533997334326</c:v>
                </c:pt>
                <c:pt idx="285">
                  <c:v>3.6682611872896138</c:v>
                </c:pt>
                <c:pt idx="286">
                  <c:v>3.7201405155893137</c:v>
                </c:pt>
                <c:pt idx="287">
                  <c:v>3.8179187087199673</c:v>
                </c:pt>
                <c:pt idx="288">
                  <c:v>3.9952590600380238</c:v>
                </c:pt>
                <c:pt idx="289">
                  <c:v>4.2044294946137661</c:v>
                </c:pt>
                <c:pt idx="290">
                  <c:v>4.3091616476572323</c:v>
                </c:pt>
                <c:pt idx="291">
                  <c:v>4.4952023525311073</c:v>
                </c:pt>
                <c:pt idx="292">
                  <c:v>4.7517248349116699</c:v>
                </c:pt>
                <c:pt idx="293">
                  <c:v>4.9380714821007281</c:v>
                </c:pt>
                <c:pt idx="294">
                  <c:v>4.6886667229954115</c:v>
                </c:pt>
                <c:pt idx="295">
                  <c:v>5.0638935294677809</c:v>
                </c:pt>
                <c:pt idx="296">
                  <c:v>5.0902497131041873</c:v>
                </c:pt>
                <c:pt idx="297">
                  <c:v>4.1738449845080829</c:v>
                </c:pt>
                <c:pt idx="298">
                  <c:v>3.7027800749722726</c:v>
                </c:pt>
                <c:pt idx="299">
                  <c:v>3.5237770228484946</c:v>
                </c:pt>
                <c:pt idx="300">
                  <c:v>3.1325414963501812</c:v>
                </c:pt>
                <c:pt idx="301">
                  <c:v>2.7075131076696568</c:v>
                </c:pt>
                <c:pt idx="302">
                  <c:v>2.7292030419047499</c:v>
                </c:pt>
                <c:pt idx="303">
                  <c:v>2.9162939874117306</c:v>
                </c:pt>
                <c:pt idx="304">
                  <c:v>2.788506241650643</c:v>
                </c:pt>
                <c:pt idx="305">
                  <c:v>2.9508156115528523</c:v>
                </c:pt>
                <c:pt idx="306">
                  <c:v>3.1853110478351181</c:v>
                </c:pt>
                <c:pt idx="307">
                  <c:v>3.2953787291471595</c:v>
                </c:pt>
                <c:pt idx="308">
                  <c:v>3.3057494096814226</c:v>
                </c:pt>
                <c:pt idx="309">
                  <c:v>3.3798287912296829</c:v>
                </c:pt>
                <c:pt idx="310">
                  <c:v>3.5024935385576992</c:v>
                </c:pt>
                <c:pt idx="311">
                  <c:v>3.7605510911337294</c:v>
                </c:pt>
                <c:pt idx="312">
                  <c:v>4.0965575264248271</c:v>
                </c:pt>
                <c:pt idx="313">
                  <c:v>4.0634225427243997</c:v>
                </c:pt>
                <c:pt idx="314">
                  <c:v>4.177832792197183</c:v>
                </c:pt>
                <c:pt idx="315">
                  <c:v>4.0605161495549122</c:v>
                </c:pt>
                <c:pt idx="316">
                  <c:v>4.047004817673856</c:v>
                </c:pt>
                <c:pt idx="317">
                  <c:v>3.9615948699525942</c:v>
                </c:pt>
                <c:pt idx="318">
                  <c:v>3.8541458685650811</c:v>
                </c:pt>
                <c:pt idx="319">
                  <c:v>3.8188175466016698</c:v>
                </c:pt>
                <c:pt idx="320">
                  <c:v>3.8730473070971332</c:v>
                </c:pt>
                <c:pt idx="321">
                  <c:v>3.7990795444530892</c:v>
                </c:pt>
                <c:pt idx="322">
                  <c:v>3.9174293843541141</c:v>
                </c:pt>
                <c:pt idx="323">
                  <c:v>3.812982403476409</c:v>
                </c:pt>
                <c:pt idx="324">
                  <c:v>3.5969274471943566</c:v>
                </c:pt>
                <c:pt idx="325">
                  <c:v>3.3318413777872271</c:v>
                </c:pt>
                <c:pt idx="326">
                  <c:v>3.2190040000222537</c:v>
                </c:pt>
                <c:pt idx="327">
                  <c:v>3.1642279712869863</c:v>
                </c:pt>
                <c:pt idx="328">
                  <c:v>3.1265270069061857</c:v>
                </c:pt>
                <c:pt idx="329">
                  <c:v>3.1686442263195316</c:v>
                </c:pt>
                <c:pt idx="330">
                  <c:v>3.3443643632586162</c:v>
                </c:pt>
                <c:pt idx="331">
                  <c:v>3.4077188291561802</c:v>
                </c:pt>
                <c:pt idx="332">
                  <c:v>3.7568275534768314</c:v>
                </c:pt>
                <c:pt idx="333">
                  <c:v>3.7764172361702002</c:v>
                </c:pt>
                <c:pt idx="334">
                  <c:v>4.2363664032989057</c:v>
                </c:pt>
                <c:pt idx="335">
                  <c:v>3.9655662255844284</c:v>
                </c:pt>
                <c:pt idx="336">
                  <c:v>4.0909334613908364</c:v>
                </c:pt>
                <c:pt idx="337">
                  <c:v>3.9620893581730985</c:v>
                </c:pt>
                <c:pt idx="338">
                  <c:v>3.9854678400742749</c:v>
                </c:pt>
                <c:pt idx="339">
                  <c:v>4.3387272592782189</c:v>
                </c:pt>
                <c:pt idx="340">
                  <c:v>4.0772401571118051</c:v>
                </c:pt>
                <c:pt idx="341">
                  <c:v>4.0570963170244623</c:v>
                </c:pt>
                <c:pt idx="342">
                  <c:v>4.0042478506999997</c:v>
                </c:pt>
                <c:pt idx="343">
                  <c:v>3.7783639521648009</c:v>
                </c:pt>
                <c:pt idx="344">
                  <c:v>3.7102202978634851</c:v>
                </c:pt>
                <c:pt idx="345">
                  <c:v>3.4583941112226642</c:v>
                </c:pt>
                <c:pt idx="346">
                  <c:v>3.3123265474074679</c:v>
                </c:pt>
                <c:pt idx="347">
                  <c:v>3.2444812256152415</c:v>
                </c:pt>
                <c:pt idx="348">
                  <c:v>3.2037428295942041</c:v>
                </c:pt>
                <c:pt idx="349">
                  <c:v>3.2146961635592652</c:v>
                </c:pt>
                <c:pt idx="350">
                  <c:v>3.3121469411187974</c:v>
                </c:pt>
                <c:pt idx="351">
                  <c:v>3.4715081575783051</c:v>
                </c:pt>
                <c:pt idx="352">
                  <c:v>3.4674290756405957</c:v>
                </c:pt>
                <c:pt idx="353">
                  <c:v>3.3869163391787511</c:v>
                </c:pt>
                <c:pt idx="354">
                  <c:v>3.2700604570077698</c:v>
                </c:pt>
                <c:pt idx="355">
                  <c:v>3.1670520553249153</c:v>
                </c:pt>
                <c:pt idx="356">
                  <c:v>3.2524062980801021</c:v>
                </c:pt>
                <c:pt idx="357">
                  <c:v>3.3314064940289869</c:v>
                </c:pt>
                <c:pt idx="358">
                  <c:v>3.5651278033724099</c:v>
                </c:pt>
                <c:pt idx="359">
                  <c:v>3.7612830344279589</c:v>
                </c:pt>
                <c:pt idx="360">
                  <c:v>4.3454280771445042</c:v>
                </c:pt>
                <c:pt idx="361">
                  <c:v>4.2257698910035959</c:v>
                </c:pt>
                <c:pt idx="362">
                  <c:v>4.2632965286232523</c:v>
                </c:pt>
                <c:pt idx="363">
                  <c:v>3.8435412492961447</c:v>
                </c:pt>
                <c:pt idx="364">
                  <c:v>4.0884689713951126</c:v>
                </c:pt>
                <c:pt idx="365">
                  <c:v>3.9120292478042007</c:v>
                </c:pt>
                <c:pt idx="366">
                  <c:v>3.5731285553303271</c:v>
                </c:pt>
                <c:pt idx="367">
                  <c:v>3.4262966171347768</c:v>
                </c:pt>
                <c:pt idx="368">
                  <c:v>3.4474310220644426</c:v>
                </c:pt>
                <c:pt idx="369">
                  <c:v>2.9757811971567794</c:v>
                </c:pt>
                <c:pt idx="370">
                  <c:v>2.928294973313216</c:v>
                </c:pt>
                <c:pt idx="371">
                  <c:v>2.929679639273286</c:v>
                </c:pt>
                <c:pt idx="372">
                  <c:v>2.7563837948773813</c:v>
                </c:pt>
                <c:pt idx="373">
                  <c:v>2.7063349129324941</c:v>
                </c:pt>
                <c:pt idx="374">
                  <c:v>2.5261978338513105</c:v>
                </c:pt>
                <c:pt idx="375">
                  <c:v>2.460643849368962</c:v>
                </c:pt>
                <c:pt idx="376">
                  <c:v>2.747217878659646</c:v>
                </c:pt>
                <c:pt idx="377">
                  <c:v>2.9239420068004391</c:v>
                </c:pt>
                <c:pt idx="378">
                  <c:v>3.2059884765434354</c:v>
                </c:pt>
                <c:pt idx="379">
                  <c:v>3.196104060911348</c:v>
                </c:pt>
                <c:pt idx="380">
                  <c:v>3.3207452734576681</c:v>
                </c:pt>
                <c:pt idx="381">
                  <c:v>3.4474770994970787</c:v>
                </c:pt>
                <c:pt idx="382">
                  <c:v>3.4674290756405957</c:v>
                </c:pt>
                <c:pt idx="383">
                  <c:v>3.6299887178997463</c:v>
                </c:pt>
                <c:pt idx="384">
                  <c:v>3.7536692520599595</c:v>
                </c:pt>
                <c:pt idx="385">
                  <c:v>3.7692081995473763</c:v>
                </c:pt>
                <c:pt idx="386">
                  <c:v>3.8660216028826495</c:v>
                </c:pt>
                <c:pt idx="387">
                  <c:v>3.6769325773891746</c:v>
                </c:pt>
                <c:pt idx="388">
                  <c:v>3.4312704564691492</c:v>
                </c:pt>
                <c:pt idx="389">
                  <c:v>3.6925020271466922</c:v>
                </c:pt>
                <c:pt idx="390">
                  <c:v>3.748658318392474</c:v>
                </c:pt>
                <c:pt idx="391">
                  <c:v>3.8872388835428939</c:v>
                </c:pt>
                <c:pt idx="392">
                  <c:v>3.3091212947786541</c:v>
                </c:pt>
                <c:pt idx="393">
                  <c:v>3.2753743017343062</c:v>
                </c:pt>
                <c:pt idx="394">
                  <c:v>3.081215535045204</c:v>
                </c:pt>
                <c:pt idx="395">
                  <c:v>3.2213537576702533</c:v>
                </c:pt>
                <c:pt idx="396">
                  <c:v>3.1295438193887852</c:v>
                </c:pt>
                <c:pt idx="397">
                  <c:v>2.9894906347802745</c:v>
                </c:pt>
                <c:pt idx="398">
                  <c:v>3.125460795666573</c:v>
                </c:pt>
                <c:pt idx="399">
                  <c:v>3.2444812256152415</c:v>
                </c:pt>
                <c:pt idx="400">
                  <c:v>3.4080804504531068</c:v>
                </c:pt>
                <c:pt idx="401">
                  <c:v>3.3140705122826133</c:v>
                </c:pt>
                <c:pt idx="402">
                  <c:v>3.4089724816683429</c:v>
                </c:pt>
                <c:pt idx="403">
                  <c:v>3.6903321984607853</c:v>
                </c:pt>
                <c:pt idx="404">
                  <c:v>3.7337517431359721</c:v>
                </c:pt>
                <c:pt idx="405">
                  <c:v>3.7661051723378942</c:v>
                </c:pt>
                <c:pt idx="406">
                  <c:v>4.0806443283097229</c:v>
                </c:pt>
                <c:pt idx="407">
                  <c:v>4.1943871411374998</c:v>
                </c:pt>
                <c:pt idx="408">
                  <c:v>4.2133522594484534</c:v>
                </c:pt>
                <c:pt idx="409">
                  <c:v>4.250546168972007</c:v>
                </c:pt>
                <c:pt idx="410">
                  <c:v>4.2816570066076141</c:v>
                </c:pt>
                <c:pt idx="411">
                  <c:v>4.4189417240175271</c:v>
                </c:pt>
                <c:pt idx="412">
                  <c:v>4.4014100883757497</c:v>
                </c:pt>
                <c:pt idx="413">
                  <c:v>4.4815185706092322</c:v>
                </c:pt>
                <c:pt idx="414">
                  <c:v>4.2926619055864625</c:v>
                </c:pt>
                <c:pt idx="415">
                  <c:v>3.8932238689389704</c:v>
                </c:pt>
                <c:pt idx="416">
                  <c:v>4.0233033448458402</c:v>
                </c:pt>
                <c:pt idx="417">
                  <c:v>3.9772523119489023</c:v>
                </c:pt>
                <c:pt idx="418">
                  <c:v>3.9068101223833969</c:v>
                </c:pt>
                <c:pt idx="419">
                  <c:v>3.9794995189280691</c:v>
                </c:pt>
                <c:pt idx="420">
                  <c:v>3.8939651878155717</c:v>
                </c:pt>
                <c:pt idx="421">
                  <c:v>3.999696212764885</c:v>
                </c:pt>
                <c:pt idx="422">
                  <c:v>3.9447722644435741</c:v>
                </c:pt>
                <c:pt idx="423">
                  <c:v>3.7618898428828897</c:v>
                </c:pt>
                <c:pt idx="424">
                  <c:v>3.9521196859665988</c:v>
                </c:pt>
                <c:pt idx="425">
                  <c:v>4.2364076695271287</c:v>
                </c:pt>
                <c:pt idx="426">
                  <c:v>4.2479804034852835</c:v>
                </c:pt>
                <c:pt idx="427">
                  <c:v>4.3865333798098032</c:v>
                </c:pt>
                <c:pt idx="428">
                  <c:v>4.4311803980496407</c:v>
                </c:pt>
                <c:pt idx="429">
                  <c:v>4.6324497214948153</c:v>
                </c:pt>
                <c:pt idx="430">
                  <c:v>4.8404158311928711</c:v>
                </c:pt>
                <c:pt idx="431">
                  <c:v>4.7335942851807005</c:v>
                </c:pt>
                <c:pt idx="432">
                  <c:v>5.1036120701006533</c:v>
                </c:pt>
                <c:pt idx="433">
                  <c:v>5.4154028449545972</c:v>
                </c:pt>
                <c:pt idx="434">
                  <c:v>5.232406728722049</c:v>
                </c:pt>
                <c:pt idx="435">
                  <c:v>5.2400197157225952</c:v>
                </c:pt>
                <c:pt idx="436">
                  <c:v>4.8338491697214314</c:v>
                </c:pt>
                <c:pt idx="437">
                  <c:v>4.9129868254345155</c:v>
                </c:pt>
                <c:pt idx="438">
                  <c:v>5.2739286528861662</c:v>
                </c:pt>
                <c:pt idx="439">
                  <c:v>5.2982756790410557</c:v>
                </c:pt>
                <c:pt idx="440">
                  <c:v>4.755894893338481</c:v>
                </c:pt>
                <c:pt idx="441">
                  <c:v>4.6034689473369506</c:v>
                </c:pt>
                <c:pt idx="442">
                  <c:v>4.4227813911174616</c:v>
                </c:pt>
                <c:pt idx="443">
                  <c:v>4.4096419994740899</c:v>
                </c:pt>
                <c:pt idx="444">
                  <c:v>4.439871486492498</c:v>
                </c:pt>
                <c:pt idx="445">
                  <c:v>4.4390632550136679</c:v>
                </c:pt>
                <c:pt idx="446">
                  <c:v>4.5900932368778546</c:v>
                </c:pt>
                <c:pt idx="447">
                  <c:v>4.8441854888915215</c:v>
                </c:pt>
                <c:pt idx="448">
                  <c:v>4.8246312623646457</c:v>
                </c:pt>
                <c:pt idx="449">
                  <c:v>4.8354259394952832</c:v>
                </c:pt>
                <c:pt idx="450">
                  <c:v>4.8350029441445983</c:v>
                </c:pt>
                <c:pt idx="451">
                  <c:v>4.7394444424238769</c:v>
                </c:pt>
                <c:pt idx="452">
                  <c:v>4.7143176125822919</c:v>
                </c:pt>
                <c:pt idx="453">
                  <c:v>4.7202570529977308</c:v>
                </c:pt>
                <c:pt idx="454">
                  <c:v>4.9525171924247484</c:v>
                </c:pt>
                <c:pt idx="455">
                  <c:v>5.3094697386862206</c:v>
                </c:pt>
                <c:pt idx="456">
                  <c:v>5.2180210678380181</c:v>
                </c:pt>
                <c:pt idx="457">
                  <c:v>5.2869078214649523</c:v>
                </c:pt>
                <c:pt idx="458">
                  <c:v>6.0005258046227627</c:v>
                </c:pt>
                <c:pt idx="459">
                  <c:v>5.9404518668777264</c:v>
                </c:pt>
                <c:pt idx="460">
                  <c:v>5.6905094972673531</c:v>
                </c:pt>
                <c:pt idx="461">
                  <c:v>5.6025716647526771</c:v>
                </c:pt>
                <c:pt idx="462">
                  <c:v>5.2007993832166424</c:v>
                </c:pt>
                <c:pt idx="463">
                  <c:v>4.5479814500968061</c:v>
                </c:pt>
                <c:pt idx="464">
                  <c:v>4.3682794716122331</c:v>
                </c:pt>
                <c:pt idx="465">
                  <c:v>5.0350785057403886</c:v>
                </c:pt>
                <c:pt idx="466">
                  <c:v>5.6976074231090754</c:v>
                </c:pt>
                <c:pt idx="467">
                  <c:v>6.294556087695538</c:v>
                </c:pt>
                <c:pt idx="468">
                  <c:v>6.2119523907962835</c:v>
                </c:pt>
                <c:pt idx="469">
                  <c:v>6.4112104282026232</c:v>
                </c:pt>
                <c:pt idx="470">
                  <c:v>6.389463473393306</c:v>
                </c:pt>
                <c:pt idx="471">
                  <c:v>6.2761032541590156</c:v>
                </c:pt>
                <c:pt idx="472">
                  <c:v>5.8080809404648539</c:v>
                </c:pt>
                <c:pt idx="473">
                  <c:v>5.5956430578097853</c:v>
                </c:pt>
                <c:pt idx="474">
                  <c:v>5.4984396614830109</c:v>
                </c:pt>
                <c:pt idx="475">
                  <c:v>5.8239591691230448</c:v>
                </c:pt>
                <c:pt idx="476">
                  <c:v>5.9078686239174099</c:v>
                </c:pt>
                <c:pt idx="477">
                  <c:v>5.8276527693259244</c:v>
                </c:pt>
                <c:pt idx="478">
                  <c:v>5.9008296795502666</c:v>
                </c:pt>
                <c:pt idx="479">
                  <c:v>6.2709238487460075</c:v>
                </c:pt>
                <c:pt idx="480">
                  <c:v>6.2972725301686197</c:v>
                </c:pt>
                <c:pt idx="481">
                  <c:v>8.9287940925495235</c:v>
                </c:pt>
                <c:pt idx="482">
                  <c:v>11.883159877679201</c:v>
                </c:pt>
                <c:pt idx="483">
                  <c:v>11.165814404277109</c:v>
                </c:pt>
                <c:pt idx="484">
                  <c:v>9.1316961686816409</c:v>
                </c:pt>
                <c:pt idx="485">
                  <c:v>12.393296946097301</c:v>
                </c:pt>
                <c:pt idx="486">
                  <c:v>11.448371880533898</c:v>
                </c:pt>
                <c:pt idx="487">
                  <c:v>11.441298537493232</c:v>
                </c:pt>
                <c:pt idx="488">
                  <c:v>10.021097726842378</c:v>
                </c:pt>
                <c:pt idx="489">
                  <c:v>10.029452950434671</c:v>
                </c:pt>
                <c:pt idx="490">
                  <c:v>9.3959741002207124</c:v>
                </c:pt>
                <c:pt idx="491">
                  <c:v>8.4910076007781186</c:v>
                </c:pt>
                <c:pt idx="492">
                  <c:v>7.5467672170328175</c:v>
                </c:pt>
                <c:pt idx="493">
                  <c:v>7.0534640800543746</c:v>
                </c:pt>
                <c:pt idx="494">
                  <c:v>7.0287732842097741</c:v>
                </c:pt>
                <c:pt idx="495">
                  <c:v>7.1995718193744871</c:v>
                </c:pt>
                <c:pt idx="496">
                  <c:v>7.4822841511994538</c:v>
                </c:pt>
                <c:pt idx="497">
                  <c:v>7.6569724790896423</c:v>
                </c:pt>
                <c:pt idx="498">
                  <c:v>7.9665240567779581</c:v>
                </c:pt>
                <c:pt idx="499">
                  <c:v>8.142853037573051</c:v>
                </c:pt>
                <c:pt idx="500">
                  <c:v>8.6085670234292877</c:v>
                </c:pt>
                <c:pt idx="501">
                  <c:v>8.5737108301206018</c:v>
                </c:pt>
                <c:pt idx="502">
                  <c:v>8.6665257625762084</c:v>
                </c:pt>
                <c:pt idx="503">
                  <c:v>8.7932777089563157</c:v>
                </c:pt>
                <c:pt idx="504">
                  <c:v>8.7528386105919047</c:v>
                </c:pt>
                <c:pt idx="505">
                  <c:v>8.9133789946680455</c:v>
                </c:pt>
                <c:pt idx="506">
                  <c:v>9.4647974919161832</c:v>
                </c:pt>
                <c:pt idx="507">
                  <c:v>10.059903807786476</c:v>
                </c:pt>
                <c:pt idx="508">
                  <c:v>11.097416370366691</c:v>
                </c:pt>
                <c:pt idx="509">
                  <c:v>11.479609405297202</c:v>
                </c:pt>
                <c:pt idx="510">
                  <c:v>11.058736022739984</c:v>
                </c:pt>
                <c:pt idx="511">
                  <c:v>11.917096758733917</c:v>
                </c:pt>
                <c:pt idx="512">
                  <c:v>12.539031276675022</c:v>
                </c:pt>
                <c:pt idx="513">
                  <c:v>12.533497268796573</c:v>
                </c:pt>
                <c:pt idx="514">
                  <c:v>11.77318174960104</c:v>
                </c:pt>
                <c:pt idx="515">
                  <c:v>11.046794462862852</c:v>
                </c:pt>
                <c:pt idx="516">
                  <c:v>10.468045564168987</c:v>
                </c:pt>
                <c:pt idx="517">
                  <c:v>10.452835716043182</c:v>
                </c:pt>
                <c:pt idx="518">
                  <c:v>9.8458325707100833</c:v>
                </c:pt>
                <c:pt idx="519">
                  <c:v>10.594403518897929</c:v>
                </c:pt>
                <c:pt idx="520">
                  <c:v>11.077779211947991</c:v>
                </c:pt>
                <c:pt idx="521">
                  <c:v>11.081355348468833</c:v>
                </c:pt>
                <c:pt idx="522">
                  <c:v>11.244123694246714</c:v>
                </c:pt>
                <c:pt idx="523">
                  <c:v>11.520692501493201</c:v>
                </c:pt>
                <c:pt idx="524">
                  <c:v>11.855437599260034</c:v>
                </c:pt>
                <c:pt idx="525">
                  <c:v>12.667838481081446</c:v>
                </c:pt>
                <c:pt idx="526">
                  <c:v>13.471837743559302</c:v>
                </c:pt>
                <c:pt idx="527">
                  <c:v>14.585529996378273</c:v>
                </c:pt>
                <c:pt idx="528">
                  <c:v>15.633893467556282</c:v>
                </c:pt>
                <c:pt idx="529">
                  <c:v>16.63834551621872</c:v>
                </c:pt>
                <c:pt idx="530">
                  <c:v>16.67362626098036</c:v>
                </c:pt>
                <c:pt idx="531">
                  <c:v>17.641954832016481</c:v>
                </c:pt>
                <c:pt idx="532">
                  <c:v>16.254404368211166</c:v>
                </c:pt>
                <c:pt idx="533">
                  <c:v>16.790671546383077</c:v>
                </c:pt>
                <c:pt idx="534">
                  <c:v>17.033356629354305</c:v>
                </c:pt>
                <c:pt idx="535">
                  <c:v>19.004042279681165</c:v>
                </c:pt>
                <c:pt idx="536">
                  <c:v>18.323871316033205</c:v>
                </c:pt>
                <c:pt idx="537">
                  <c:v>18.403239381673416</c:v>
                </c:pt>
                <c:pt idx="538">
                  <c:v>18.470456278960231</c:v>
                </c:pt>
                <c:pt idx="539">
                  <c:v>19.764737024644653</c:v>
                </c:pt>
                <c:pt idx="540">
                  <c:v>20.333279606677671</c:v>
                </c:pt>
                <c:pt idx="541">
                  <c:v>19.327541099850968</c:v>
                </c:pt>
                <c:pt idx="542">
                  <c:v>21.971859099183142</c:v>
                </c:pt>
                <c:pt idx="543">
                  <c:v>30.187232293914811</c:v>
                </c:pt>
                <c:pt idx="544">
                  <c:v>26.844239567881491</c:v>
                </c:pt>
                <c:pt idx="545">
                  <c:v>24.256259609960058</c:v>
                </c:pt>
                <c:pt idx="546">
                  <c:v>27.528591316574953</c:v>
                </c:pt>
                <c:pt idx="547">
                  <c:v>29.12519403769895</c:v>
                </c:pt>
                <c:pt idx="548">
                  <c:v>28.868179994742384</c:v>
                </c:pt>
                <c:pt idx="549">
                  <c:v>28.143982232544396</c:v>
                </c:pt>
                <c:pt idx="550">
                  <c:v>26.624966926107639</c:v>
                </c:pt>
                <c:pt idx="551">
                  <c:v>24.759189495757028</c:v>
                </c:pt>
                <c:pt idx="552">
                  <c:v>24.197632848230249</c:v>
                </c:pt>
                <c:pt idx="553">
                  <c:v>25.042901399763821</c:v>
                </c:pt>
                <c:pt idx="554">
                  <c:v>26.870831862707838</c:v>
                </c:pt>
                <c:pt idx="555">
                  <c:v>27.901545521121932</c:v>
                </c:pt>
                <c:pt idx="556">
                  <c:v>29.1604395405422</c:v>
                </c:pt>
                <c:pt idx="557">
                  <c:v>30.717902443396895</c:v>
                </c:pt>
                <c:pt idx="558">
                  <c:v>32.093091761534858</c:v>
                </c:pt>
                <c:pt idx="559">
                  <c:v>33.610486502441887</c:v>
                </c:pt>
                <c:pt idx="560">
                  <c:v>35.128988804354798</c:v>
                </c:pt>
                <c:pt idx="561">
                  <c:v>35.843088961000234</c:v>
                </c:pt>
                <c:pt idx="562">
                  <c:v>36.506196439622343</c:v>
                </c:pt>
                <c:pt idx="563">
                  <c:v>37.818194531579756</c:v>
                </c:pt>
                <c:pt idx="564">
                  <c:v>36.908217322958464</c:v>
                </c:pt>
                <c:pt idx="565">
                  <c:v>34.005532734951863</c:v>
                </c:pt>
                <c:pt idx="566">
                  <c:v>31.54382194562713</c:v>
                </c:pt>
                <c:pt idx="567">
                  <c:v>29.735695683063902</c:v>
                </c:pt>
                <c:pt idx="568">
                  <c:v>30.037456813404653</c:v>
                </c:pt>
                <c:pt idx="569">
                  <c:v>30.247044111772887</c:v>
                </c:pt>
                <c:pt idx="570">
                  <c:v>30.46668031852689</c:v>
                </c:pt>
                <c:pt idx="571">
                  <c:v>30.765267311060505</c:v>
                </c:pt>
                <c:pt idx="572">
                  <c:v>31.002916894805882</c:v>
                </c:pt>
                <c:pt idx="573">
                  <c:v>31.892532445187964</c:v>
                </c:pt>
                <c:pt idx="574">
                  <c:v>32.895165114349368</c:v>
                </c:pt>
                <c:pt idx="575">
                  <c:v>33.291366965277518</c:v>
                </c:pt>
                <c:pt idx="576">
                  <c:v>32.283050425176675</c:v>
                </c:pt>
                <c:pt idx="577">
                  <c:v>31.155422012291702</c:v>
                </c:pt>
                <c:pt idx="578">
                  <c:v>31.484939318482017</c:v>
                </c:pt>
                <c:pt idx="579">
                  <c:v>31.479688397312422</c:v>
                </c:pt>
                <c:pt idx="580">
                  <c:v>31.242332500858303</c:v>
                </c:pt>
                <c:pt idx="581">
                  <c:v>31.289351990773099</c:v>
                </c:pt>
                <c:pt idx="582">
                  <c:v>32.717075621855706</c:v>
                </c:pt>
                <c:pt idx="583">
                  <c:v>36.387271006602866</c:v>
                </c:pt>
                <c:pt idx="584">
                  <c:v>37.558877190609103</c:v>
                </c:pt>
                <c:pt idx="585">
                  <c:v>37.096123815241413</c:v>
                </c:pt>
                <c:pt idx="586">
                  <c:v>40.097294750610878</c:v>
                </c:pt>
                <c:pt idx="587">
                  <c:v>45.455155654933272</c:v>
                </c:pt>
                <c:pt idx="588">
                  <c:v>46.742180661315757</c:v>
                </c:pt>
                <c:pt idx="589">
                  <c:v>43.649850107993643</c:v>
                </c:pt>
                <c:pt idx="590">
                  <c:v>40.603954440956365</c:v>
                </c:pt>
                <c:pt idx="591">
                  <c:v>36.352472549791059</c:v>
                </c:pt>
                <c:pt idx="592">
                  <c:v>33.615249287520768</c:v>
                </c:pt>
                <c:pt idx="593">
                  <c:v>32.590423998598133</c:v>
                </c:pt>
                <c:pt idx="594">
                  <c:v>32.146968123146749</c:v>
                </c:pt>
                <c:pt idx="595">
                  <c:v>31.887965755073207</c:v>
                </c:pt>
                <c:pt idx="596">
                  <c:v>31.773132571809796</c:v>
                </c:pt>
                <c:pt idx="597">
                  <c:v>30.859824365621499</c:v>
                </c:pt>
                <c:pt idx="598">
                  <c:v>31.167541778880583</c:v>
                </c:pt>
                <c:pt idx="599">
                  <c:v>31.90437313935729</c:v>
                </c:pt>
                <c:pt idx="600">
                  <c:v>32.532184025979589</c:v>
                </c:pt>
                <c:pt idx="601">
                  <c:v>32.846964854749089</c:v>
                </c:pt>
                <c:pt idx="602">
                  <c:v>35.070458799647255</c:v>
                </c:pt>
                <c:pt idx="603">
                  <c:v>35.342083325367021</c:v>
                </c:pt>
                <c:pt idx="604">
                  <c:v>37.793125750519387</c:v>
                </c:pt>
                <c:pt idx="605">
                  <c:v>39.413338526983281</c:v>
                </c:pt>
                <c:pt idx="606">
                  <c:v>38.407728887849714</c:v>
                </c:pt>
                <c:pt idx="607">
                  <c:v>36.663641317426773</c:v>
                </c:pt>
                <c:pt idx="608">
                  <c:v>34.974056295865516</c:v>
                </c:pt>
                <c:pt idx="609">
                  <c:v>33.642288490798769</c:v>
                </c:pt>
                <c:pt idx="610">
                  <c:v>31.542061491113238</c:v>
                </c:pt>
                <c:pt idx="611">
                  <c:v>29.659625558263492</c:v>
                </c:pt>
                <c:pt idx="612">
                  <c:v>29.473170945281353</c:v>
                </c:pt>
                <c:pt idx="613">
                  <c:v>28.904052131547424</c:v>
                </c:pt>
                <c:pt idx="614">
                  <c:v>28.478205310635918</c:v>
                </c:pt>
                <c:pt idx="615">
                  <c:v>27.707036072273475</c:v>
                </c:pt>
                <c:pt idx="616">
                  <c:v>27.543534026677833</c:v>
                </c:pt>
                <c:pt idx="617">
                  <c:v>27.979615175129268</c:v>
                </c:pt>
                <c:pt idx="618">
                  <c:v>28.354632613558671</c:v>
                </c:pt>
                <c:pt idx="619">
                  <c:v>30.120413547652632</c:v>
                </c:pt>
                <c:pt idx="620">
                  <c:v>30.099370303283798</c:v>
                </c:pt>
                <c:pt idx="621">
                  <c:v>30.062872341408571</c:v>
                </c:pt>
                <c:pt idx="622">
                  <c:v>29.967380651184996</c:v>
                </c:pt>
                <c:pt idx="623">
                  <c:v>29.848211436212594</c:v>
                </c:pt>
                <c:pt idx="624">
                  <c:v>30.15099035519566</c:v>
                </c:pt>
                <c:pt idx="625">
                  <c:v>30.674003946144982</c:v>
                </c:pt>
                <c:pt idx="626">
                  <c:v>30.896585038275241</c:v>
                </c:pt>
                <c:pt idx="627">
                  <c:v>31.336609789348671</c:v>
                </c:pt>
                <c:pt idx="628">
                  <c:v>30.889371525005103</c:v>
                </c:pt>
                <c:pt idx="629">
                  <c:v>30.708889327787258</c:v>
                </c:pt>
                <c:pt idx="630">
                  <c:v>30.377439759104906</c:v>
                </c:pt>
                <c:pt idx="631">
                  <c:v>29.22500665619803</c:v>
                </c:pt>
                <c:pt idx="632">
                  <c:v>27.212753990188403</c:v>
                </c:pt>
                <c:pt idx="633">
                  <c:v>25.896308782632271</c:v>
                </c:pt>
                <c:pt idx="634">
                  <c:v>24.543204030850326</c:v>
                </c:pt>
                <c:pt idx="635">
                  <c:v>23.616579560360336</c:v>
                </c:pt>
                <c:pt idx="636">
                  <c:v>22.787362246853153</c:v>
                </c:pt>
                <c:pt idx="637">
                  <c:v>21.632945788171874</c:v>
                </c:pt>
                <c:pt idx="638">
                  <c:v>20.930472659325584</c:v>
                </c:pt>
                <c:pt idx="639">
                  <c:v>20.081235725182186</c:v>
                </c:pt>
                <c:pt idx="640">
                  <c:v>19.282776807111592</c:v>
                </c:pt>
                <c:pt idx="641">
                  <c:v>18.489929643062908</c:v>
                </c:pt>
                <c:pt idx="642">
                  <c:v>18.166312931611689</c:v>
                </c:pt>
                <c:pt idx="643">
                  <c:v>18.179268549943554</c:v>
                </c:pt>
                <c:pt idx="644">
                  <c:v>17.657635500546899</c:v>
                </c:pt>
                <c:pt idx="645">
                  <c:v>17.352636849533997</c:v>
                </c:pt>
                <c:pt idx="646">
                  <c:v>16.914680747103514</c:v>
                </c:pt>
                <c:pt idx="647">
                  <c:v>16.689692610583986</c:v>
                </c:pt>
                <c:pt idx="648">
                  <c:v>17.423662315794424</c:v>
                </c:pt>
                <c:pt idx="649">
                  <c:v>17.888318425562602</c:v>
                </c:pt>
                <c:pt idx="650">
                  <c:v>18.21506476914977</c:v>
                </c:pt>
                <c:pt idx="651">
                  <c:v>18.164859849027106</c:v>
                </c:pt>
                <c:pt idx="652">
                  <c:v>18.047504465411361</c:v>
                </c:pt>
                <c:pt idx="653">
                  <c:v>17.90029388985149</c:v>
                </c:pt>
                <c:pt idx="654">
                  <c:v>17.557954701813738</c:v>
                </c:pt>
                <c:pt idx="655">
                  <c:v>16.855438609138027</c:v>
                </c:pt>
                <c:pt idx="656">
                  <c:v>16.288580763688078</c:v>
                </c:pt>
                <c:pt idx="657">
                  <c:v>15.693709239203676</c:v>
                </c:pt>
                <c:pt idx="658">
                  <c:v>15.030115472920492</c:v>
                </c:pt>
                <c:pt idx="659">
                  <c:v>14.28092017352334</c:v>
                </c:pt>
                <c:pt idx="660">
                  <c:v>13.664654206428803</c:v>
                </c:pt>
                <c:pt idx="661">
                  <c:v>13.20294551031475</c:v>
                </c:pt>
                <c:pt idx="662">
                  <c:v>12.807018838266012</c:v>
                </c:pt>
                <c:pt idx="663">
                  <c:v>12.437587993455388</c:v>
                </c:pt>
                <c:pt idx="664">
                  <c:v>12.093344831800778</c:v>
                </c:pt>
                <c:pt idx="665">
                  <c:v>12.062236223294317</c:v>
                </c:pt>
                <c:pt idx="666">
                  <c:v>11.795657581068525</c:v>
                </c:pt>
                <c:pt idx="667">
                  <c:v>11.98848081703205</c:v>
                </c:pt>
                <c:pt idx="668">
                  <c:v>12.317703311783092</c:v>
                </c:pt>
                <c:pt idx="669">
                  <c:v>12.44417113254246</c:v>
                </c:pt>
                <c:pt idx="670">
                  <c:v>12.718194108778249</c:v>
                </c:pt>
                <c:pt idx="671">
                  <c:v>12.880403276338408</c:v>
                </c:pt>
                <c:pt idx="672">
                  <c:v>13.613694543922614</c:v>
                </c:pt>
                <c:pt idx="673">
                  <c:v>14.069028597957638</c:v>
                </c:pt>
                <c:pt idx="674">
                  <c:v>14.101167218556805</c:v>
                </c:pt>
                <c:pt idx="675">
                  <c:v>14.19910075843006</c:v>
                </c:pt>
                <c:pt idx="676">
                  <c:v>14.392576801195155</c:v>
                </c:pt>
                <c:pt idx="677">
                  <c:v>14.330926258489415</c:v>
                </c:pt>
                <c:pt idx="678">
                  <c:v>14.469407347305943</c:v>
                </c:pt>
                <c:pt idx="679">
                  <c:v>13.506363831230287</c:v>
                </c:pt>
                <c:pt idx="680">
                  <c:v>12.950688209750492</c:v>
                </c:pt>
                <c:pt idx="681">
                  <c:v>12.624340898873269</c:v>
                </c:pt>
                <c:pt idx="682">
                  <c:v>12.446596627670324</c:v>
                </c:pt>
                <c:pt idx="683">
                  <c:v>11.570655995935155</c:v>
                </c:pt>
                <c:pt idx="684">
                  <c:v>10.901582481117373</c:v>
                </c:pt>
                <c:pt idx="685">
                  <c:v>10.523689907081103</c:v>
                </c:pt>
                <c:pt idx="686">
                  <c:v>10.150630491614084</c:v>
                </c:pt>
                <c:pt idx="687">
                  <c:v>9.8906996953144386</c:v>
                </c:pt>
                <c:pt idx="688">
                  <c:v>9.6546806014371178</c:v>
                </c:pt>
                <c:pt idx="689">
                  <c:v>9.4232648532395444</c:v>
                </c:pt>
                <c:pt idx="690">
                  <c:v>9.2615901563009064</c:v>
                </c:pt>
                <c:pt idx="691">
                  <c:v>9.0711805920841915</c:v>
                </c:pt>
                <c:pt idx="692">
                  <c:v>9.3384941908214927</c:v>
                </c:pt>
                <c:pt idx="693">
                  <c:v>9.5603251769256836</c:v>
                </c:pt>
                <c:pt idx="694">
                  <c:v>9.7839729653594301</c:v>
                </c:pt>
                <c:pt idx="695">
                  <c:v>10.167282720162977</c:v>
                </c:pt>
                <c:pt idx="696">
                  <c:v>10.825680597241675</c:v>
                </c:pt>
                <c:pt idx="697">
                  <c:v>10.956345287885719</c:v>
                </c:pt>
                <c:pt idx="698">
                  <c:v>11.049120670163733</c:v>
                </c:pt>
                <c:pt idx="699">
                  <c:v>11.380063136391508</c:v>
                </c:pt>
                <c:pt idx="700">
                  <c:v>11.453419600740515</c:v>
                </c:pt>
                <c:pt idx="701">
                  <c:v>11.046321783471539</c:v>
                </c:pt>
                <c:pt idx="702">
                  <c:v>10.829049116716169</c:v>
                </c:pt>
                <c:pt idx="703">
                  <c:v>11.547833211881686</c:v>
                </c:pt>
                <c:pt idx="704">
                  <c:v>12.105608834234896</c:v>
                </c:pt>
                <c:pt idx="705">
                  <c:v>11.926843194576843</c:v>
                </c:pt>
                <c:pt idx="706">
                  <c:v>11.657475925465302</c:v>
                </c:pt>
                <c:pt idx="707">
                  <c:v>11.532018549978673</c:v>
                </c:pt>
                <c:pt idx="708">
                  <c:v>11.692580200240009</c:v>
                </c:pt>
                <c:pt idx="709">
                  <c:v>11.671222153608348</c:v>
                </c:pt>
                <c:pt idx="710">
                  <c:v>11.49651585185444</c:v>
                </c:pt>
                <c:pt idx="711">
                  <c:v>11.518305739312288</c:v>
                </c:pt>
                <c:pt idx="712">
                  <c:v>11.211919045403562</c:v>
                </c:pt>
                <c:pt idx="713">
                  <c:v>10.745507064160623</c:v>
                </c:pt>
                <c:pt idx="714">
                  <c:v>10.274023178112927</c:v>
                </c:pt>
                <c:pt idx="715">
                  <c:v>10.244586859961444</c:v>
                </c:pt>
                <c:pt idx="716">
                  <c:v>10.454373374313962</c:v>
                </c:pt>
                <c:pt idx="717">
                  <c:v>11.578765111953489</c:v>
                </c:pt>
                <c:pt idx="718">
                  <c:v>12.298694422180089</c:v>
                </c:pt>
                <c:pt idx="719">
                  <c:v>12.740878880792311</c:v>
                </c:pt>
                <c:pt idx="720">
                  <c:v>11.87599470147102</c:v>
                </c:pt>
                <c:pt idx="721">
                  <c:v>12.116579177339077</c:v>
                </c:pt>
                <c:pt idx="722">
                  <c:v>13.332628786594031</c:v>
                </c:pt>
                <c:pt idx="723">
                  <c:v>15.182124333088101</c:v>
                </c:pt>
                <c:pt idx="724">
                  <c:v>14.952770105600864</c:v>
                </c:pt>
                <c:pt idx="725">
                  <c:v>14.168750760121579</c:v>
                </c:pt>
                <c:pt idx="726">
                  <c:v>13.490049017147815</c:v>
                </c:pt>
                <c:pt idx="727">
                  <c:v>12.534877215243156</c:v>
                </c:pt>
                <c:pt idx="728">
                  <c:v>11.956773888435068</c:v>
                </c:pt>
                <c:pt idx="729">
                  <c:v>11.126839993324433</c:v>
                </c:pt>
                <c:pt idx="730">
                  <c:v>10.444479193427824</c:v>
                </c:pt>
                <c:pt idx="731">
                  <c:v>10.05971219315451</c:v>
                </c:pt>
                <c:pt idx="732">
                  <c:v>9.6073982553902404</c:v>
                </c:pt>
                <c:pt idx="733">
                  <c:v>9.0210369617420891</c:v>
                </c:pt>
                <c:pt idx="734">
                  <c:v>8.6735794332089977</c:v>
                </c:pt>
                <c:pt idx="735">
                  <c:v>8.2686805135620549</c:v>
                </c:pt>
                <c:pt idx="736">
                  <c:v>7.9015510191612757</c:v>
                </c:pt>
                <c:pt idx="737">
                  <c:v>7.6106481906493322</c:v>
                </c:pt>
                <c:pt idx="738">
                  <c:v>7.3787134801718874</c:v>
                </c:pt>
                <c:pt idx="739">
                  <c:v>7.2816989860553676</c:v>
                </c:pt>
                <c:pt idx="740">
                  <c:v>6.8219153565536468</c:v>
                </c:pt>
                <c:pt idx="741">
                  <c:v>6.5224271150386457</c:v>
                </c:pt>
                <c:pt idx="742">
                  <c:v>6.3481016229722362</c:v>
                </c:pt>
                <c:pt idx="743">
                  <c:v>5.9777828704311977</c:v>
                </c:pt>
                <c:pt idx="744">
                  <c:v>5.9990049089235207</c:v>
                </c:pt>
                <c:pt idx="745">
                  <c:v>5.8783171982293849</c:v>
                </c:pt>
                <c:pt idx="746">
                  <c:v>5.7693108573183283</c:v>
                </c:pt>
                <c:pt idx="747">
                  <c:v>5.7431585078617866</c:v>
                </c:pt>
                <c:pt idx="748">
                  <c:v>5.6417642303107067</c:v>
                </c:pt>
                <c:pt idx="749">
                  <c:v>5.6561773790033172</c:v>
                </c:pt>
                <c:pt idx="750">
                  <c:v>5.6360300405447905</c:v>
                </c:pt>
                <c:pt idx="751">
                  <c:v>5.4244091756557573</c:v>
                </c:pt>
                <c:pt idx="752">
                  <c:v>5.2259745531993689</c:v>
                </c:pt>
                <c:pt idx="753">
                  <c:v>5.0654258048834171</c:v>
                </c:pt>
                <c:pt idx="754">
                  <c:v>4.9450481549867753</c:v>
                </c:pt>
                <c:pt idx="755">
                  <c:v>4.8328324862962448</c:v>
                </c:pt>
                <c:pt idx="756">
                  <c:v>4.5384859103547903</c:v>
                </c:pt>
                <c:pt idx="757">
                  <c:v>3.9196429751802344</c:v>
                </c:pt>
                <c:pt idx="758">
                  <c:v>4.3513446342076252</c:v>
                </c:pt>
                <c:pt idx="759">
                  <c:v>4.2656957654073171</c:v>
                </c:pt>
                <c:pt idx="760">
                  <c:v>4.4249052427292046</c:v>
                </c:pt>
                <c:pt idx="761">
                  <c:v>4.3071229794765546</c:v>
                </c:pt>
                <c:pt idx="762">
                  <c:v>3.9860372906072188</c:v>
                </c:pt>
                <c:pt idx="763">
                  <c:v>3.8982497971360353</c:v>
                </c:pt>
                <c:pt idx="764">
                  <c:v>3.8549934490825946</c:v>
                </c:pt>
                <c:pt idx="765">
                  <c:v>3.8406680776213271</c:v>
                </c:pt>
                <c:pt idx="766">
                  <c:v>3.8923956725996294</c:v>
                </c:pt>
                <c:pt idx="767">
                  <c:v>3.9949814643532533</c:v>
                </c:pt>
                <c:pt idx="768">
                  <c:v>4.2034458517823481</c:v>
                </c:pt>
                <c:pt idx="769">
                  <c:v>4.3548064113991662</c:v>
                </c:pt>
                <c:pt idx="770">
                  <c:v>4.3750853188246621</c:v>
                </c:pt>
                <c:pt idx="771">
                  <c:v>4.3930383230627861</c:v>
                </c:pt>
                <c:pt idx="772">
                  <c:v>4.3415973406992743</c:v>
                </c:pt>
                <c:pt idx="773">
                  <c:v>4.290286000440096</c:v>
                </c:pt>
                <c:pt idx="774">
                  <c:v>4.2457051349389276</c:v>
                </c:pt>
                <c:pt idx="775">
                  <c:v>4.1303514867084576</c:v>
                </c:pt>
                <c:pt idx="776">
                  <c:v>3.9299656816446573</c:v>
                </c:pt>
                <c:pt idx="777">
                  <c:v>3.770061543662961</c:v>
                </c:pt>
                <c:pt idx="778">
                  <c:v>3.7116696537841825</c:v>
                </c:pt>
                <c:pt idx="779">
                  <c:v>3.5896629569464662</c:v>
                </c:pt>
                <c:pt idx="780">
                  <c:v>3.5257558462953287</c:v>
                </c:pt>
                <c:pt idx="781">
                  <c:v>3.4152639582650726</c:v>
                </c:pt>
                <c:pt idx="782">
                  <c:v>3.2688846377610168</c:v>
                </c:pt>
                <c:pt idx="783">
                  <c:v>3.1615145159617581</c:v>
                </c:pt>
                <c:pt idx="784">
                  <c:v>3.1136646102312291</c:v>
                </c:pt>
                <c:pt idx="785">
                  <c:v>3.07204906169197</c:v>
                </c:pt>
                <c:pt idx="786">
                  <c:v>3.0314086837762417</c:v>
                </c:pt>
                <c:pt idx="787">
                  <c:v>3.0084004246814002</c:v>
                </c:pt>
                <c:pt idx="788">
                  <c:v>3.0964614266672514</c:v>
                </c:pt>
                <c:pt idx="789">
                  <c:v>3.2418964918644422</c:v>
                </c:pt>
                <c:pt idx="790">
                  <c:v>3.4246863568550041</c:v>
                </c:pt>
                <c:pt idx="791">
                  <c:v>3.4927090723975356</c:v>
                </c:pt>
                <c:pt idx="792">
                  <c:v>3.4956094105138855</c:v>
                </c:pt>
                <c:pt idx="793">
                  <c:v>3.5200665645185532</c:v>
                </c:pt>
                <c:pt idx="794">
                  <c:v>3.6527570311378752</c:v>
                </c:pt>
                <c:pt idx="795">
                  <c:v>3.9428393056347271</c:v>
                </c:pt>
                <c:pt idx="796">
                  <c:v>4.1726911855749478</c:v>
                </c:pt>
                <c:pt idx="797">
                  <c:v>4.214383440063008</c:v>
                </c:pt>
                <c:pt idx="798">
                  <c:v>4.1495291326838526</c:v>
                </c:pt>
                <c:pt idx="799">
                  <c:v>4.1417165754094141</c:v>
                </c:pt>
                <c:pt idx="800">
                  <c:v>3.9386260164819764</c:v>
                </c:pt>
                <c:pt idx="801">
                  <c:v>3.7251198889393309</c:v>
                </c:pt>
                <c:pt idx="802">
                  <c:v>3.4893064612472093</c:v>
                </c:pt>
                <c:pt idx="803">
                  <c:v>3.3564998684423792</c:v>
                </c:pt>
                <c:pt idx="804">
                  <c:v>3.2099901435553795</c:v>
                </c:pt>
                <c:pt idx="805">
                  <c:v>3.1129745451234521</c:v>
                </c:pt>
                <c:pt idx="806">
                  <c:v>2.9671747968453195</c:v>
                </c:pt>
                <c:pt idx="807">
                  <c:v>2.9018663159344813</c:v>
                </c:pt>
                <c:pt idx="808">
                  <c:v>2.8631768007891703</c:v>
                </c:pt>
                <c:pt idx="809">
                  <c:v>2.7638119656854396</c:v>
                </c:pt>
                <c:pt idx="810">
                  <c:v>2.7360742328429115</c:v>
                </c:pt>
                <c:pt idx="811">
                  <c:v>2.9001940665652235</c:v>
                </c:pt>
                <c:pt idx="812">
                  <c:v>2.8890797096311447</c:v>
                </c:pt>
                <c:pt idx="813">
                  <c:v>2.8502718014434709</c:v>
                </c:pt>
                <c:pt idx="814">
                  <c:v>2.9170448046252502</c:v>
                </c:pt>
                <c:pt idx="815">
                  <c:v>3.0134018636649218</c:v>
                </c:pt>
                <c:pt idx="816">
                  <c:v>3.0658954459717505</c:v>
                </c:pt>
                <c:pt idx="817">
                  <c:v>3.0316360039360908</c:v>
                </c:pt>
                <c:pt idx="818">
                  <c:v>2.9910452676896613</c:v>
                </c:pt>
                <c:pt idx="819">
                  <c:v>2.9795630330246143</c:v>
                </c:pt>
                <c:pt idx="820">
                  <c:v>2.9785129813993141</c:v>
                </c:pt>
                <c:pt idx="821">
                  <c:v>3.0013001293918009</c:v>
                </c:pt>
                <c:pt idx="822">
                  <c:v>3.0254264735488023</c:v>
                </c:pt>
                <c:pt idx="823">
                  <c:v>2.9968391145123752</c:v>
                </c:pt>
                <c:pt idx="824">
                  <c:v>2.9396636436216688</c:v>
                </c:pt>
                <c:pt idx="825">
                  <c:v>2.8773833743689177</c:v>
                </c:pt>
                <c:pt idx="826">
                  <c:v>2.7997620204404638</c:v>
                </c:pt>
                <c:pt idx="827">
                  <c:v>2.6999580611619489</c:v>
                </c:pt>
                <c:pt idx="828">
                  <c:v>2.5763368309694754</c:v>
                </c:pt>
                <c:pt idx="829">
                  <c:v>2.5163033125170302</c:v>
                </c:pt>
                <c:pt idx="830">
                  <c:v>2.4922240799548674</c:v>
                </c:pt>
                <c:pt idx="831">
                  <c:v>2.4586736160761857</c:v>
                </c:pt>
                <c:pt idx="832">
                  <c:v>2.4051913777586784</c:v>
                </c:pt>
                <c:pt idx="833">
                  <c:v>2.3956771894249673</c:v>
                </c:pt>
                <c:pt idx="834">
                  <c:v>2.3712396272947278</c:v>
                </c:pt>
                <c:pt idx="835">
                  <c:v>2.3712396272947278</c:v>
                </c:pt>
                <c:pt idx="836">
                  <c:v>2.3789999570630136</c:v>
                </c:pt>
                <c:pt idx="837">
                  <c:v>2.5093770917829392</c:v>
                </c:pt>
                <c:pt idx="838">
                  <c:v>2.5594860929094487</c:v>
                </c:pt>
                <c:pt idx="839">
                  <c:v>2.6678539161591432</c:v>
                </c:pt>
                <c:pt idx="840">
                  <c:v>2.7360742328429124</c:v>
                </c:pt>
                <c:pt idx="841">
                  <c:v>2.7459696157476241</c:v>
                </c:pt>
                <c:pt idx="842">
                  <c:v>2.7352405101996178</c:v>
                </c:pt>
                <c:pt idx="843">
                  <c:v>2.7955699992824004</c:v>
                </c:pt>
                <c:pt idx="844">
                  <c:v>2.9309471672053844</c:v>
                </c:pt>
                <c:pt idx="845">
                  <c:v>2.7933355152672155</c:v>
                </c:pt>
                <c:pt idx="846">
                  <c:v>2.746768546788247</c:v>
                </c:pt>
                <c:pt idx="847">
                  <c:v>2.6955570212077942</c:v>
                </c:pt>
                <c:pt idx="848">
                  <c:v>2.6136922104504512</c:v>
                </c:pt>
                <c:pt idx="849">
                  <c:v>2.5688172820183968</c:v>
                </c:pt>
                <c:pt idx="850">
                  <c:v>2.4805162458053895</c:v>
                </c:pt>
                <c:pt idx="851">
                  <c:v>2.3901755481476927</c:v>
                </c:pt>
                <c:pt idx="852">
                  <c:v>2.3485670310199098</c:v>
                </c:pt>
                <c:pt idx="853">
                  <c:v>2.329936145927137</c:v>
                </c:pt>
                <c:pt idx="854">
                  <c:v>2.2967141214435012</c:v>
                </c:pt>
                <c:pt idx="855">
                  <c:v>2.104494635673309</c:v>
                </c:pt>
                <c:pt idx="856">
                  <c:v>2.2728244793794641</c:v>
                </c:pt>
                <c:pt idx="857">
                  <c:v>2.2062395527273022</c:v>
                </c:pt>
                <c:pt idx="858">
                  <c:v>2.1334577045713292</c:v>
                </c:pt>
                <c:pt idx="859">
                  <c:v>2.142485785442668</c:v>
                </c:pt>
                <c:pt idx="860">
                  <c:v>2.1836546249013584</c:v>
                </c:pt>
                <c:pt idx="861">
                  <c:v>2.228524590583413</c:v>
                </c:pt>
                <c:pt idx="862">
                  <c:v>2.2833393257173125</c:v>
                </c:pt>
                <c:pt idx="863">
                  <c:v>2.3638414737069677</c:v>
                </c:pt>
                <c:pt idx="864">
                  <c:v>2.4477269818480751</c:v>
                </c:pt>
                <c:pt idx="865">
                  <c:v>2.5406149522908312</c:v>
                </c:pt>
                <c:pt idx="866">
                  <c:v>2.6478080963962185</c:v>
                </c:pt>
                <c:pt idx="867">
                  <c:v>2.8279560716836492</c:v>
                </c:pt>
                <c:pt idx="868">
                  <c:v>2.9781422369990258</c:v>
                </c:pt>
                <c:pt idx="869">
                  <c:v>2.9593939065852859</c:v>
                </c:pt>
                <c:pt idx="870">
                  <c:v>2.9554616199500341</c:v>
                </c:pt>
                <c:pt idx="871">
                  <c:v>2.9094676495857321</c:v>
                </c:pt>
                <c:pt idx="872">
                  <c:v>2.9636991163415418</c:v>
                </c:pt>
                <c:pt idx="873">
                  <c:v>2.9677425133006743</c:v>
                </c:pt>
                <c:pt idx="874">
                  <c:v>2.9388948741642635</c:v>
                </c:pt>
                <c:pt idx="875">
                  <c:v>2.9023154966741416</c:v>
                </c:pt>
                <c:pt idx="876">
                  <c:v>2.8862799562700996</c:v>
                </c:pt>
                <c:pt idx="877">
                  <c:v>2.8979924509488617</c:v>
                </c:pt>
                <c:pt idx="878">
                  <c:v>2.9141043233763262</c:v>
                </c:pt>
                <c:pt idx="879">
                  <c:v>2.9856470643611419</c:v>
                </c:pt>
                <c:pt idx="880">
                  <c:v>3.0463403244308225</c:v>
                </c:pt>
                <c:pt idx="881">
                  <c:v>3.1632194035176635</c:v>
                </c:pt>
                <c:pt idx="882">
                  <c:v>3.2634272875775143</c:v>
                </c:pt>
                <c:pt idx="883">
                  <c:v>3.3632480926466259</c:v>
                </c:pt>
                <c:pt idx="884">
                  <c:v>3.4928769943667262</c:v>
                </c:pt>
                <c:pt idx="885">
                  <c:v>3.7340919895017648</c:v>
                </c:pt>
                <c:pt idx="886">
                  <c:v>4.0542401371313126</c:v>
                </c:pt>
                <c:pt idx="887">
                  <c:v>4.2655541728039683</c:v>
                </c:pt>
                <c:pt idx="888">
                  <c:v>4.4996241624173479</c:v>
                </c:pt>
                <c:pt idx="889">
                  <c:v>4.6846982848966405</c:v>
                </c:pt>
                <c:pt idx="890">
                  <c:v>4.8106477613726586</c:v>
                </c:pt>
                <c:pt idx="891">
                  <c:v>4.6686942752799183</c:v>
                </c:pt>
                <c:pt idx="892">
                  <c:v>4.9402168364549537</c:v>
                </c:pt>
                <c:pt idx="893">
                  <c:v>4.8518022373109346</c:v>
                </c:pt>
                <c:pt idx="894">
                  <c:v>4.6500158916699714</c:v>
                </c:pt>
                <c:pt idx="895">
                  <c:v>4.5232964473223385</c:v>
                </c:pt>
                <c:pt idx="896">
                  <c:v>4.371710712147399</c:v>
                </c:pt>
                <c:pt idx="897">
                  <c:v>4.2528998686561215</c:v>
                </c:pt>
                <c:pt idx="898">
                  <c:v>4.0994299326699855</c:v>
                </c:pt>
                <c:pt idx="899">
                  <c:v>3.9835312899850233</c:v>
                </c:pt>
                <c:pt idx="900">
                  <c:v>3.8744349854641023</c:v>
                </c:pt>
                <c:pt idx="901">
                  <c:v>3.8360641388627239</c:v>
                </c:pt>
                <c:pt idx="902">
                  <c:v>3.7046043551881582</c:v>
                </c:pt>
                <c:pt idx="903">
                  <c:v>3.6230012389460491</c:v>
                </c:pt>
                <c:pt idx="904">
                  <c:v>3.5123700106491214</c:v>
                </c:pt>
                <c:pt idx="905">
                  <c:v>3.4319465510381018</c:v>
                </c:pt>
                <c:pt idx="906">
                  <c:v>3.3724691741113775</c:v>
                </c:pt>
                <c:pt idx="907">
                  <c:v>3.3592180790753874</c:v>
                </c:pt>
                <c:pt idx="908">
                  <c:v>3.3991008330167052</c:v>
                </c:pt>
                <c:pt idx="909">
                  <c:v>3.5261926004129096</c:v>
                </c:pt>
                <c:pt idx="910">
                  <c:v>3.6628489913223219</c:v>
                </c:pt>
                <c:pt idx="911">
                  <c:v>3.7894249339663917</c:v>
                </c:pt>
                <c:pt idx="912">
                  <c:v>3.8972254524357766</c:v>
                </c:pt>
                <c:pt idx="913">
                  <c:v>4.063297512624354</c:v>
                </c:pt>
                <c:pt idx="914">
                  <c:v>4.2409844439063029</c:v>
                </c:pt>
                <c:pt idx="915">
                  <c:v>4.704957166934391</c:v>
                </c:pt>
                <c:pt idx="916">
                  <c:v>5.2210870082342833</c:v>
                </c:pt>
                <c:pt idx="917">
                  <c:v>5.58932860853339</c:v>
                </c:pt>
                <c:pt idx="918">
                  <c:v>5.617943817038503</c:v>
                </c:pt>
                <c:pt idx="919">
                  <c:v>4.8122052065775831</c:v>
                </c:pt>
                <c:pt idx="920">
                  <c:v>4.3051989742121997</c:v>
                </c:pt>
                <c:pt idx="921">
                  <c:v>4.1788563211089906</c:v>
                </c:pt>
                <c:pt idx="922">
                  <c:v>4.0714291367239532</c:v>
                </c:pt>
                <c:pt idx="923">
                  <c:v>3.9400652349324989</c:v>
                </c:pt>
                <c:pt idx="924">
                  <c:v>3.8296698883162028</c:v>
                </c:pt>
                <c:pt idx="925">
                  <c:v>3.720994529575878</c:v>
                </c:pt>
                <c:pt idx="926">
                  <c:v>3.6165562837416485</c:v>
                </c:pt>
                <c:pt idx="927">
                  <c:v>3.5061751495086604</c:v>
                </c:pt>
                <c:pt idx="928">
                  <c:v>3.4405325115983474</c:v>
                </c:pt>
                <c:pt idx="929">
                  <c:v>3.422364176552684</c:v>
                </c:pt>
                <c:pt idx="930">
                  <c:v>3.4287499230914698</c:v>
                </c:pt>
                <c:pt idx="931">
                  <c:v>3.395224291618864</c:v>
                </c:pt>
                <c:pt idx="932">
                  <c:v>3.4343086062896919</c:v>
                </c:pt>
                <c:pt idx="933">
                  <c:v>3.5274577436948715</c:v>
                </c:pt>
                <c:pt idx="934">
                  <c:v>3.8556310004761896</c:v>
                </c:pt>
                <c:pt idx="935">
                  <c:v>4.0270974624611</c:v>
                </c:pt>
                <c:pt idx="936">
                  <c:v>4.5972649374693475</c:v>
                </c:pt>
                <c:pt idx="937">
                  <c:v>5.3313355344029274</c:v>
                </c:pt>
                <c:pt idx="938">
                  <c:v>5.9483399175004656</c:v>
                </c:pt>
                <c:pt idx="939">
                  <c:v>6.0398413878453265</c:v>
                </c:pt>
                <c:pt idx="940">
                  <c:v>5.8276090906737901</c:v>
                </c:pt>
                <c:pt idx="941">
                  <c:v>5.8388276119158444</c:v>
                </c:pt>
                <c:pt idx="942">
                  <c:v>5.5905870378305416</c:v>
                </c:pt>
                <c:pt idx="943">
                  <c:v>5.3551214038052599</c:v>
                </c:pt>
                <c:pt idx="944">
                  <c:v>5.1959939017409926</c:v>
                </c:pt>
                <c:pt idx="945">
                  <c:v>4.9670300110144376</c:v>
                </c:pt>
                <c:pt idx="946">
                  <c:v>4.7841920327846204</c:v>
                </c:pt>
                <c:pt idx="947">
                  <c:v>4.7802310830547334</c:v>
                </c:pt>
                <c:pt idx="948">
                  <c:v>4.6441491187295867</c:v>
                </c:pt>
                <c:pt idx="949">
                  <c:v>4.5361218856056169</c:v>
                </c:pt>
                <c:pt idx="950">
                  <c:v>4.5368366611576532</c:v>
                </c:pt>
                <c:pt idx="951">
                  <c:v>4.5419519157440682</c:v>
                </c:pt>
                <c:pt idx="952">
                  <c:v>4.5378516203033428</c:v>
                </c:pt>
                <c:pt idx="953">
                  <c:v>4.7089236197989113</c:v>
                </c:pt>
                <c:pt idx="954">
                  <c:v>4.8504584190036448</c:v>
                </c:pt>
                <c:pt idx="955">
                  <c:v>5.0355613698573842</c:v>
                </c:pt>
                <c:pt idx="956">
                  <c:v>5.3058648004062672</c:v>
                </c:pt>
                <c:pt idx="957">
                  <c:v>5.5192153674654856</c:v>
                </c:pt>
                <c:pt idx="958">
                  <c:v>5.4391983809203825</c:v>
                </c:pt>
                <c:pt idx="959">
                  <c:v>5.957338954130476</c:v>
                </c:pt>
                <c:pt idx="960">
                  <c:v>6.3167683838366333</c:v>
                </c:pt>
                <c:pt idx="961">
                  <c:v>6.4310348505068262</c:v>
                </c:pt>
                <c:pt idx="962">
                  <c:v>6.9470356044898178</c:v>
                </c:pt>
                <c:pt idx="963">
                  <c:v>7.5977904497425177</c:v>
                </c:pt>
                <c:pt idx="964">
                  <c:v>7.2380427919227142</c:v>
                </c:pt>
                <c:pt idx="965">
                  <c:v>7.5100587189391739</c:v>
                </c:pt>
                <c:pt idx="966">
                  <c:v>6.6943076315913004</c:v>
                </c:pt>
                <c:pt idx="967">
                  <c:v>6.549353466430941</c:v>
                </c:pt>
                <c:pt idx="968">
                  <c:v>6.2755289037800654</c:v>
                </c:pt>
                <c:pt idx="969">
                  <c:v>6.1529224173045689</c:v>
                </c:pt>
                <c:pt idx="970">
                  <c:v>6.1093868688438189</c:v>
                </c:pt>
                <c:pt idx="971">
                  <c:v>5.9396183667522688</c:v>
                </c:pt>
                <c:pt idx="972">
                  <c:v>5.7979001285078935</c:v>
                </c:pt>
                <c:pt idx="973">
                  <c:v>5.9694808067983125</c:v>
                </c:pt>
                <c:pt idx="974">
                  <c:v>5.7810680758220823</c:v>
                </c:pt>
                <c:pt idx="975">
                  <c:v>5.8307092628102142</c:v>
                </c:pt>
                <c:pt idx="976">
                  <c:v>5.8791278022233895</c:v>
                </c:pt>
                <c:pt idx="977">
                  <c:v>5.8791278022233895</c:v>
                </c:pt>
                <c:pt idx="978">
                  <c:v>5.9963812884911167</c:v>
                </c:pt>
                <c:pt idx="979">
                  <c:v>6.0536882079327921</c:v>
                </c:pt>
                <c:pt idx="980">
                  <c:v>6.0439769907672032</c:v>
                </c:pt>
                <c:pt idx="981">
                  <c:v>5.9213904327867475</c:v>
                </c:pt>
                <c:pt idx="982">
                  <c:v>6.0233692849955744</c:v>
                </c:pt>
                <c:pt idx="983">
                  <c:v>6.294551404289269</c:v>
                </c:pt>
                <c:pt idx="984">
                  <c:v>6.6476268748034713</c:v>
                </c:pt>
                <c:pt idx="985">
                  <c:v>6.6225000329532353</c:v>
                </c:pt>
                <c:pt idx="986">
                  <c:v>6.8080330380171867</c:v>
                </c:pt>
                <c:pt idx="987">
                  <c:v>6.9437459056782007</c:v>
                </c:pt>
                <c:pt idx="988">
                  <c:v>7.076916094302061</c:v>
                </c:pt>
                <c:pt idx="989">
                  <c:v>7.210204674112906</c:v>
                </c:pt>
                <c:pt idx="990">
                  <c:v>7.1766755329741638</c:v>
                </c:pt>
                <c:pt idx="991">
                  <c:v>7.009374122343055</c:v>
                </c:pt>
                <c:pt idx="992">
                  <c:v>6.8443619101319282</c:v>
                </c:pt>
                <c:pt idx="993">
                  <c:v>6.7169614559539612</c:v>
                </c:pt>
                <c:pt idx="994">
                  <c:v>6.4988838096837949</c:v>
                </c:pt>
                <c:pt idx="995">
                  <c:v>6.1977720214337229</c:v>
                </c:pt>
                <c:pt idx="996">
                  <c:v>6.1390571915995462</c:v>
                </c:pt>
                <c:pt idx="997">
                  <c:v>6.047402749276702</c:v>
                </c:pt>
                <c:pt idx="998">
                  <c:v>6.0871205386860572</c:v>
                </c:pt>
                <c:pt idx="999">
                  <c:v>6.0567708411038179</c:v>
                </c:pt>
                <c:pt idx="1000">
                  <c:v>6.0295185881950477</c:v>
                </c:pt>
                <c:pt idx="1001">
                  <c:v>6.2702467043043608</c:v>
                </c:pt>
                <c:pt idx="1002">
                  <c:v>6.444447143018186</c:v>
                </c:pt>
                <c:pt idx="1003">
                  <c:v>6.394032599467451</c:v>
                </c:pt>
                <c:pt idx="1004">
                  <c:v>6.4526695288590901</c:v>
                </c:pt>
                <c:pt idx="1005">
                  <c:v>7.2084316626612202</c:v>
                </c:pt>
                <c:pt idx="1006">
                  <c:v>7.5040306003918129</c:v>
                </c:pt>
                <c:pt idx="1007">
                  <c:v>7.8072304170680269</c:v>
                </c:pt>
                <c:pt idx="1008">
                  <c:v>8.0768862974766034</c:v>
                </c:pt>
                <c:pt idx="1009">
                  <c:v>8.9234562282623386</c:v>
                </c:pt>
                <c:pt idx="1010">
                  <c:v>9.048875249158332</c:v>
                </c:pt>
                <c:pt idx="1011">
                  <c:v>9.5538982369229508</c:v>
                </c:pt>
                <c:pt idx="1012">
                  <c:v>9.884482977607874</c:v>
                </c:pt>
                <c:pt idx="1013">
                  <c:v>9.6101244099256036</c:v>
                </c:pt>
                <c:pt idx="1014">
                  <c:v>9.1575289905005164</c:v>
                </c:pt>
                <c:pt idx="1015">
                  <c:v>8.6674839650436315</c:v>
                </c:pt>
                <c:pt idx="1016">
                  <c:v>8.1770937442389684</c:v>
                </c:pt>
                <c:pt idx="1017">
                  <c:v>7.9504741579139742</c:v>
                </c:pt>
                <c:pt idx="1018">
                  <c:v>7.4685336028718501</c:v>
                </c:pt>
                <c:pt idx="1019">
                  <c:v>8.1324661693268325</c:v>
                </c:pt>
                <c:pt idx="1020">
                  <c:v>8.5813711100343326</c:v>
                </c:pt>
                <c:pt idx="1021">
                  <c:v>8.4188487754016741</c:v>
                </c:pt>
                <c:pt idx="1022">
                  <c:v>7.7092393361786566</c:v>
                </c:pt>
                <c:pt idx="1023">
                  <c:v>7.2122240371020627</c:v>
                </c:pt>
                <c:pt idx="1024">
                  <c:v>7.1425165099865939</c:v>
                </c:pt>
                <c:pt idx="1025">
                  <c:v>7.0083963942770442</c:v>
                </c:pt>
                <c:pt idx="1026">
                  <c:v>6.9077731689795101</c:v>
                </c:pt>
                <c:pt idx="1027">
                  <c:v>6.8693024984392022</c:v>
                </c:pt>
                <c:pt idx="1028">
                  <c:v>6.8936828862407129</c:v>
                </c:pt>
                <c:pt idx="1029">
                  <c:v>7.0291361333109812</c:v>
                </c:pt>
                <c:pt idx="1030">
                  <c:v>7.0103771124284053</c:v>
                </c:pt>
                <c:pt idx="1031">
                  <c:v>7.1858837768494688</c:v>
                </c:pt>
                <c:pt idx="1032">
                  <c:v>7.1974883039315243</c:v>
                </c:pt>
                <c:pt idx="1033">
                  <c:v>7.211075020545918</c:v>
                </c:pt>
                <c:pt idx="1034">
                  <c:v>7.3819421568064172</c:v>
                </c:pt>
                <c:pt idx="1035">
                  <c:v>7.5305879533360622</c:v>
                </c:pt>
                <c:pt idx="1036">
                  <c:v>7.5175586498260119</c:v>
                </c:pt>
                <c:pt idx="1037">
                  <c:v>7.5038816843446732</c:v>
                </c:pt>
                <c:pt idx="1038">
                  <c:v>7.5786799319987219</c:v>
                </c:pt>
                <c:pt idx="1039">
                  <c:v>7.5290729280411224</c:v>
                </c:pt>
                <c:pt idx="1040">
                  <c:v>7.6188532164609182</c:v>
                </c:pt>
                <c:pt idx="1041">
                  <c:v>7.5217382013959178</c:v>
                </c:pt>
                <c:pt idx="1042">
                  <c:v>7.4116356299889601</c:v>
                </c:pt>
                <c:pt idx="1043">
                  <c:v>7.312198825385444</c:v>
                </c:pt>
                <c:pt idx="1044">
                  <c:v>7.0873556602354242</c:v>
                </c:pt>
                <c:pt idx="1045">
                  <c:v>6.9162751155270463</c:v>
                </c:pt>
                <c:pt idx="1046">
                  <c:v>6.7974472156346817</c:v>
                </c:pt>
                <c:pt idx="1047">
                  <c:v>6.6104021941634166</c:v>
                </c:pt>
                <c:pt idx="1048">
                  <c:v>6.4639769489770424</c:v>
                </c:pt>
                <c:pt idx="1049">
                  <c:v>6.3307184688470031</c:v>
                </c:pt>
                <c:pt idx="1050">
                  <c:v>6.2640170795063348</c:v>
                </c:pt>
                <c:pt idx="1051">
                  <c:v>6.2041075994510377</c:v>
                </c:pt>
                <c:pt idx="1052">
                  <c:v>6.2144925202815351</c:v>
                </c:pt>
                <c:pt idx="1053">
                  <c:v>6.2287494981489848</c:v>
                </c:pt>
                <c:pt idx="1054">
                  <c:v>6.2534715638546476</c:v>
                </c:pt>
                <c:pt idx="1055">
                  <c:v>6.4944755871510633</c:v>
                </c:pt>
                <c:pt idx="1056">
                  <c:v>6.5942598407971333</c:v>
                </c:pt>
                <c:pt idx="1057">
                  <c:v>6.7009922814057807</c:v>
                </c:pt>
                <c:pt idx="1058">
                  <c:v>6.8248770754209342</c:v>
                </c:pt>
                <c:pt idx="1059">
                  <c:v>7.0416202296874575</c:v>
                </c:pt>
                <c:pt idx="1060">
                  <c:v>7.087676322350255</c:v>
                </c:pt>
                <c:pt idx="1061">
                  <c:v>7.1472512262894137</c:v>
                </c:pt>
                <c:pt idx="1062">
                  <c:v>7.0988274981383999</c:v>
                </c:pt>
                <c:pt idx="1063">
                  <c:v>7.1851542933003048</c:v>
                </c:pt>
                <c:pt idx="1064">
                  <c:v>7.1966539322456073</c:v>
                </c:pt>
                <c:pt idx="1065">
                  <c:v>7.069746173788241</c:v>
                </c:pt>
                <c:pt idx="1066">
                  <c:v>6.9446105236566016</c:v>
                </c:pt>
                <c:pt idx="1067">
                  <c:v>6.8664243972501025</c:v>
                </c:pt>
                <c:pt idx="1068">
                  <c:v>6.8078773624173472</c:v>
                </c:pt>
                <c:pt idx="1069">
                  <c:v>6.7359300167917295</c:v>
                </c:pt>
                <c:pt idx="1070">
                  <c:v>6.7086777638829593</c:v>
                </c:pt>
                <c:pt idx="1071">
                  <c:v>6.6274500901674633</c:v>
                </c:pt>
                <c:pt idx="1072">
                  <c:v>6.6815138826982627</c:v>
                </c:pt>
                <c:pt idx="1073">
                  <c:v>6.720188798204088</c:v>
                </c:pt>
                <c:pt idx="1074">
                  <c:v>6.7849260986191355</c:v>
                </c:pt>
                <c:pt idx="1075">
                  <c:v>6.9247758518553058</c:v>
                </c:pt>
                <c:pt idx="1076">
                  <c:v>7.0402176571047432</c:v>
                </c:pt>
                <c:pt idx="1077">
                  <c:v>7.2058881556810528</c:v>
                </c:pt>
                <c:pt idx="1078">
                  <c:v>7.4779226081582433</c:v>
                </c:pt>
                <c:pt idx="1079">
                  <c:v>7.6293414011029803</c:v>
                </c:pt>
                <c:pt idx="1080">
                  <c:v>7.8575689744459041</c:v>
                </c:pt>
                <c:pt idx="1081">
                  <c:v>7.5364586741489648</c:v>
                </c:pt>
                <c:pt idx="1082">
                  <c:v>7.6338175775552504</c:v>
                </c:pt>
                <c:pt idx="1083">
                  <c:v>8.1237944983005423</c:v>
                </c:pt>
                <c:pt idx="1084">
                  <c:v>8.7691418868528732</c:v>
                </c:pt>
                <c:pt idx="1085">
                  <c:v>8.9342365410770945</c:v>
                </c:pt>
                <c:pt idx="1086">
                  <c:v>8.7924976489263393</c:v>
                </c:pt>
                <c:pt idx="1087">
                  <c:v>8.4055847275721014</c:v>
                </c:pt>
                <c:pt idx="1088">
                  <c:v>8.1450507643201213</c:v>
                </c:pt>
                <c:pt idx="1089">
                  <c:v>7.9976965998259901</c:v>
                </c:pt>
                <c:pt idx="1090">
                  <c:v>7.7929182174630576</c:v>
                </c:pt>
                <c:pt idx="1091">
                  <c:v>7.9562071064856479</c:v>
                </c:pt>
                <c:pt idx="1092">
                  <c:v>8.274048464647759</c:v>
                </c:pt>
                <c:pt idx="1093">
                  <c:v>8.2957935489612069</c:v>
                </c:pt>
                <c:pt idx="1094">
                  <c:v>7.9769181637168423</c:v>
                </c:pt>
                <c:pt idx="1095">
                  <c:v>7.8333435334745252</c:v>
                </c:pt>
                <c:pt idx="1096">
                  <c:v>7.594684181454527</c:v>
                </c:pt>
                <c:pt idx="1097">
                  <c:v>7.4597019742341804</c:v>
                </c:pt>
                <c:pt idx="1098">
                  <c:v>7.4406681099506153</c:v>
                </c:pt>
                <c:pt idx="1099">
                  <c:v>7.4979556717492528</c:v>
                </c:pt>
                <c:pt idx="1100">
                  <c:v>7.7128511458993438</c:v>
                </c:pt>
                <c:pt idx="1101">
                  <c:v>7.8536548810434859</c:v>
                </c:pt>
                <c:pt idx="1102">
                  <c:v>7.8536548810434859</c:v>
                </c:pt>
                <c:pt idx="1103">
                  <c:v>7.8536548810434859</c:v>
                </c:pt>
                <c:pt idx="1104">
                  <c:v>8.2523738937923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B0-4B23-9618-6C8162542E42}"/>
            </c:ext>
          </c:extLst>
        </c:ser>
        <c:ser>
          <c:idx val="1"/>
          <c:order val="1"/>
          <c:tx>
            <c:strRef>
              <c:f>'Full model 2000'!$P$3</c:f>
              <c:strCache>
                <c:ptCount val="1"/>
                <c:pt idx="0">
                  <c:v>Measured Q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Full model 2000'!$C$4:$C$1108</c:f>
              <c:numCache>
                <c:formatCode>0.0000</c:formatCode>
                <c:ptCount val="1105"/>
                <c:pt idx="1">
                  <c:v>179.54166666666666</c:v>
                </c:pt>
                <c:pt idx="2">
                  <c:v>179.58333333333334</c:v>
                </c:pt>
                <c:pt idx="3">
                  <c:v>179.625</c:v>
                </c:pt>
                <c:pt idx="4">
                  <c:v>179.66666666666666</c:v>
                </c:pt>
                <c:pt idx="5">
                  <c:v>179.70833333333334</c:v>
                </c:pt>
                <c:pt idx="6">
                  <c:v>179.75</c:v>
                </c:pt>
                <c:pt idx="7">
                  <c:v>179.79166666666666</c:v>
                </c:pt>
                <c:pt idx="8">
                  <c:v>179.83333333333334</c:v>
                </c:pt>
                <c:pt idx="9">
                  <c:v>179.875</c:v>
                </c:pt>
                <c:pt idx="10">
                  <c:v>179.91666666666666</c:v>
                </c:pt>
                <c:pt idx="11">
                  <c:v>179.95833333333334</c:v>
                </c:pt>
                <c:pt idx="12">
                  <c:v>180</c:v>
                </c:pt>
                <c:pt idx="13">
                  <c:v>180.04166666666666</c:v>
                </c:pt>
                <c:pt idx="14">
                  <c:v>180.08333333333334</c:v>
                </c:pt>
                <c:pt idx="15">
                  <c:v>180.125</c:v>
                </c:pt>
                <c:pt idx="16">
                  <c:v>180.16666666666666</c:v>
                </c:pt>
                <c:pt idx="17">
                  <c:v>180.20833333333334</c:v>
                </c:pt>
                <c:pt idx="18">
                  <c:v>180.25</c:v>
                </c:pt>
                <c:pt idx="19">
                  <c:v>180.29166666666666</c:v>
                </c:pt>
                <c:pt idx="20">
                  <c:v>180.33333333333334</c:v>
                </c:pt>
                <c:pt idx="21">
                  <c:v>180.375</c:v>
                </c:pt>
                <c:pt idx="22">
                  <c:v>180.41666666666666</c:v>
                </c:pt>
                <c:pt idx="23">
                  <c:v>180.45833333333334</c:v>
                </c:pt>
                <c:pt idx="24">
                  <c:v>180.5</c:v>
                </c:pt>
                <c:pt idx="25">
                  <c:v>180.54166666666666</c:v>
                </c:pt>
                <c:pt idx="26">
                  <c:v>180.58333333333334</c:v>
                </c:pt>
                <c:pt idx="27">
                  <c:v>180.625</c:v>
                </c:pt>
                <c:pt idx="28">
                  <c:v>180.66666666666666</c:v>
                </c:pt>
                <c:pt idx="29">
                  <c:v>180.70833333333334</c:v>
                </c:pt>
                <c:pt idx="30">
                  <c:v>180.75</c:v>
                </c:pt>
                <c:pt idx="31">
                  <c:v>180.79166666666666</c:v>
                </c:pt>
                <c:pt idx="32">
                  <c:v>180.83333333333334</c:v>
                </c:pt>
                <c:pt idx="33">
                  <c:v>180.875</c:v>
                </c:pt>
                <c:pt idx="34">
                  <c:v>180.91666666666666</c:v>
                </c:pt>
                <c:pt idx="35">
                  <c:v>180.95833333333334</c:v>
                </c:pt>
                <c:pt idx="36">
                  <c:v>181</c:v>
                </c:pt>
                <c:pt idx="37">
                  <c:v>181.04166666666666</c:v>
                </c:pt>
                <c:pt idx="38">
                  <c:v>181.08333333333334</c:v>
                </c:pt>
                <c:pt idx="39">
                  <c:v>181.125</c:v>
                </c:pt>
                <c:pt idx="40">
                  <c:v>181.16666666666666</c:v>
                </c:pt>
                <c:pt idx="41">
                  <c:v>181.20833333333334</c:v>
                </c:pt>
                <c:pt idx="42">
                  <c:v>181.25</c:v>
                </c:pt>
                <c:pt idx="43">
                  <c:v>181.29166666666666</c:v>
                </c:pt>
                <c:pt idx="44">
                  <c:v>181.33333333333334</c:v>
                </c:pt>
                <c:pt idx="45">
                  <c:v>181.375</c:v>
                </c:pt>
                <c:pt idx="46">
                  <c:v>181.41666666666666</c:v>
                </c:pt>
                <c:pt idx="47">
                  <c:v>181.45833333333334</c:v>
                </c:pt>
                <c:pt idx="48">
                  <c:v>181.5</c:v>
                </c:pt>
                <c:pt idx="49">
                  <c:v>181.54166666666666</c:v>
                </c:pt>
                <c:pt idx="50">
                  <c:v>181.58333333333334</c:v>
                </c:pt>
                <c:pt idx="51">
                  <c:v>181.625</c:v>
                </c:pt>
                <c:pt idx="52">
                  <c:v>181.66666666666666</c:v>
                </c:pt>
                <c:pt idx="53">
                  <c:v>181.70833333333334</c:v>
                </c:pt>
                <c:pt idx="54">
                  <c:v>181.75</c:v>
                </c:pt>
                <c:pt idx="55">
                  <c:v>181.79166666666666</c:v>
                </c:pt>
                <c:pt idx="56">
                  <c:v>181.83333333333334</c:v>
                </c:pt>
                <c:pt idx="57">
                  <c:v>181.875</c:v>
                </c:pt>
                <c:pt idx="58">
                  <c:v>181.91666666666666</c:v>
                </c:pt>
                <c:pt idx="59">
                  <c:v>181.95833333333334</c:v>
                </c:pt>
                <c:pt idx="60">
                  <c:v>182</c:v>
                </c:pt>
                <c:pt idx="61">
                  <c:v>182.04166666666666</c:v>
                </c:pt>
                <c:pt idx="62">
                  <c:v>182.08333333333334</c:v>
                </c:pt>
                <c:pt idx="63">
                  <c:v>182.125</c:v>
                </c:pt>
                <c:pt idx="64">
                  <c:v>182.16666666666666</c:v>
                </c:pt>
                <c:pt idx="65">
                  <c:v>182.20833333333334</c:v>
                </c:pt>
                <c:pt idx="66">
                  <c:v>182.25</c:v>
                </c:pt>
                <c:pt idx="67">
                  <c:v>182.29166666666666</c:v>
                </c:pt>
                <c:pt idx="68">
                  <c:v>182.33333333333334</c:v>
                </c:pt>
                <c:pt idx="69">
                  <c:v>182.375</c:v>
                </c:pt>
                <c:pt idx="70">
                  <c:v>182.41666666666666</c:v>
                </c:pt>
                <c:pt idx="71">
                  <c:v>182.45833333333334</c:v>
                </c:pt>
                <c:pt idx="72">
                  <c:v>182.5</c:v>
                </c:pt>
                <c:pt idx="73">
                  <c:v>182.54166666666666</c:v>
                </c:pt>
                <c:pt idx="74">
                  <c:v>182.58333333333334</c:v>
                </c:pt>
                <c:pt idx="75">
                  <c:v>182.625</c:v>
                </c:pt>
                <c:pt idx="76">
                  <c:v>182.66666666666666</c:v>
                </c:pt>
                <c:pt idx="77">
                  <c:v>182.70833333333334</c:v>
                </c:pt>
                <c:pt idx="78">
                  <c:v>182.75</c:v>
                </c:pt>
                <c:pt idx="79">
                  <c:v>182.79166666666666</c:v>
                </c:pt>
                <c:pt idx="80">
                  <c:v>182.83333333333334</c:v>
                </c:pt>
                <c:pt idx="81">
                  <c:v>182.875</c:v>
                </c:pt>
                <c:pt idx="82">
                  <c:v>182.91666666666666</c:v>
                </c:pt>
                <c:pt idx="83">
                  <c:v>182.95833333333334</c:v>
                </c:pt>
                <c:pt idx="84">
                  <c:v>183</c:v>
                </c:pt>
                <c:pt idx="85">
                  <c:v>183.04166666666666</c:v>
                </c:pt>
                <c:pt idx="86">
                  <c:v>183.08333333333334</c:v>
                </c:pt>
                <c:pt idx="87">
                  <c:v>183.125</c:v>
                </c:pt>
                <c:pt idx="88">
                  <c:v>183.16666666666666</c:v>
                </c:pt>
                <c:pt idx="89">
                  <c:v>183.20833333333334</c:v>
                </c:pt>
                <c:pt idx="90">
                  <c:v>183.25</c:v>
                </c:pt>
                <c:pt idx="91">
                  <c:v>183.29166666666666</c:v>
                </c:pt>
                <c:pt idx="92">
                  <c:v>183.33333333333334</c:v>
                </c:pt>
                <c:pt idx="93">
                  <c:v>183.375</c:v>
                </c:pt>
                <c:pt idx="94">
                  <c:v>183.41666666666666</c:v>
                </c:pt>
                <c:pt idx="95">
                  <c:v>183.45833333333334</c:v>
                </c:pt>
                <c:pt idx="96">
                  <c:v>183.5</c:v>
                </c:pt>
                <c:pt idx="97">
                  <c:v>183.54166666666666</c:v>
                </c:pt>
                <c:pt idx="98">
                  <c:v>183.58333333333334</c:v>
                </c:pt>
                <c:pt idx="99">
                  <c:v>183.625</c:v>
                </c:pt>
                <c:pt idx="100">
                  <c:v>183.66666666666666</c:v>
                </c:pt>
                <c:pt idx="101">
                  <c:v>183.70833333333334</c:v>
                </c:pt>
                <c:pt idx="102">
                  <c:v>183.75</c:v>
                </c:pt>
                <c:pt idx="103">
                  <c:v>183.79166666666666</c:v>
                </c:pt>
                <c:pt idx="104">
                  <c:v>183.83333333333334</c:v>
                </c:pt>
                <c:pt idx="105">
                  <c:v>183.875</c:v>
                </c:pt>
                <c:pt idx="106">
                  <c:v>183.91666666666666</c:v>
                </c:pt>
                <c:pt idx="107">
                  <c:v>183.95833333333334</c:v>
                </c:pt>
                <c:pt idx="108">
                  <c:v>184</c:v>
                </c:pt>
                <c:pt idx="109">
                  <c:v>184.04166666666666</c:v>
                </c:pt>
                <c:pt idx="110">
                  <c:v>184.08333333333334</c:v>
                </c:pt>
                <c:pt idx="111">
                  <c:v>184.125</c:v>
                </c:pt>
                <c:pt idx="112">
                  <c:v>184.16666666666666</c:v>
                </c:pt>
                <c:pt idx="113">
                  <c:v>184.20833333333334</c:v>
                </c:pt>
                <c:pt idx="114">
                  <c:v>184.25</c:v>
                </c:pt>
                <c:pt idx="115">
                  <c:v>184.29166666666666</c:v>
                </c:pt>
                <c:pt idx="116">
                  <c:v>184.33333333333334</c:v>
                </c:pt>
                <c:pt idx="117">
                  <c:v>184.375</c:v>
                </c:pt>
                <c:pt idx="118">
                  <c:v>184.41666666666666</c:v>
                </c:pt>
                <c:pt idx="119">
                  <c:v>184.45833333333334</c:v>
                </c:pt>
                <c:pt idx="120">
                  <c:v>184.5</c:v>
                </c:pt>
                <c:pt idx="121">
                  <c:v>184.54166666666666</c:v>
                </c:pt>
                <c:pt idx="122">
                  <c:v>184.58333333333334</c:v>
                </c:pt>
                <c:pt idx="123">
                  <c:v>184.625</c:v>
                </c:pt>
                <c:pt idx="124">
                  <c:v>184.66666666666666</c:v>
                </c:pt>
                <c:pt idx="125">
                  <c:v>184.70833333333334</c:v>
                </c:pt>
                <c:pt idx="126">
                  <c:v>184.75</c:v>
                </c:pt>
                <c:pt idx="127">
                  <c:v>184.79166666666666</c:v>
                </c:pt>
                <c:pt idx="128">
                  <c:v>184.83333333333334</c:v>
                </c:pt>
                <c:pt idx="129">
                  <c:v>184.875</c:v>
                </c:pt>
                <c:pt idx="130">
                  <c:v>184.91666666666666</c:v>
                </c:pt>
                <c:pt idx="131">
                  <c:v>184.95833333333334</c:v>
                </c:pt>
                <c:pt idx="132">
                  <c:v>185</c:v>
                </c:pt>
                <c:pt idx="133">
                  <c:v>185.04166666666666</c:v>
                </c:pt>
                <c:pt idx="134">
                  <c:v>185.08333333333334</c:v>
                </c:pt>
                <c:pt idx="135">
                  <c:v>185.125</c:v>
                </c:pt>
                <c:pt idx="136">
                  <c:v>185.16666666666666</c:v>
                </c:pt>
                <c:pt idx="137">
                  <c:v>185.20833333333334</c:v>
                </c:pt>
                <c:pt idx="138">
                  <c:v>185.25</c:v>
                </c:pt>
                <c:pt idx="139">
                  <c:v>185.29166666666666</c:v>
                </c:pt>
                <c:pt idx="140">
                  <c:v>185.33333333333334</c:v>
                </c:pt>
                <c:pt idx="141">
                  <c:v>185.375</c:v>
                </c:pt>
                <c:pt idx="142">
                  <c:v>185.41666666666666</c:v>
                </c:pt>
                <c:pt idx="143">
                  <c:v>185.45833333333334</c:v>
                </c:pt>
                <c:pt idx="144">
                  <c:v>185.5</c:v>
                </c:pt>
                <c:pt idx="145">
                  <c:v>185.54166666666666</c:v>
                </c:pt>
                <c:pt idx="146">
                  <c:v>185.58333333333334</c:v>
                </c:pt>
                <c:pt idx="147">
                  <c:v>185.625</c:v>
                </c:pt>
                <c:pt idx="148">
                  <c:v>185.66666666666666</c:v>
                </c:pt>
                <c:pt idx="149">
                  <c:v>185.70833333333334</c:v>
                </c:pt>
                <c:pt idx="150">
                  <c:v>185.75</c:v>
                </c:pt>
                <c:pt idx="151">
                  <c:v>185.79166666666666</c:v>
                </c:pt>
                <c:pt idx="152">
                  <c:v>185.83333333333334</c:v>
                </c:pt>
                <c:pt idx="153">
                  <c:v>185.875</c:v>
                </c:pt>
                <c:pt idx="154">
                  <c:v>185.91666666666666</c:v>
                </c:pt>
                <c:pt idx="155">
                  <c:v>185.95833333333334</c:v>
                </c:pt>
                <c:pt idx="156">
                  <c:v>186</c:v>
                </c:pt>
                <c:pt idx="157">
                  <c:v>186.04166666666666</c:v>
                </c:pt>
                <c:pt idx="158">
                  <c:v>186.08333333333334</c:v>
                </c:pt>
                <c:pt idx="159">
                  <c:v>186.125</c:v>
                </c:pt>
                <c:pt idx="160">
                  <c:v>186.16666666666666</c:v>
                </c:pt>
                <c:pt idx="161">
                  <c:v>186.20833333333334</c:v>
                </c:pt>
                <c:pt idx="162">
                  <c:v>186.25</c:v>
                </c:pt>
                <c:pt idx="163">
                  <c:v>186.29166666666666</c:v>
                </c:pt>
                <c:pt idx="164">
                  <c:v>186.33333333333334</c:v>
                </c:pt>
                <c:pt idx="165">
                  <c:v>186.375</c:v>
                </c:pt>
                <c:pt idx="166">
                  <c:v>186.41666666666666</c:v>
                </c:pt>
                <c:pt idx="167">
                  <c:v>186.45833333333334</c:v>
                </c:pt>
                <c:pt idx="168">
                  <c:v>186.5</c:v>
                </c:pt>
                <c:pt idx="169">
                  <c:v>186.54166666666666</c:v>
                </c:pt>
                <c:pt idx="170">
                  <c:v>186.58333333333334</c:v>
                </c:pt>
                <c:pt idx="171">
                  <c:v>186.625</c:v>
                </c:pt>
                <c:pt idx="172">
                  <c:v>186.66666666666666</c:v>
                </c:pt>
                <c:pt idx="173">
                  <c:v>186.70833333333334</c:v>
                </c:pt>
                <c:pt idx="174">
                  <c:v>186.75</c:v>
                </c:pt>
                <c:pt idx="175">
                  <c:v>186.79166666666666</c:v>
                </c:pt>
                <c:pt idx="176">
                  <c:v>186.83333333333334</c:v>
                </c:pt>
                <c:pt idx="177">
                  <c:v>186.875</c:v>
                </c:pt>
                <c:pt idx="178">
                  <c:v>186.91666666666666</c:v>
                </c:pt>
                <c:pt idx="179">
                  <c:v>186.95833333333334</c:v>
                </c:pt>
                <c:pt idx="180">
                  <c:v>187</c:v>
                </c:pt>
                <c:pt idx="181">
                  <c:v>187.04166666666666</c:v>
                </c:pt>
                <c:pt idx="182">
                  <c:v>187.08333333333334</c:v>
                </c:pt>
                <c:pt idx="183">
                  <c:v>187.125</c:v>
                </c:pt>
                <c:pt idx="184">
                  <c:v>187.16666666666666</c:v>
                </c:pt>
                <c:pt idx="185">
                  <c:v>187.20833333333334</c:v>
                </c:pt>
                <c:pt idx="186">
                  <c:v>187.25</c:v>
                </c:pt>
                <c:pt idx="187">
                  <c:v>187.29166666666666</c:v>
                </c:pt>
                <c:pt idx="188">
                  <c:v>187.33333333333334</c:v>
                </c:pt>
                <c:pt idx="189">
                  <c:v>187.375</c:v>
                </c:pt>
                <c:pt idx="190">
                  <c:v>187.41666666666666</c:v>
                </c:pt>
                <c:pt idx="191">
                  <c:v>187.45833333333334</c:v>
                </c:pt>
                <c:pt idx="192">
                  <c:v>187.5</c:v>
                </c:pt>
                <c:pt idx="193">
                  <c:v>187.54166666666666</c:v>
                </c:pt>
                <c:pt idx="194">
                  <c:v>187.58333333333334</c:v>
                </c:pt>
                <c:pt idx="195">
                  <c:v>187.625</c:v>
                </c:pt>
                <c:pt idx="196">
                  <c:v>187.66666666666666</c:v>
                </c:pt>
                <c:pt idx="197">
                  <c:v>187.70833333333334</c:v>
                </c:pt>
                <c:pt idx="198">
                  <c:v>187.75</c:v>
                </c:pt>
                <c:pt idx="199">
                  <c:v>187.79166666666666</c:v>
                </c:pt>
                <c:pt idx="200">
                  <c:v>187.83333333333334</c:v>
                </c:pt>
                <c:pt idx="201">
                  <c:v>187.875</c:v>
                </c:pt>
                <c:pt idx="202">
                  <c:v>187.91666666666666</c:v>
                </c:pt>
                <c:pt idx="203">
                  <c:v>187.95833333333334</c:v>
                </c:pt>
                <c:pt idx="204">
                  <c:v>188</c:v>
                </c:pt>
                <c:pt idx="205">
                  <c:v>188.04166666666666</c:v>
                </c:pt>
                <c:pt idx="206">
                  <c:v>188.08333333333334</c:v>
                </c:pt>
                <c:pt idx="207">
                  <c:v>188.125</c:v>
                </c:pt>
                <c:pt idx="208">
                  <c:v>188.16666666666666</c:v>
                </c:pt>
                <c:pt idx="209">
                  <c:v>188.20833333333334</c:v>
                </c:pt>
                <c:pt idx="210">
                  <c:v>188.25</c:v>
                </c:pt>
                <c:pt idx="211">
                  <c:v>188.29166666666666</c:v>
                </c:pt>
                <c:pt idx="212">
                  <c:v>188.33333333333334</c:v>
                </c:pt>
                <c:pt idx="213">
                  <c:v>188.375</c:v>
                </c:pt>
                <c:pt idx="214">
                  <c:v>188.41666666666666</c:v>
                </c:pt>
                <c:pt idx="215">
                  <c:v>188.45833333333334</c:v>
                </c:pt>
                <c:pt idx="216">
                  <c:v>188.5</c:v>
                </c:pt>
                <c:pt idx="217">
                  <c:v>188.54166666666666</c:v>
                </c:pt>
                <c:pt idx="218">
                  <c:v>188.58333333333334</c:v>
                </c:pt>
                <c:pt idx="219">
                  <c:v>188.625</c:v>
                </c:pt>
                <c:pt idx="220">
                  <c:v>188.66666666666666</c:v>
                </c:pt>
                <c:pt idx="221">
                  <c:v>188.70833333333334</c:v>
                </c:pt>
                <c:pt idx="222">
                  <c:v>188.75</c:v>
                </c:pt>
                <c:pt idx="223">
                  <c:v>188.79166666666666</c:v>
                </c:pt>
                <c:pt idx="224">
                  <c:v>188.83333333333334</c:v>
                </c:pt>
                <c:pt idx="225">
                  <c:v>188.875</c:v>
                </c:pt>
                <c:pt idx="226">
                  <c:v>188.91666666666666</c:v>
                </c:pt>
                <c:pt idx="227">
                  <c:v>188.95833333333334</c:v>
                </c:pt>
                <c:pt idx="228">
                  <c:v>189</c:v>
                </c:pt>
                <c:pt idx="229">
                  <c:v>189.04166666666666</c:v>
                </c:pt>
                <c:pt idx="230">
                  <c:v>189.08333333333334</c:v>
                </c:pt>
                <c:pt idx="231">
                  <c:v>189.125</c:v>
                </c:pt>
                <c:pt idx="232">
                  <c:v>189.16666666666666</c:v>
                </c:pt>
                <c:pt idx="233">
                  <c:v>189.20833333333334</c:v>
                </c:pt>
                <c:pt idx="234">
                  <c:v>189.25</c:v>
                </c:pt>
                <c:pt idx="235">
                  <c:v>189.29166666666666</c:v>
                </c:pt>
                <c:pt idx="236">
                  <c:v>189.33333333333334</c:v>
                </c:pt>
                <c:pt idx="237">
                  <c:v>189.375</c:v>
                </c:pt>
                <c:pt idx="238">
                  <c:v>189.41666666666666</c:v>
                </c:pt>
                <c:pt idx="239">
                  <c:v>189.45833333333334</c:v>
                </c:pt>
                <c:pt idx="240">
                  <c:v>189.5</c:v>
                </c:pt>
                <c:pt idx="241">
                  <c:v>189.54166666666666</c:v>
                </c:pt>
                <c:pt idx="242">
                  <c:v>189.58333333333334</c:v>
                </c:pt>
                <c:pt idx="243">
                  <c:v>189.625</c:v>
                </c:pt>
                <c:pt idx="244">
                  <c:v>189.66666666666666</c:v>
                </c:pt>
                <c:pt idx="245">
                  <c:v>189.70833333333334</c:v>
                </c:pt>
                <c:pt idx="246">
                  <c:v>189.75</c:v>
                </c:pt>
                <c:pt idx="247">
                  <c:v>189.79166666666666</c:v>
                </c:pt>
                <c:pt idx="248">
                  <c:v>189.83333333333334</c:v>
                </c:pt>
                <c:pt idx="249">
                  <c:v>189.875</c:v>
                </c:pt>
                <c:pt idx="250">
                  <c:v>189.91666666666666</c:v>
                </c:pt>
                <c:pt idx="251">
                  <c:v>189.95833333333334</c:v>
                </c:pt>
                <c:pt idx="252">
                  <c:v>190</c:v>
                </c:pt>
                <c:pt idx="253">
                  <c:v>190.04166666666666</c:v>
                </c:pt>
                <c:pt idx="254">
                  <c:v>190.08333333333334</c:v>
                </c:pt>
                <c:pt idx="255">
                  <c:v>190.125</c:v>
                </c:pt>
                <c:pt idx="256">
                  <c:v>190.16666666666666</c:v>
                </c:pt>
                <c:pt idx="257">
                  <c:v>190.20833333333334</c:v>
                </c:pt>
                <c:pt idx="258">
                  <c:v>190.25</c:v>
                </c:pt>
                <c:pt idx="259">
                  <c:v>190.29166666666666</c:v>
                </c:pt>
                <c:pt idx="260">
                  <c:v>190.33333333333334</c:v>
                </c:pt>
                <c:pt idx="261">
                  <c:v>190.375</c:v>
                </c:pt>
                <c:pt idx="262">
                  <c:v>190.41666666666666</c:v>
                </c:pt>
                <c:pt idx="263">
                  <c:v>190.45833333333334</c:v>
                </c:pt>
                <c:pt idx="264">
                  <c:v>190.5</c:v>
                </c:pt>
                <c:pt idx="265">
                  <c:v>190.54166666666666</c:v>
                </c:pt>
                <c:pt idx="266">
                  <c:v>190.58333333333334</c:v>
                </c:pt>
                <c:pt idx="267">
                  <c:v>190.625</c:v>
                </c:pt>
                <c:pt idx="268">
                  <c:v>190.66666666666666</c:v>
                </c:pt>
                <c:pt idx="269">
                  <c:v>190.70833333333334</c:v>
                </c:pt>
                <c:pt idx="270">
                  <c:v>190.75</c:v>
                </c:pt>
                <c:pt idx="271">
                  <c:v>190.79166666666666</c:v>
                </c:pt>
                <c:pt idx="272">
                  <c:v>190.83333333333334</c:v>
                </c:pt>
                <c:pt idx="273">
                  <c:v>190.875</c:v>
                </c:pt>
                <c:pt idx="274">
                  <c:v>190.91666666666666</c:v>
                </c:pt>
                <c:pt idx="275">
                  <c:v>190.95833333333334</c:v>
                </c:pt>
                <c:pt idx="276">
                  <c:v>191</c:v>
                </c:pt>
                <c:pt idx="277">
                  <c:v>191.04166666666666</c:v>
                </c:pt>
                <c:pt idx="278">
                  <c:v>191.08333333333334</c:v>
                </c:pt>
                <c:pt idx="279">
                  <c:v>191.125</c:v>
                </c:pt>
                <c:pt idx="280">
                  <c:v>191.16666666666666</c:v>
                </c:pt>
                <c:pt idx="281">
                  <c:v>191.20833333333334</c:v>
                </c:pt>
                <c:pt idx="282">
                  <c:v>191.25</c:v>
                </c:pt>
                <c:pt idx="283">
                  <c:v>191.29166666666666</c:v>
                </c:pt>
                <c:pt idx="284">
                  <c:v>191.33333333333334</c:v>
                </c:pt>
                <c:pt idx="285">
                  <c:v>191.375</c:v>
                </c:pt>
                <c:pt idx="286">
                  <c:v>191.41666666666666</c:v>
                </c:pt>
                <c:pt idx="287">
                  <c:v>191.45833333333334</c:v>
                </c:pt>
                <c:pt idx="288">
                  <c:v>191.5</c:v>
                </c:pt>
                <c:pt idx="289">
                  <c:v>191.54166666666666</c:v>
                </c:pt>
                <c:pt idx="290">
                  <c:v>191.58333333333334</c:v>
                </c:pt>
                <c:pt idx="291">
                  <c:v>191.625</c:v>
                </c:pt>
                <c:pt idx="292">
                  <c:v>191.66666666666666</c:v>
                </c:pt>
                <c:pt idx="293">
                  <c:v>191.70833333333334</c:v>
                </c:pt>
                <c:pt idx="294">
                  <c:v>191.75</c:v>
                </c:pt>
                <c:pt idx="295">
                  <c:v>191.79166666666666</c:v>
                </c:pt>
                <c:pt idx="296">
                  <c:v>191.83333333333334</c:v>
                </c:pt>
                <c:pt idx="297">
                  <c:v>191.875</c:v>
                </c:pt>
                <c:pt idx="298">
                  <c:v>191.91666666666666</c:v>
                </c:pt>
                <c:pt idx="299">
                  <c:v>191.95833333333334</c:v>
                </c:pt>
                <c:pt idx="300">
                  <c:v>192</c:v>
                </c:pt>
                <c:pt idx="301">
                  <c:v>192.04166666666666</c:v>
                </c:pt>
                <c:pt idx="302">
                  <c:v>192.08333333333334</c:v>
                </c:pt>
                <c:pt idx="303">
                  <c:v>192.125</c:v>
                </c:pt>
                <c:pt idx="304">
                  <c:v>192.16666666666666</c:v>
                </c:pt>
                <c:pt idx="305">
                  <c:v>192.20833333333334</c:v>
                </c:pt>
                <c:pt idx="306">
                  <c:v>192.25</c:v>
                </c:pt>
                <c:pt idx="307">
                  <c:v>192.29166666666666</c:v>
                </c:pt>
                <c:pt idx="308">
                  <c:v>192.33333333333334</c:v>
                </c:pt>
                <c:pt idx="309">
                  <c:v>192.375</c:v>
                </c:pt>
                <c:pt idx="310">
                  <c:v>192.41666666666666</c:v>
                </c:pt>
                <c:pt idx="311">
                  <c:v>192.45833333333334</c:v>
                </c:pt>
                <c:pt idx="312">
                  <c:v>192.5</c:v>
                </c:pt>
                <c:pt idx="313">
                  <c:v>192.54166666666666</c:v>
                </c:pt>
                <c:pt idx="314">
                  <c:v>192.58333333333334</c:v>
                </c:pt>
                <c:pt idx="315">
                  <c:v>192.625</c:v>
                </c:pt>
                <c:pt idx="316">
                  <c:v>192.66666666666666</c:v>
                </c:pt>
                <c:pt idx="317">
                  <c:v>192.70833333333334</c:v>
                </c:pt>
                <c:pt idx="318">
                  <c:v>192.75</c:v>
                </c:pt>
                <c:pt idx="319">
                  <c:v>192.79166666666666</c:v>
                </c:pt>
                <c:pt idx="320">
                  <c:v>192.83333333333334</c:v>
                </c:pt>
                <c:pt idx="321">
                  <c:v>192.875</c:v>
                </c:pt>
                <c:pt idx="322">
                  <c:v>192.91666666666666</c:v>
                </c:pt>
                <c:pt idx="323">
                  <c:v>192.95833333333334</c:v>
                </c:pt>
                <c:pt idx="324">
                  <c:v>193</c:v>
                </c:pt>
                <c:pt idx="325">
                  <c:v>193.04166666666666</c:v>
                </c:pt>
                <c:pt idx="326">
                  <c:v>193.08333333333334</c:v>
                </c:pt>
                <c:pt idx="327">
                  <c:v>193.125</c:v>
                </c:pt>
                <c:pt idx="328">
                  <c:v>193.16666666666666</c:v>
                </c:pt>
                <c:pt idx="329">
                  <c:v>193.20833333333334</c:v>
                </c:pt>
                <c:pt idx="330">
                  <c:v>193.25</c:v>
                </c:pt>
                <c:pt idx="331">
                  <c:v>193.29166666666666</c:v>
                </c:pt>
                <c:pt idx="332">
                  <c:v>193.33333333333334</c:v>
                </c:pt>
                <c:pt idx="333">
                  <c:v>193.375</c:v>
                </c:pt>
                <c:pt idx="334">
                  <c:v>193.41666666666666</c:v>
                </c:pt>
                <c:pt idx="335">
                  <c:v>193.45833333333334</c:v>
                </c:pt>
                <c:pt idx="336">
                  <c:v>193.5</c:v>
                </c:pt>
                <c:pt idx="337">
                  <c:v>193.54166666666666</c:v>
                </c:pt>
                <c:pt idx="338">
                  <c:v>193.58333333333334</c:v>
                </c:pt>
                <c:pt idx="339">
                  <c:v>193.625</c:v>
                </c:pt>
                <c:pt idx="340">
                  <c:v>193.66666666666666</c:v>
                </c:pt>
                <c:pt idx="341">
                  <c:v>193.70833333333334</c:v>
                </c:pt>
                <c:pt idx="342">
                  <c:v>193.75</c:v>
                </c:pt>
                <c:pt idx="343">
                  <c:v>193.79166666666666</c:v>
                </c:pt>
                <c:pt idx="344">
                  <c:v>193.83333333333334</c:v>
                </c:pt>
                <c:pt idx="345">
                  <c:v>193.875</c:v>
                </c:pt>
                <c:pt idx="346">
                  <c:v>193.91666666666666</c:v>
                </c:pt>
                <c:pt idx="347">
                  <c:v>193.95833333333334</c:v>
                </c:pt>
                <c:pt idx="348">
                  <c:v>194</c:v>
                </c:pt>
                <c:pt idx="349">
                  <c:v>194.04166666666666</c:v>
                </c:pt>
                <c:pt idx="350">
                  <c:v>194.08333333333334</c:v>
                </c:pt>
                <c:pt idx="351">
                  <c:v>194.125</c:v>
                </c:pt>
                <c:pt idx="352">
                  <c:v>194.16666666666666</c:v>
                </c:pt>
                <c:pt idx="353">
                  <c:v>194.20833333333334</c:v>
                </c:pt>
                <c:pt idx="354">
                  <c:v>194.25</c:v>
                </c:pt>
                <c:pt idx="355">
                  <c:v>194.29166666666666</c:v>
                </c:pt>
                <c:pt idx="356">
                  <c:v>194.33333333333334</c:v>
                </c:pt>
                <c:pt idx="357">
                  <c:v>194.375</c:v>
                </c:pt>
                <c:pt idx="358">
                  <c:v>194.41666666666666</c:v>
                </c:pt>
                <c:pt idx="359">
                  <c:v>194.45833333333334</c:v>
                </c:pt>
                <c:pt idx="360">
                  <c:v>194.5</c:v>
                </c:pt>
                <c:pt idx="361">
                  <c:v>194.54166666666666</c:v>
                </c:pt>
                <c:pt idx="362">
                  <c:v>194.58333333333334</c:v>
                </c:pt>
                <c:pt idx="363">
                  <c:v>194.625</c:v>
                </c:pt>
                <c:pt idx="364">
                  <c:v>194.66666666666666</c:v>
                </c:pt>
                <c:pt idx="365">
                  <c:v>194.70833333333334</c:v>
                </c:pt>
                <c:pt idx="366">
                  <c:v>194.75</c:v>
                </c:pt>
                <c:pt idx="367">
                  <c:v>194.79166666666666</c:v>
                </c:pt>
                <c:pt idx="368">
                  <c:v>194.83333333333334</c:v>
                </c:pt>
                <c:pt idx="369">
                  <c:v>194.875</c:v>
                </c:pt>
                <c:pt idx="370">
                  <c:v>194.91666666666666</c:v>
                </c:pt>
                <c:pt idx="371">
                  <c:v>194.95833333333334</c:v>
                </c:pt>
                <c:pt idx="372">
                  <c:v>195</c:v>
                </c:pt>
                <c:pt idx="373">
                  <c:v>195.04166666666666</c:v>
                </c:pt>
                <c:pt idx="374">
                  <c:v>195.08333333333334</c:v>
                </c:pt>
                <c:pt idx="375">
                  <c:v>195.125</c:v>
                </c:pt>
                <c:pt idx="376">
                  <c:v>195.16666666666666</c:v>
                </c:pt>
                <c:pt idx="377">
                  <c:v>195.20833333333334</c:v>
                </c:pt>
                <c:pt idx="378">
                  <c:v>195.25</c:v>
                </c:pt>
                <c:pt idx="379">
                  <c:v>195.29166666666666</c:v>
                </c:pt>
                <c:pt idx="380">
                  <c:v>195.33333333333334</c:v>
                </c:pt>
                <c:pt idx="381">
                  <c:v>195.375</c:v>
                </c:pt>
                <c:pt idx="382">
                  <c:v>195.41666666666666</c:v>
                </c:pt>
                <c:pt idx="383">
                  <c:v>195.45833333333334</c:v>
                </c:pt>
                <c:pt idx="384">
                  <c:v>195.5</c:v>
                </c:pt>
                <c:pt idx="385">
                  <c:v>195.54166666666666</c:v>
                </c:pt>
                <c:pt idx="386">
                  <c:v>195.58333333333334</c:v>
                </c:pt>
                <c:pt idx="387">
                  <c:v>195.625</c:v>
                </c:pt>
                <c:pt idx="388">
                  <c:v>195.66666666666666</c:v>
                </c:pt>
                <c:pt idx="389">
                  <c:v>195.70833333333334</c:v>
                </c:pt>
                <c:pt idx="390">
                  <c:v>195.75</c:v>
                </c:pt>
                <c:pt idx="391">
                  <c:v>195.79166666666666</c:v>
                </c:pt>
                <c:pt idx="392">
                  <c:v>195.83333333333334</c:v>
                </c:pt>
                <c:pt idx="393">
                  <c:v>195.875</c:v>
                </c:pt>
                <c:pt idx="394">
                  <c:v>195.91666666666666</c:v>
                </c:pt>
                <c:pt idx="395">
                  <c:v>195.95833333333334</c:v>
                </c:pt>
                <c:pt idx="396">
                  <c:v>196</c:v>
                </c:pt>
                <c:pt idx="397">
                  <c:v>196.04166666666666</c:v>
                </c:pt>
                <c:pt idx="398">
                  <c:v>196.08333333333334</c:v>
                </c:pt>
                <c:pt idx="399">
                  <c:v>196.125</c:v>
                </c:pt>
                <c:pt idx="400">
                  <c:v>196.16666666666666</c:v>
                </c:pt>
                <c:pt idx="401">
                  <c:v>196.20833333333334</c:v>
                </c:pt>
                <c:pt idx="402">
                  <c:v>196.25</c:v>
                </c:pt>
                <c:pt idx="403">
                  <c:v>196.29166666666666</c:v>
                </c:pt>
                <c:pt idx="404">
                  <c:v>196.33333333333334</c:v>
                </c:pt>
                <c:pt idx="405">
                  <c:v>196.375</c:v>
                </c:pt>
                <c:pt idx="406">
                  <c:v>196.41666666666666</c:v>
                </c:pt>
                <c:pt idx="407">
                  <c:v>196.45833333333334</c:v>
                </c:pt>
                <c:pt idx="408">
                  <c:v>196.5</c:v>
                </c:pt>
                <c:pt idx="409">
                  <c:v>196.54166666666666</c:v>
                </c:pt>
                <c:pt idx="410">
                  <c:v>196.58333333333334</c:v>
                </c:pt>
                <c:pt idx="411">
                  <c:v>196.625</c:v>
                </c:pt>
                <c:pt idx="412">
                  <c:v>196.66666666666666</c:v>
                </c:pt>
                <c:pt idx="413">
                  <c:v>196.70833333333334</c:v>
                </c:pt>
                <c:pt idx="414">
                  <c:v>196.75</c:v>
                </c:pt>
                <c:pt idx="415">
                  <c:v>196.79166666666666</c:v>
                </c:pt>
                <c:pt idx="416">
                  <c:v>196.83333333333334</c:v>
                </c:pt>
                <c:pt idx="417">
                  <c:v>196.875</c:v>
                </c:pt>
                <c:pt idx="418">
                  <c:v>196.91666666666666</c:v>
                </c:pt>
                <c:pt idx="419">
                  <c:v>196.95833333333334</c:v>
                </c:pt>
                <c:pt idx="420">
                  <c:v>197</c:v>
                </c:pt>
                <c:pt idx="421">
                  <c:v>197.04166666666666</c:v>
                </c:pt>
                <c:pt idx="422">
                  <c:v>197.08333333333334</c:v>
                </c:pt>
                <c:pt idx="423">
                  <c:v>197.125</c:v>
                </c:pt>
                <c:pt idx="424">
                  <c:v>197.16666666666666</c:v>
                </c:pt>
                <c:pt idx="425">
                  <c:v>197.20833333333334</c:v>
                </c:pt>
                <c:pt idx="426">
                  <c:v>197.25</c:v>
                </c:pt>
                <c:pt idx="427">
                  <c:v>197.29166666666666</c:v>
                </c:pt>
                <c:pt idx="428">
                  <c:v>197.33333333333334</c:v>
                </c:pt>
                <c:pt idx="429">
                  <c:v>197.375</c:v>
                </c:pt>
                <c:pt idx="430">
                  <c:v>197.41666666666666</c:v>
                </c:pt>
                <c:pt idx="431">
                  <c:v>197.45833333333334</c:v>
                </c:pt>
                <c:pt idx="432">
                  <c:v>197.5</c:v>
                </c:pt>
                <c:pt idx="433">
                  <c:v>197.54166666666666</c:v>
                </c:pt>
                <c:pt idx="434">
                  <c:v>197.58333333333334</c:v>
                </c:pt>
                <c:pt idx="435">
                  <c:v>197.625</c:v>
                </c:pt>
                <c:pt idx="436">
                  <c:v>197.66666666666666</c:v>
                </c:pt>
                <c:pt idx="437">
                  <c:v>197.70833333333334</c:v>
                </c:pt>
                <c:pt idx="438">
                  <c:v>197.75</c:v>
                </c:pt>
                <c:pt idx="439">
                  <c:v>197.79166666666666</c:v>
                </c:pt>
                <c:pt idx="440">
                  <c:v>197.83333333333334</c:v>
                </c:pt>
                <c:pt idx="441">
                  <c:v>197.875</c:v>
                </c:pt>
                <c:pt idx="442">
                  <c:v>197.91666666666666</c:v>
                </c:pt>
                <c:pt idx="443">
                  <c:v>197.95833333333334</c:v>
                </c:pt>
                <c:pt idx="444">
                  <c:v>198</c:v>
                </c:pt>
                <c:pt idx="445">
                  <c:v>198.04166666666666</c:v>
                </c:pt>
                <c:pt idx="446">
                  <c:v>198.08333333333334</c:v>
                </c:pt>
                <c:pt idx="447">
                  <c:v>198.125</c:v>
                </c:pt>
                <c:pt idx="448">
                  <c:v>198.16666666666666</c:v>
                </c:pt>
                <c:pt idx="449">
                  <c:v>198.20833333333334</c:v>
                </c:pt>
                <c:pt idx="450">
                  <c:v>198.25</c:v>
                </c:pt>
                <c:pt idx="451">
                  <c:v>198.29166666666666</c:v>
                </c:pt>
                <c:pt idx="452">
                  <c:v>198.33333333333334</c:v>
                </c:pt>
                <c:pt idx="453">
                  <c:v>198.375</c:v>
                </c:pt>
                <c:pt idx="454">
                  <c:v>198.41666666666666</c:v>
                </c:pt>
                <c:pt idx="455">
                  <c:v>198.45833333333334</c:v>
                </c:pt>
                <c:pt idx="456">
                  <c:v>198.5</c:v>
                </c:pt>
                <c:pt idx="457">
                  <c:v>198.54166666666666</c:v>
                </c:pt>
                <c:pt idx="458">
                  <c:v>198.58333333333334</c:v>
                </c:pt>
                <c:pt idx="459">
                  <c:v>198.625</c:v>
                </c:pt>
                <c:pt idx="460">
                  <c:v>198.66666666666666</c:v>
                </c:pt>
                <c:pt idx="461">
                  <c:v>198.70833333333334</c:v>
                </c:pt>
                <c:pt idx="462">
                  <c:v>198.75</c:v>
                </c:pt>
                <c:pt idx="463">
                  <c:v>198.79166666666666</c:v>
                </c:pt>
                <c:pt idx="464">
                  <c:v>198.83333333333334</c:v>
                </c:pt>
                <c:pt idx="465">
                  <c:v>198.875</c:v>
                </c:pt>
                <c:pt idx="466">
                  <c:v>198.91666666666666</c:v>
                </c:pt>
                <c:pt idx="467">
                  <c:v>198.95833333333334</c:v>
                </c:pt>
                <c:pt idx="468">
                  <c:v>199</c:v>
                </c:pt>
                <c:pt idx="469">
                  <c:v>199.04166666666666</c:v>
                </c:pt>
                <c:pt idx="470">
                  <c:v>199.08333333333334</c:v>
                </c:pt>
                <c:pt idx="471">
                  <c:v>199.125</c:v>
                </c:pt>
                <c:pt idx="472">
                  <c:v>199.16666666666666</c:v>
                </c:pt>
                <c:pt idx="473">
                  <c:v>199.20833333333334</c:v>
                </c:pt>
                <c:pt idx="474">
                  <c:v>199.25</c:v>
                </c:pt>
                <c:pt idx="475">
                  <c:v>199.29166666666666</c:v>
                </c:pt>
                <c:pt idx="476">
                  <c:v>199.33333333333334</c:v>
                </c:pt>
                <c:pt idx="477">
                  <c:v>199.375</c:v>
                </c:pt>
                <c:pt idx="478">
                  <c:v>199.41666666666666</c:v>
                </c:pt>
                <c:pt idx="479">
                  <c:v>199.45833333333334</c:v>
                </c:pt>
                <c:pt idx="480">
                  <c:v>199.5</c:v>
                </c:pt>
                <c:pt idx="481">
                  <c:v>199.54166666666666</c:v>
                </c:pt>
                <c:pt idx="482">
                  <c:v>199.58333333333334</c:v>
                </c:pt>
                <c:pt idx="483">
                  <c:v>199.625</c:v>
                </c:pt>
                <c:pt idx="484">
                  <c:v>199.66666666666666</c:v>
                </c:pt>
                <c:pt idx="485">
                  <c:v>199.70833333333334</c:v>
                </c:pt>
                <c:pt idx="486">
                  <c:v>199.75</c:v>
                </c:pt>
                <c:pt idx="487">
                  <c:v>199.79166666666666</c:v>
                </c:pt>
                <c:pt idx="488">
                  <c:v>199.83333333333334</c:v>
                </c:pt>
                <c:pt idx="489">
                  <c:v>199.875</c:v>
                </c:pt>
                <c:pt idx="490">
                  <c:v>199.91666666666666</c:v>
                </c:pt>
                <c:pt idx="491">
                  <c:v>199.95833333333334</c:v>
                </c:pt>
                <c:pt idx="492">
                  <c:v>200</c:v>
                </c:pt>
                <c:pt idx="493">
                  <c:v>200.04166666666666</c:v>
                </c:pt>
                <c:pt idx="494">
                  <c:v>200.08333333333334</c:v>
                </c:pt>
                <c:pt idx="495">
                  <c:v>200.125</c:v>
                </c:pt>
                <c:pt idx="496">
                  <c:v>200.16666666666666</c:v>
                </c:pt>
                <c:pt idx="497">
                  <c:v>200.20833333333334</c:v>
                </c:pt>
                <c:pt idx="498">
                  <c:v>200.25</c:v>
                </c:pt>
                <c:pt idx="499">
                  <c:v>200.29166666666666</c:v>
                </c:pt>
                <c:pt idx="500">
                  <c:v>200.33333333333334</c:v>
                </c:pt>
                <c:pt idx="501">
                  <c:v>200.375</c:v>
                </c:pt>
                <c:pt idx="502">
                  <c:v>200.41666666666666</c:v>
                </c:pt>
                <c:pt idx="503">
                  <c:v>200.45833333333334</c:v>
                </c:pt>
                <c:pt idx="504">
                  <c:v>200.5</c:v>
                </c:pt>
                <c:pt idx="505">
                  <c:v>200.54166666666666</c:v>
                </c:pt>
                <c:pt idx="506">
                  <c:v>200.58333333333334</c:v>
                </c:pt>
                <c:pt idx="507">
                  <c:v>200.625</c:v>
                </c:pt>
                <c:pt idx="508">
                  <c:v>200.66666666666666</c:v>
                </c:pt>
                <c:pt idx="509">
                  <c:v>200.70833333333334</c:v>
                </c:pt>
                <c:pt idx="510">
                  <c:v>200.75</c:v>
                </c:pt>
                <c:pt idx="511">
                  <c:v>200.79166666666666</c:v>
                </c:pt>
                <c:pt idx="512">
                  <c:v>200.83333333333334</c:v>
                </c:pt>
                <c:pt idx="513">
                  <c:v>200.875</c:v>
                </c:pt>
                <c:pt idx="514">
                  <c:v>200.91666666666666</c:v>
                </c:pt>
                <c:pt idx="515">
                  <c:v>200.95833333333334</c:v>
                </c:pt>
                <c:pt idx="516">
                  <c:v>201</c:v>
                </c:pt>
                <c:pt idx="517">
                  <c:v>201.04166666666666</c:v>
                </c:pt>
                <c:pt idx="518">
                  <c:v>201.08333333333334</c:v>
                </c:pt>
                <c:pt idx="519">
                  <c:v>201.125</c:v>
                </c:pt>
                <c:pt idx="520">
                  <c:v>201.16666666666666</c:v>
                </c:pt>
                <c:pt idx="521">
                  <c:v>201.20833333333334</c:v>
                </c:pt>
                <c:pt idx="522">
                  <c:v>201.25</c:v>
                </c:pt>
                <c:pt idx="523">
                  <c:v>201.29166666666666</c:v>
                </c:pt>
                <c:pt idx="524">
                  <c:v>201.33333333333334</c:v>
                </c:pt>
                <c:pt idx="525">
                  <c:v>201.375</c:v>
                </c:pt>
                <c:pt idx="526">
                  <c:v>201.41666666666666</c:v>
                </c:pt>
                <c:pt idx="527">
                  <c:v>201.45833333333334</c:v>
                </c:pt>
                <c:pt idx="528">
                  <c:v>201.5</c:v>
                </c:pt>
                <c:pt idx="529">
                  <c:v>201.54166666666666</c:v>
                </c:pt>
                <c:pt idx="530">
                  <c:v>201.58333333333334</c:v>
                </c:pt>
                <c:pt idx="531">
                  <c:v>201.625</c:v>
                </c:pt>
                <c:pt idx="532">
                  <c:v>201.66666666666666</c:v>
                </c:pt>
                <c:pt idx="533">
                  <c:v>201.70833333333334</c:v>
                </c:pt>
                <c:pt idx="534">
                  <c:v>201.75</c:v>
                </c:pt>
                <c:pt idx="535">
                  <c:v>201.79166666666666</c:v>
                </c:pt>
                <c:pt idx="536">
                  <c:v>201.83333333333334</c:v>
                </c:pt>
                <c:pt idx="537">
                  <c:v>201.875</c:v>
                </c:pt>
                <c:pt idx="538">
                  <c:v>201.91666666666666</c:v>
                </c:pt>
                <c:pt idx="539">
                  <c:v>201.95833333333334</c:v>
                </c:pt>
                <c:pt idx="540">
                  <c:v>202</c:v>
                </c:pt>
                <c:pt idx="541">
                  <c:v>202.04166666666666</c:v>
                </c:pt>
                <c:pt idx="542">
                  <c:v>202.08333333333334</c:v>
                </c:pt>
                <c:pt idx="543">
                  <c:v>202.125</c:v>
                </c:pt>
                <c:pt idx="544">
                  <c:v>202.16666666666666</c:v>
                </c:pt>
                <c:pt idx="545">
                  <c:v>202.20833333333334</c:v>
                </c:pt>
                <c:pt idx="546">
                  <c:v>202.25</c:v>
                </c:pt>
                <c:pt idx="547">
                  <c:v>202.29166666666666</c:v>
                </c:pt>
                <c:pt idx="548">
                  <c:v>202.33333333333334</c:v>
                </c:pt>
                <c:pt idx="549">
                  <c:v>202.375</c:v>
                </c:pt>
                <c:pt idx="550">
                  <c:v>202.41666666666666</c:v>
                </c:pt>
                <c:pt idx="551">
                  <c:v>202.45833333333334</c:v>
                </c:pt>
                <c:pt idx="552">
                  <c:v>202.5</c:v>
                </c:pt>
                <c:pt idx="553">
                  <c:v>202.54166666666666</c:v>
                </c:pt>
                <c:pt idx="554">
                  <c:v>202.58333333333334</c:v>
                </c:pt>
                <c:pt idx="555">
                  <c:v>202.625</c:v>
                </c:pt>
                <c:pt idx="556">
                  <c:v>202.66666666666666</c:v>
                </c:pt>
                <c:pt idx="557">
                  <c:v>202.70833333333334</c:v>
                </c:pt>
                <c:pt idx="558">
                  <c:v>202.75</c:v>
                </c:pt>
                <c:pt idx="559">
                  <c:v>202.79166666666666</c:v>
                </c:pt>
                <c:pt idx="560">
                  <c:v>202.83333333333334</c:v>
                </c:pt>
                <c:pt idx="561">
                  <c:v>202.875</c:v>
                </c:pt>
                <c:pt idx="562">
                  <c:v>202.91666666666666</c:v>
                </c:pt>
                <c:pt idx="563">
                  <c:v>202.95833333333334</c:v>
                </c:pt>
                <c:pt idx="564">
                  <c:v>203</c:v>
                </c:pt>
                <c:pt idx="565">
                  <c:v>203.04166666666666</c:v>
                </c:pt>
                <c:pt idx="566">
                  <c:v>203.08333333333334</c:v>
                </c:pt>
                <c:pt idx="567">
                  <c:v>203.125</c:v>
                </c:pt>
                <c:pt idx="568">
                  <c:v>203.16666666666666</c:v>
                </c:pt>
                <c:pt idx="569">
                  <c:v>203.20833333333334</c:v>
                </c:pt>
                <c:pt idx="570">
                  <c:v>203.25</c:v>
                </c:pt>
                <c:pt idx="571">
                  <c:v>203.29166666666666</c:v>
                </c:pt>
                <c:pt idx="572">
                  <c:v>203.33333333333334</c:v>
                </c:pt>
                <c:pt idx="573">
                  <c:v>203.375</c:v>
                </c:pt>
                <c:pt idx="574">
                  <c:v>203.41666666666666</c:v>
                </c:pt>
                <c:pt idx="575">
                  <c:v>203.45833333333334</c:v>
                </c:pt>
                <c:pt idx="576">
                  <c:v>203.5</c:v>
                </c:pt>
                <c:pt idx="577">
                  <c:v>203.54166666666666</c:v>
                </c:pt>
                <c:pt idx="578">
                  <c:v>203.58333333333334</c:v>
                </c:pt>
                <c:pt idx="579">
                  <c:v>203.625</c:v>
                </c:pt>
                <c:pt idx="580">
                  <c:v>203.66666666666666</c:v>
                </c:pt>
                <c:pt idx="581">
                  <c:v>203.70833333333334</c:v>
                </c:pt>
                <c:pt idx="582">
                  <c:v>203.75</c:v>
                </c:pt>
                <c:pt idx="583">
                  <c:v>203.79166666666666</c:v>
                </c:pt>
                <c:pt idx="584">
                  <c:v>203.83333333333334</c:v>
                </c:pt>
                <c:pt idx="585">
                  <c:v>203.875</c:v>
                </c:pt>
                <c:pt idx="586">
                  <c:v>203.91666666666666</c:v>
                </c:pt>
                <c:pt idx="587">
                  <c:v>203.95833333333334</c:v>
                </c:pt>
                <c:pt idx="588">
                  <c:v>204</c:v>
                </c:pt>
                <c:pt idx="589">
                  <c:v>204.04166666666666</c:v>
                </c:pt>
                <c:pt idx="590">
                  <c:v>204.08333333333334</c:v>
                </c:pt>
                <c:pt idx="591">
                  <c:v>204.125</c:v>
                </c:pt>
                <c:pt idx="592">
                  <c:v>204.16666666666666</c:v>
                </c:pt>
                <c:pt idx="593">
                  <c:v>204.20833333333334</c:v>
                </c:pt>
                <c:pt idx="594">
                  <c:v>204.25</c:v>
                </c:pt>
                <c:pt idx="595">
                  <c:v>204.29166666666666</c:v>
                </c:pt>
                <c:pt idx="596">
                  <c:v>204.33333333333334</c:v>
                </c:pt>
                <c:pt idx="597">
                  <c:v>204.375</c:v>
                </c:pt>
                <c:pt idx="598">
                  <c:v>204.41666666666666</c:v>
                </c:pt>
                <c:pt idx="599">
                  <c:v>204.45833333333334</c:v>
                </c:pt>
                <c:pt idx="600">
                  <c:v>204.5</c:v>
                </c:pt>
                <c:pt idx="601">
                  <c:v>204.54166666666666</c:v>
                </c:pt>
                <c:pt idx="602">
                  <c:v>204.58333333333334</c:v>
                </c:pt>
                <c:pt idx="603">
                  <c:v>204.625</c:v>
                </c:pt>
                <c:pt idx="604">
                  <c:v>204.66666666666666</c:v>
                </c:pt>
                <c:pt idx="605">
                  <c:v>204.70833333333334</c:v>
                </c:pt>
                <c:pt idx="606">
                  <c:v>204.75</c:v>
                </c:pt>
                <c:pt idx="607">
                  <c:v>204.79166666666666</c:v>
                </c:pt>
                <c:pt idx="608">
                  <c:v>204.83333333333334</c:v>
                </c:pt>
                <c:pt idx="609">
                  <c:v>204.875</c:v>
                </c:pt>
                <c:pt idx="610">
                  <c:v>204.91666666666666</c:v>
                </c:pt>
                <c:pt idx="611">
                  <c:v>204.95833333333334</c:v>
                </c:pt>
                <c:pt idx="612">
                  <c:v>205</c:v>
                </c:pt>
                <c:pt idx="613">
                  <c:v>205.04166666666666</c:v>
                </c:pt>
                <c:pt idx="614">
                  <c:v>205.08333333333334</c:v>
                </c:pt>
                <c:pt idx="615">
                  <c:v>205.125</c:v>
                </c:pt>
                <c:pt idx="616">
                  <c:v>205.16666666666666</c:v>
                </c:pt>
                <c:pt idx="617">
                  <c:v>205.20833333333334</c:v>
                </c:pt>
                <c:pt idx="618">
                  <c:v>205.25</c:v>
                </c:pt>
                <c:pt idx="619">
                  <c:v>205.29166666666666</c:v>
                </c:pt>
                <c:pt idx="620">
                  <c:v>205.33333333333334</c:v>
                </c:pt>
                <c:pt idx="621">
                  <c:v>205.375</c:v>
                </c:pt>
                <c:pt idx="622">
                  <c:v>205.41666666666666</c:v>
                </c:pt>
                <c:pt idx="623">
                  <c:v>205.45833333333334</c:v>
                </c:pt>
                <c:pt idx="624">
                  <c:v>205.5</c:v>
                </c:pt>
                <c:pt idx="625">
                  <c:v>205.54166666666666</c:v>
                </c:pt>
                <c:pt idx="626">
                  <c:v>205.58333333333334</c:v>
                </c:pt>
                <c:pt idx="627">
                  <c:v>205.625</c:v>
                </c:pt>
                <c:pt idx="628">
                  <c:v>205.66666666666666</c:v>
                </c:pt>
                <c:pt idx="629">
                  <c:v>205.70833333333334</c:v>
                </c:pt>
                <c:pt idx="630">
                  <c:v>205.75</c:v>
                </c:pt>
                <c:pt idx="631">
                  <c:v>205.79166666666666</c:v>
                </c:pt>
                <c:pt idx="632">
                  <c:v>205.83333333333334</c:v>
                </c:pt>
                <c:pt idx="633">
                  <c:v>205.875</c:v>
                </c:pt>
                <c:pt idx="634">
                  <c:v>205.91666666666666</c:v>
                </c:pt>
                <c:pt idx="635">
                  <c:v>205.95833333333334</c:v>
                </c:pt>
                <c:pt idx="636">
                  <c:v>206</c:v>
                </c:pt>
                <c:pt idx="637">
                  <c:v>206.04166666666666</c:v>
                </c:pt>
                <c:pt idx="638">
                  <c:v>206.08333333333334</c:v>
                </c:pt>
                <c:pt idx="639">
                  <c:v>206.125</c:v>
                </c:pt>
                <c:pt idx="640">
                  <c:v>206.16666666666666</c:v>
                </c:pt>
                <c:pt idx="641">
                  <c:v>206.20833333333334</c:v>
                </c:pt>
                <c:pt idx="642">
                  <c:v>206.25</c:v>
                </c:pt>
                <c:pt idx="643">
                  <c:v>206.29166666666666</c:v>
                </c:pt>
                <c:pt idx="644">
                  <c:v>206.33333333333334</c:v>
                </c:pt>
                <c:pt idx="645">
                  <c:v>206.375</c:v>
                </c:pt>
                <c:pt idx="646">
                  <c:v>206.41666666666666</c:v>
                </c:pt>
                <c:pt idx="647">
                  <c:v>206.45833333333334</c:v>
                </c:pt>
                <c:pt idx="648">
                  <c:v>206.5</c:v>
                </c:pt>
                <c:pt idx="649">
                  <c:v>206.54166666666666</c:v>
                </c:pt>
                <c:pt idx="650">
                  <c:v>206.58333333333334</c:v>
                </c:pt>
                <c:pt idx="651">
                  <c:v>206.625</c:v>
                </c:pt>
                <c:pt idx="652">
                  <c:v>206.66666666666666</c:v>
                </c:pt>
                <c:pt idx="653">
                  <c:v>206.70833333333334</c:v>
                </c:pt>
                <c:pt idx="654">
                  <c:v>206.75</c:v>
                </c:pt>
                <c:pt idx="655">
                  <c:v>206.79166666666666</c:v>
                </c:pt>
                <c:pt idx="656">
                  <c:v>206.83333333333334</c:v>
                </c:pt>
                <c:pt idx="657">
                  <c:v>206.875</c:v>
                </c:pt>
                <c:pt idx="658">
                  <c:v>206.91666666666666</c:v>
                </c:pt>
                <c:pt idx="659">
                  <c:v>206.95833333333334</c:v>
                </c:pt>
                <c:pt idx="660">
                  <c:v>207</c:v>
                </c:pt>
                <c:pt idx="661">
                  <c:v>207.04166666666666</c:v>
                </c:pt>
                <c:pt idx="662">
                  <c:v>207.08333333333334</c:v>
                </c:pt>
                <c:pt idx="663">
                  <c:v>207.125</c:v>
                </c:pt>
                <c:pt idx="664">
                  <c:v>207.16666666666666</c:v>
                </c:pt>
                <c:pt idx="665">
                  <c:v>207.20833333333334</c:v>
                </c:pt>
                <c:pt idx="666">
                  <c:v>207.25</c:v>
                </c:pt>
                <c:pt idx="667">
                  <c:v>207.29166666666666</c:v>
                </c:pt>
                <c:pt idx="668">
                  <c:v>207.33333333333334</c:v>
                </c:pt>
                <c:pt idx="669">
                  <c:v>207.375</c:v>
                </c:pt>
                <c:pt idx="670">
                  <c:v>207.41666666666666</c:v>
                </c:pt>
                <c:pt idx="671">
                  <c:v>207.45833333333334</c:v>
                </c:pt>
                <c:pt idx="672">
                  <c:v>207.5</c:v>
                </c:pt>
                <c:pt idx="673">
                  <c:v>207.54166666666666</c:v>
                </c:pt>
                <c:pt idx="674">
                  <c:v>207.58333333333334</c:v>
                </c:pt>
                <c:pt idx="675">
                  <c:v>207.625</c:v>
                </c:pt>
                <c:pt idx="676">
                  <c:v>207.66666666666666</c:v>
                </c:pt>
                <c:pt idx="677">
                  <c:v>207.70833333333334</c:v>
                </c:pt>
                <c:pt idx="678">
                  <c:v>207.75</c:v>
                </c:pt>
                <c:pt idx="679">
                  <c:v>207.79166666666666</c:v>
                </c:pt>
                <c:pt idx="680">
                  <c:v>207.83333333333334</c:v>
                </c:pt>
                <c:pt idx="681">
                  <c:v>207.875</c:v>
                </c:pt>
                <c:pt idx="682">
                  <c:v>207.91666666666666</c:v>
                </c:pt>
                <c:pt idx="683">
                  <c:v>207.95833333333334</c:v>
                </c:pt>
                <c:pt idx="684">
                  <c:v>208</c:v>
                </c:pt>
                <c:pt idx="685">
                  <c:v>208.04166666666666</c:v>
                </c:pt>
                <c:pt idx="686">
                  <c:v>208.08333333333334</c:v>
                </c:pt>
                <c:pt idx="687">
                  <c:v>208.125</c:v>
                </c:pt>
                <c:pt idx="688">
                  <c:v>208.16666666666666</c:v>
                </c:pt>
                <c:pt idx="689">
                  <c:v>208.20833333333334</c:v>
                </c:pt>
                <c:pt idx="690">
                  <c:v>208.25</c:v>
                </c:pt>
                <c:pt idx="691">
                  <c:v>208.29166666666666</c:v>
                </c:pt>
                <c:pt idx="692">
                  <c:v>208.33333333333334</c:v>
                </c:pt>
                <c:pt idx="693">
                  <c:v>208.375</c:v>
                </c:pt>
                <c:pt idx="694">
                  <c:v>208.41666666666666</c:v>
                </c:pt>
                <c:pt idx="695">
                  <c:v>208.45833333333334</c:v>
                </c:pt>
                <c:pt idx="696">
                  <c:v>208.5</c:v>
                </c:pt>
                <c:pt idx="697">
                  <c:v>208.54166666666666</c:v>
                </c:pt>
                <c:pt idx="698">
                  <c:v>208.58333333333334</c:v>
                </c:pt>
                <c:pt idx="699">
                  <c:v>208.625</c:v>
                </c:pt>
                <c:pt idx="700">
                  <c:v>208.66666666666666</c:v>
                </c:pt>
                <c:pt idx="701">
                  <c:v>208.70833333333334</c:v>
                </c:pt>
                <c:pt idx="702">
                  <c:v>208.75</c:v>
                </c:pt>
                <c:pt idx="703">
                  <c:v>208.79166666666666</c:v>
                </c:pt>
                <c:pt idx="704">
                  <c:v>208.83333333333334</c:v>
                </c:pt>
                <c:pt idx="705">
                  <c:v>208.875</c:v>
                </c:pt>
                <c:pt idx="706">
                  <c:v>208.91666666666666</c:v>
                </c:pt>
                <c:pt idx="707">
                  <c:v>208.95833333333334</c:v>
                </c:pt>
                <c:pt idx="708">
                  <c:v>209</c:v>
                </c:pt>
                <c:pt idx="709">
                  <c:v>209.04166666666666</c:v>
                </c:pt>
                <c:pt idx="710">
                  <c:v>209.08333333333334</c:v>
                </c:pt>
                <c:pt idx="711">
                  <c:v>209.125</c:v>
                </c:pt>
                <c:pt idx="712">
                  <c:v>209.16666666666666</c:v>
                </c:pt>
                <c:pt idx="713">
                  <c:v>209.20833333333334</c:v>
                </c:pt>
                <c:pt idx="714">
                  <c:v>209.25</c:v>
                </c:pt>
                <c:pt idx="715">
                  <c:v>209.29166666666666</c:v>
                </c:pt>
                <c:pt idx="716">
                  <c:v>209.33333333333334</c:v>
                </c:pt>
                <c:pt idx="717">
                  <c:v>209.375</c:v>
                </c:pt>
                <c:pt idx="718">
                  <c:v>209.41666666666666</c:v>
                </c:pt>
                <c:pt idx="719">
                  <c:v>209.45833333333334</c:v>
                </c:pt>
                <c:pt idx="720">
                  <c:v>209.5</c:v>
                </c:pt>
                <c:pt idx="721">
                  <c:v>209.54166666666666</c:v>
                </c:pt>
                <c:pt idx="722">
                  <c:v>209.58333333333334</c:v>
                </c:pt>
                <c:pt idx="723">
                  <c:v>209.625</c:v>
                </c:pt>
                <c:pt idx="724">
                  <c:v>209.66666666666666</c:v>
                </c:pt>
                <c:pt idx="725">
                  <c:v>209.70833333333334</c:v>
                </c:pt>
                <c:pt idx="726">
                  <c:v>209.75</c:v>
                </c:pt>
                <c:pt idx="727">
                  <c:v>209.79166666666666</c:v>
                </c:pt>
                <c:pt idx="728">
                  <c:v>209.83333333333334</c:v>
                </c:pt>
                <c:pt idx="729">
                  <c:v>209.875</c:v>
                </c:pt>
                <c:pt idx="730">
                  <c:v>209.91666666666666</c:v>
                </c:pt>
                <c:pt idx="731">
                  <c:v>209.95833333333334</c:v>
                </c:pt>
                <c:pt idx="732">
                  <c:v>210</c:v>
                </c:pt>
                <c:pt idx="733">
                  <c:v>210.04166666666666</c:v>
                </c:pt>
                <c:pt idx="734">
                  <c:v>210.08333333333334</c:v>
                </c:pt>
                <c:pt idx="735">
                  <c:v>210.125</c:v>
                </c:pt>
                <c:pt idx="736">
                  <c:v>210.16666666666666</c:v>
                </c:pt>
                <c:pt idx="737">
                  <c:v>210.20833333333334</c:v>
                </c:pt>
                <c:pt idx="738">
                  <c:v>210.25</c:v>
                </c:pt>
                <c:pt idx="739">
                  <c:v>210.29166666666666</c:v>
                </c:pt>
                <c:pt idx="740">
                  <c:v>210.33333333333334</c:v>
                </c:pt>
                <c:pt idx="741">
                  <c:v>210.375</c:v>
                </c:pt>
                <c:pt idx="742">
                  <c:v>210.41666666666666</c:v>
                </c:pt>
                <c:pt idx="743">
                  <c:v>210.45833333333334</c:v>
                </c:pt>
                <c:pt idx="744">
                  <c:v>210.5</c:v>
                </c:pt>
                <c:pt idx="745">
                  <c:v>210.54166666666666</c:v>
                </c:pt>
                <c:pt idx="746">
                  <c:v>210.58333333333334</c:v>
                </c:pt>
                <c:pt idx="747">
                  <c:v>210.625</c:v>
                </c:pt>
                <c:pt idx="748">
                  <c:v>210.66666666666666</c:v>
                </c:pt>
                <c:pt idx="749">
                  <c:v>210.70833333333334</c:v>
                </c:pt>
                <c:pt idx="750">
                  <c:v>210.75</c:v>
                </c:pt>
                <c:pt idx="751">
                  <c:v>210.79166666666666</c:v>
                </c:pt>
                <c:pt idx="752">
                  <c:v>210.83333333333334</c:v>
                </c:pt>
                <c:pt idx="753">
                  <c:v>210.875</c:v>
                </c:pt>
                <c:pt idx="754">
                  <c:v>210.91666666666666</c:v>
                </c:pt>
                <c:pt idx="755">
                  <c:v>210.95833333333334</c:v>
                </c:pt>
                <c:pt idx="756">
                  <c:v>211</c:v>
                </c:pt>
                <c:pt idx="757">
                  <c:v>211.04166666666666</c:v>
                </c:pt>
                <c:pt idx="758">
                  <c:v>211.08333333333334</c:v>
                </c:pt>
                <c:pt idx="759">
                  <c:v>211.125</c:v>
                </c:pt>
                <c:pt idx="760">
                  <c:v>211.16666666666666</c:v>
                </c:pt>
                <c:pt idx="761">
                  <c:v>211.20833333333334</c:v>
                </c:pt>
                <c:pt idx="762">
                  <c:v>211.25</c:v>
                </c:pt>
                <c:pt idx="763">
                  <c:v>211.29166666666666</c:v>
                </c:pt>
                <c:pt idx="764">
                  <c:v>211.33333333333334</c:v>
                </c:pt>
                <c:pt idx="765">
                  <c:v>211.375</c:v>
                </c:pt>
                <c:pt idx="766">
                  <c:v>211.41666666666666</c:v>
                </c:pt>
                <c:pt idx="767">
                  <c:v>211.45833333333334</c:v>
                </c:pt>
                <c:pt idx="768">
                  <c:v>211.5</c:v>
                </c:pt>
                <c:pt idx="769">
                  <c:v>211.54166666666666</c:v>
                </c:pt>
                <c:pt idx="770">
                  <c:v>211.58333333333334</c:v>
                </c:pt>
                <c:pt idx="771">
                  <c:v>211.625</c:v>
                </c:pt>
                <c:pt idx="772">
                  <c:v>211.66666666666666</c:v>
                </c:pt>
                <c:pt idx="773">
                  <c:v>211.70833333333334</c:v>
                </c:pt>
                <c:pt idx="774">
                  <c:v>211.75</c:v>
                </c:pt>
                <c:pt idx="775">
                  <c:v>211.79166666666666</c:v>
                </c:pt>
                <c:pt idx="776">
                  <c:v>211.83333333333334</c:v>
                </c:pt>
                <c:pt idx="777">
                  <c:v>211.875</c:v>
                </c:pt>
                <c:pt idx="778">
                  <c:v>211.91666666666666</c:v>
                </c:pt>
                <c:pt idx="779">
                  <c:v>211.95833333333334</c:v>
                </c:pt>
                <c:pt idx="780">
                  <c:v>212</c:v>
                </c:pt>
                <c:pt idx="781">
                  <c:v>212.04166666666666</c:v>
                </c:pt>
                <c:pt idx="782">
                  <c:v>212.08333333333334</c:v>
                </c:pt>
                <c:pt idx="783">
                  <c:v>212.125</c:v>
                </c:pt>
                <c:pt idx="784">
                  <c:v>212.16666666666666</c:v>
                </c:pt>
                <c:pt idx="785">
                  <c:v>212.20833333333334</c:v>
                </c:pt>
                <c:pt idx="786">
                  <c:v>212.25</c:v>
                </c:pt>
                <c:pt idx="787">
                  <c:v>212.29166666666666</c:v>
                </c:pt>
                <c:pt idx="788">
                  <c:v>212.33333333333334</c:v>
                </c:pt>
                <c:pt idx="789">
                  <c:v>212.375</c:v>
                </c:pt>
                <c:pt idx="790">
                  <c:v>212.41666666666666</c:v>
                </c:pt>
                <c:pt idx="791">
                  <c:v>212.45833333333334</c:v>
                </c:pt>
                <c:pt idx="792">
                  <c:v>212.5</c:v>
                </c:pt>
                <c:pt idx="793">
                  <c:v>212.54166666666666</c:v>
                </c:pt>
                <c:pt idx="794">
                  <c:v>212.58333333333334</c:v>
                </c:pt>
                <c:pt idx="795">
                  <c:v>212.625</c:v>
                </c:pt>
                <c:pt idx="796">
                  <c:v>212.66666666666666</c:v>
                </c:pt>
                <c:pt idx="797">
                  <c:v>212.70833333333334</c:v>
                </c:pt>
                <c:pt idx="798">
                  <c:v>212.75</c:v>
                </c:pt>
                <c:pt idx="799">
                  <c:v>212.79166666666666</c:v>
                </c:pt>
                <c:pt idx="800">
                  <c:v>212.83333333333334</c:v>
                </c:pt>
                <c:pt idx="801">
                  <c:v>212.875</c:v>
                </c:pt>
                <c:pt idx="802">
                  <c:v>212.91666666666666</c:v>
                </c:pt>
                <c:pt idx="803">
                  <c:v>212.95833333333334</c:v>
                </c:pt>
                <c:pt idx="804">
                  <c:v>213</c:v>
                </c:pt>
                <c:pt idx="805">
                  <c:v>213.04166666666666</c:v>
                </c:pt>
                <c:pt idx="806">
                  <c:v>213.08333333333334</c:v>
                </c:pt>
                <c:pt idx="807">
                  <c:v>213.125</c:v>
                </c:pt>
                <c:pt idx="808">
                  <c:v>213.16666666666666</c:v>
                </c:pt>
                <c:pt idx="809">
                  <c:v>213.20833333333334</c:v>
                </c:pt>
                <c:pt idx="810">
                  <c:v>213.25</c:v>
                </c:pt>
                <c:pt idx="811">
                  <c:v>213.29166666666666</c:v>
                </c:pt>
                <c:pt idx="812">
                  <c:v>213.33333333333334</c:v>
                </c:pt>
                <c:pt idx="813">
                  <c:v>213.375</c:v>
                </c:pt>
                <c:pt idx="814">
                  <c:v>213.41666666666666</c:v>
                </c:pt>
                <c:pt idx="815">
                  <c:v>213.45833333333334</c:v>
                </c:pt>
                <c:pt idx="816">
                  <c:v>213.5</c:v>
                </c:pt>
                <c:pt idx="817">
                  <c:v>213.54166666666666</c:v>
                </c:pt>
                <c:pt idx="818">
                  <c:v>213.58333333333334</c:v>
                </c:pt>
                <c:pt idx="819">
                  <c:v>213.625</c:v>
                </c:pt>
                <c:pt idx="820">
                  <c:v>213.66666666666666</c:v>
                </c:pt>
                <c:pt idx="821">
                  <c:v>213.70833333333334</c:v>
                </c:pt>
                <c:pt idx="822">
                  <c:v>213.75</c:v>
                </c:pt>
                <c:pt idx="823">
                  <c:v>213.79166666666666</c:v>
                </c:pt>
                <c:pt idx="824">
                  <c:v>213.83333333333334</c:v>
                </c:pt>
                <c:pt idx="825">
                  <c:v>213.875</c:v>
                </c:pt>
                <c:pt idx="826">
                  <c:v>213.91666666666666</c:v>
                </c:pt>
                <c:pt idx="827">
                  <c:v>213.95833333333334</c:v>
                </c:pt>
                <c:pt idx="828">
                  <c:v>214</c:v>
                </c:pt>
                <c:pt idx="829">
                  <c:v>214.04166666666666</c:v>
                </c:pt>
                <c:pt idx="830">
                  <c:v>214.08333333333334</c:v>
                </c:pt>
                <c:pt idx="831">
                  <c:v>214.125</c:v>
                </c:pt>
                <c:pt idx="832">
                  <c:v>214.16666666666666</c:v>
                </c:pt>
                <c:pt idx="833">
                  <c:v>214.20833333333334</c:v>
                </c:pt>
                <c:pt idx="834">
                  <c:v>214.25</c:v>
                </c:pt>
                <c:pt idx="835">
                  <c:v>214.29166666666666</c:v>
                </c:pt>
                <c:pt idx="836">
                  <c:v>214.33333333333334</c:v>
                </c:pt>
                <c:pt idx="837">
                  <c:v>214.375</c:v>
                </c:pt>
                <c:pt idx="838">
                  <c:v>214.41666666666666</c:v>
                </c:pt>
                <c:pt idx="839">
                  <c:v>214.45833333333334</c:v>
                </c:pt>
                <c:pt idx="840">
                  <c:v>214.5</c:v>
                </c:pt>
                <c:pt idx="841">
                  <c:v>214.54166666666666</c:v>
                </c:pt>
                <c:pt idx="842">
                  <c:v>214.58333333333334</c:v>
                </c:pt>
                <c:pt idx="843">
                  <c:v>214.625</c:v>
                </c:pt>
                <c:pt idx="844">
                  <c:v>214.66666666666666</c:v>
                </c:pt>
                <c:pt idx="845">
                  <c:v>214.70833333333334</c:v>
                </c:pt>
                <c:pt idx="846">
                  <c:v>214.75</c:v>
                </c:pt>
                <c:pt idx="847">
                  <c:v>214.79166666666666</c:v>
                </c:pt>
                <c:pt idx="848">
                  <c:v>214.83333333333334</c:v>
                </c:pt>
                <c:pt idx="849">
                  <c:v>214.875</c:v>
                </c:pt>
                <c:pt idx="850">
                  <c:v>214.91666666666666</c:v>
                </c:pt>
                <c:pt idx="851">
                  <c:v>214.95833333333334</c:v>
                </c:pt>
                <c:pt idx="852">
                  <c:v>215</c:v>
                </c:pt>
                <c:pt idx="853">
                  <c:v>215.04166666666666</c:v>
                </c:pt>
                <c:pt idx="854">
                  <c:v>215.08333333333334</c:v>
                </c:pt>
                <c:pt idx="855">
                  <c:v>215.125</c:v>
                </c:pt>
                <c:pt idx="856">
                  <c:v>215.16666666666666</c:v>
                </c:pt>
                <c:pt idx="857">
                  <c:v>215.20833333333334</c:v>
                </c:pt>
                <c:pt idx="858">
                  <c:v>215.25</c:v>
                </c:pt>
                <c:pt idx="859">
                  <c:v>215.29166666666666</c:v>
                </c:pt>
                <c:pt idx="860">
                  <c:v>215.33333333333334</c:v>
                </c:pt>
                <c:pt idx="861">
                  <c:v>215.375</c:v>
                </c:pt>
                <c:pt idx="862">
                  <c:v>215.41666666666666</c:v>
                </c:pt>
                <c:pt idx="863">
                  <c:v>215.45833333333334</c:v>
                </c:pt>
                <c:pt idx="864">
                  <c:v>215.5</c:v>
                </c:pt>
                <c:pt idx="865">
                  <c:v>215.54166666666666</c:v>
                </c:pt>
                <c:pt idx="866">
                  <c:v>215.58333333333334</c:v>
                </c:pt>
                <c:pt idx="867">
                  <c:v>215.625</c:v>
                </c:pt>
                <c:pt idx="868">
                  <c:v>215.66666666666666</c:v>
                </c:pt>
                <c:pt idx="869">
                  <c:v>215.70833333333334</c:v>
                </c:pt>
                <c:pt idx="870">
                  <c:v>215.75</c:v>
                </c:pt>
                <c:pt idx="871">
                  <c:v>215.79166666666666</c:v>
                </c:pt>
                <c:pt idx="872">
                  <c:v>215.83333333333334</c:v>
                </c:pt>
                <c:pt idx="873">
                  <c:v>215.875</c:v>
                </c:pt>
                <c:pt idx="874">
                  <c:v>215.91666666666666</c:v>
                </c:pt>
                <c:pt idx="875">
                  <c:v>215.95833333333334</c:v>
                </c:pt>
                <c:pt idx="876">
                  <c:v>216</c:v>
                </c:pt>
                <c:pt idx="877">
                  <c:v>216.04166666666666</c:v>
                </c:pt>
                <c:pt idx="878">
                  <c:v>216.08333333333334</c:v>
                </c:pt>
                <c:pt idx="879">
                  <c:v>216.125</c:v>
                </c:pt>
                <c:pt idx="880">
                  <c:v>216.16666666666666</c:v>
                </c:pt>
                <c:pt idx="881">
                  <c:v>216.20833333333334</c:v>
                </c:pt>
                <c:pt idx="882">
                  <c:v>216.25</c:v>
                </c:pt>
                <c:pt idx="883">
                  <c:v>216.29166666666666</c:v>
                </c:pt>
                <c:pt idx="884">
                  <c:v>216.33333333333334</c:v>
                </c:pt>
                <c:pt idx="885">
                  <c:v>216.375</c:v>
                </c:pt>
                <c:pt idx="886">
                  <c:v>216.41666666666666</c:v>
                </c:pt>
                <c:pt idx="887">
                  <c:v>216.45833333333334</c:v>
                </c:pt>
                <c:pt idx="888">
                  <c:v>216.5</c:v>
                </c:pt>
                <c:pt idx="889">
                  <c:v>216.54166666666666</c:v>
                </c:pt>
                <c:pt idx="890">
                  <c:v>216.58333333333334</c:v>
                </c:pt>
                <c:pt idx="891">
                  <c:v>216.625</c:v>
                </c:pt>
                <c:pt idx="892">
                  <c:v>216.66666666666666</c:v>
                </c:pt>
                <c:pt idx="893">
                  <c:v>216.70833333333334</c:v>
                </c:pt>
                <c:pt idx="894">
                  <c:v>216.75</c:v>
                </c:pt>
                <c:pt idx="895">
                  <c:v>216.79166666666666</c:v>
                </c:pt>
                <c:pt idx="896">
                  <c:v>216.83333333333334</c:v>
                </c:pt>
                <c:pt idx="897">
                  <c:v>216.875</c:v>
                </c:pt>
                <c:pt idx="898">
                  <c:v>216.91666666666666</c:v>
                </c:pt>
                <c:pt idx="899">
                  <c:v>216.95833333333334</c:v>
                </c:pt>
                <c:pt idx="900">
                  <c:v>217</c:v>
                </c:pt>
                <c:pt idx="901">
                  <c:v>217.04166666666666</c:v>
                </c:pt>
                <c:pt idx="902">
                  <c:v>217.08333333333334</c:v>
                </c:pt>
                <c:pt idx="903">
                  <c:v>217.125</c:v>
                </c:pt>
                <c:pt idx="904">
                  <c:v>217.16666666666666</c:v>
                </c:pt>
                <c:pt idx="905">
                  <c:v>217.20833333333334</c:v>
                </c:pt>
                <c:pt idx="906">
                  <c:v>217.25</c:v>
                </c:pt>
                <c:pt idx="907">
                  <c:v>217.29166666666666</c:v>
                </c:pt>
                <c:pt idx="908">
                  <c:v>217.33333333333334</c:v>
                </c:pt>
                <c:pt idx="909">
                  <c:v>217.375</c:v>
                </c:pt>
                <c:pt idx="910">
                  <c:v>217.41666666666666</c:v>
                </c:pt>
                <c:pt idx="911">
                  <c:v>217.45833333333334</c:v>
                </c:pt>
                <c:pt idx="912">
                  <c:v>217.5</c:v>
                </c:pt>
                <c:pt idx="913">
                  <c:v>217.54166666666666</c:v>
                </c:pt>
                <c:pt idx="914">
                  <c:v>217.58333333333334</c:v>
                </c:pt>
                <c:pt idx="915">
                  <c:v>217.625</c:v>
                </c:pt>
                <c:pt idx="916">
                  <c:v>217.66666666666666</c:v>
                </c:pt>
                <c:pt idx="917">
                  <c:v>217.70833333333334</c:v>
                </c:pt>
                <c:pt idx="918">
                  <c:v>217.75</c:v>
                </c:pt>
                <c:pt idx="919">
                  <c:v>217.79166666666666</c:v>
                </c:pt>
                <c:pt idx="920">
                  <c:v>217.83333333333334</c:v>
                </c:pt>
                <c:pt idx="921">
                  <c:v>217.875</c:v>
                </c:pt>
                <c:pt idx="922">
                  <c:v>217.91666666666666</c:v>
                </c:pt>
                <c:pt idx="923">
                  <c:v>217.95833333333334</c:v>
                </c:pt>
                <c:pt idx="924">
                  <c:v>218</c:v>
                </c:pt>
                <c:pt idx="925">
                  <c:v>218.04166666666666</c:v>
                </c:pt>
                <c:pt idx="926">
                  <c:v>218.08333333333334</c:v>
                </c:pt>
                <c:pt idx="927">
                  <c:v>218.125</c:v>
                </c:pt>
                <c:pt idx="928">
                  <c:v>218.16666666666666</c:v>
                </c:pt>
                <c:pt idx="929">
                  <c:v>218.20833333333334</c:v>
                </c:pt>
                <c:pt idx="930">
                  <c:v>218.25</c:v>
                </c:pt>
                <c:pt idx="931">
                  <c:v>218.29166666666666</c:v>
                </c:pt>
                <c:pt idx="932">
                  <c:v>218.33333333333334</c:v>
                </c:pt>
                <c:pt idx="933">
                  <c:v>218.375</c:v>
                </c:pt>
                <c:pt idx="934">
                  <c:v>218.41666666666666</c:v>
                </c:pt>
                <c:pt idx="935">
                  <c:v>218.45833333333334</c:v>
                </c:pt>
                <c:pt idx="936">
                  <c:v>218.5</c:v>
                </c:pt>
                <c:pt idx="937">
                  <c:v>218.54166666666666</c:v>
                </c:pt>
                <c:pt idx="938">
                  <c:v>218.58333333333334</c:v>
                </c:pt>
                <c:pt idx="939">
                  <c:v>218.625</c:v>
                </c:pt>
                <c:pt idx="940">
                  <c:v>218.66666666666666</c:v>
                </c:pt>
                <c:pt idx="941">
                  <c:v>218.70833333333334</c:v>
                </c:pt>
                <c:pt idx="942">
                  <c:v>218.75</c:v>
                </c:pt>
                <c:pt idx="943">
                  <c:v>218.79166666666666</c:v>
                </c:pt>
                <c:pt idx="944">
                  <c:v>218.83333333333334</c:v>
                </c:pt>
                <c:pt idx="945">
                  <c:v>218.875</c:v>
                </c:pt>
                <c:pt idx="946">
                  <c:v>218.91666666666666</c:v>
                </c:pt>
                <c:pt idx="947">
                  <c:v>218.95833333333334</c:v>
                </c:pt>
                <c:pt idx="948">
                  <c:v>219</c:v>
                </c:pt>
                <c:pt idx="949">
                  <c:v>219.04166666666666</c:v>
                </c:pt>
                <c:pt idx="950">
                  <c:v>219.08333333333334</c:v>
                </c:pt>
                <c:pt idx="951">
                  <c:v>219.125</c:v>
                </c:pt>
                <c:pt idx="952">
                  <c:v>219.16666666666666</c:v>
                </c:pt>
                <c:pt idx="953">
                  <c:v>219.20833333333334</c:v>
                </c:pt>
                <c:pt idx="954">
                  <c:v>219.25</c:v>
                </c:pt>
                <c:pt idx="955">
                  <c:v>219.29166666666666</c:v>
                </c:pt>
                <c:pt idx="956">
                  <c:v>219.33333333333334</c:v>
                </c:pt>
                <c:pt idx="957">
                  <c:v>219.375</c:v>
                </c:pt>
                <c:pt idx="958">
                  <c:v>219.41666666666666</c:v>
                </c:pt>
                <c:pt idx="959">
                  <c:v>219.45833333333334</c:v>
                </c:pt>
                <c:pt idx="960">
                  <c:v>219.5</c:v>
                </c:pt>
                <c:pt idx="961">
                  <c:v>219.54166666666666</c:v>
                </c:pt>
                <c:pt idx="962">
                  <c:v>219.58333333333334</c:v>
                </c:pt>
                <c:pt idx="963">
                  <c:v>219.625</c:v>
                </c:pt>
                <c:pt idx="964">
                  <c:v>219.66666666666666</c:v>
                </c:pt>
                <c:pt idx="965">
                  <c:v>219.70833333333334</c:v>
                </c:pt>
                <c:pt idx="966">
                  <c:v>219.75</c:v>
                </c:pt>
                <c:pt idx="967">
                  <c:v>219.79166666666666</c:v>
                </c:pt>
                <c:pt idx="968">
                  <c:v>219.83333333333334</c:v>
                </c:pt>
                <c:pt idx="969">
                  <c:v>219.875</c:v>
                </c:pt>
                <c:pt idx="970">
                  <c:v>219.91666666666666</c:v>
                </c:pt>
                <c:pt idx="971">
                  <c:v>219.95833333333334</c:v>
                </c:pt>
                <c:pt idx="972">
                  <c:v>220</c:v>
                </c:pt>
                <c:pt idx="973">
                  <c:v>220.04166666666666</c:v>
                </c:pt>
                <c:pt idx="974">
                  <c:v>220.08333333333334</c:v>
                </c:pt>
                <c:pt idx="975">
                  <c:v>220.125</c:v>
                </c:pt>
                <c:pt idx="976">
                  <c:v>220.16666666666666</c:v>
                </c:pt>
                <c:pt idx="977">
                  <c:v>220.20833333333334</c:v>
                </c:pt>
                <c:pt idx="978">
                  <c:v>220.25</c:v>
                </c:pt>
                <c:pt idx="979">
                  <c:v>220.29166666666666</c:v>
                </c:pt>
                <c:pt idx="980">
                  <c:v>220.33333333333334</c:v>
                </c:pt>
                <c:pt idx="981">
                  <c:v>220.375</c:v>
                </c:pt>
                <c:pt idx="982">
                  <c:v>220.41666666666666</c:v>
                </c:pt>
                <c:pt idx="983">
                  <c:v>220.45833333333334</c:v>
                </c:pt>
                <c:pt idx="984">
                  <c:v>220.5</c:v>
                </c:pt>
                <c:pt idx="985">
                  <c:v>220.54166666666666</c:v>
                </c:pt>
                <c:pt idx="986">
                  <c:v>220.58333333333334</c:v>
                </c:pt>
                <c:pt idx="987">
                  <c:v>220.625</c:v>
                </c:pt>
                <c:pt idx="988">
                  <c:v>220.66666666666666</c:v>
                </c:pt>
                <c:pt idx="989">
                  <c:v>220.70833333333334</c:v>
                </c:pt>
                <c:pt idx="990">
                  <c:v>220.75</c:v>
                </c:pt>
                <c:pt idx="991">
                  <c:v>220.79166666666666</c:v>
                </c:pt>
                <c:pt idx="992">
                  <c:v>220.83333333333334</c:v>
                </c:pt>
                <c:pt idx="993">
                  <c:v>220.875</c:v>
                </c:pt>
                <c:pt idx="994">
                  <c:v>220.91666666666666</c:v>
                </c:pt>
                <c:pt idx="995">
                  <c:v>220.95833333333334</c:v>
                </c:pt>
                <c:pt idx="996">
                  <c:v>221</c:v>
                </c:pt>
                <c:pt idx="997">
                  <c:v>221.04166666666666</c:v>
                </c:pt>
                <c:pt idx="998">
                  <c:v>221.08333333333334</c:v>
                </c:pt>
                <c:pt idx="999">
                  <c:v>221.125</c:v>
                </c:pt>
                <c:pt idx="1000">
                  <c:v>221.16666666666666</c:v>
                </c:pt>
                <c:pt idx="1001">
                  <c:v>221.20833333333334</c:v>
                </c:pt>
                <c:pt idx="1002">
                  <c:v>221.25</c:v>
                </c:pt>
                <c:pt idx="1003">
                  <c:v>221.29166666666666</c:v>
                </c:pt>
                <c:pt idx="1004">
                  <c:v>221.33333333333334</c:v>
                </c:pt>
                <c:pt idx="1005">
                  <c:v>221.375</c:v>
                </c:pt>
                <c:pt idx="1006">
                  <c:v>221.41666666666666</c:v>
                </c:pt>
                <c:pt idx="1007">
                  <c:v>221.45833333333334</c:v>
                </c:pt>
                <c:pt idx="1008">
                  <c:v>221.5</c:v>
                </c:pt>
                <c:pt idx="1009">
                  <c:v>221.54166666666666</c:v>
                </c:pt>
                <c:pt idx="1010">
                  <c:v>221.58333333333334</c:v>
                </c:pt>
                <c:pt idx="1011">
                  <c:v>221.625</c:v>
                </c:pt>
                <c:pt idx="1012">
                  <c:v>221.66666666666666</c:v>
                </c:pt>
                <c:pt idx="1013">
                  <c:v>221.70833333333334</c:v>
                </c:pt>
                <c:pt idx="1014">
                  <c:v>221.75</c:v>
                </c:pt>
                <c:pt idx="1015">
                  <c:v>221.79166666666666</c:v>
                </c:pt>
                <c:pt idx="1016">
                  <c:v>221.83333333333334</c:v>
                </c:pt>
                <c:pt idx="1017">
                  <c:v>221.875</c:v>
                </c:pt>
                <c:pt idx="1018">
                  <c:v>221.91666666666666</c:v>
                </c:pt>
                <c:pt idx="1019">
                  <c:v>221.95833333333334</c:v>
                </c:pt>
                <c:pt idx="1020">
                  <c:v>222</c:v>
                </c:pt>
                <c:pt idx="1021">
                  <c:v>222.04166666666666</c:v>
                </c:pt>
                <c:pt idx="1022">
                  <c:v>222.08333333333334</c:v>
                </c:pt>
                <c:pt idx="1023">
                  <c:v>222.125</c:v>
                </c:pt>
                <c:pt idx="1024">
                  <c:v>222.16666666666666</c:v>
                </c:pt>
                <c:pt idx="1025">
                  <c:v>222.20833333333334</c:v>
                </c:pt>
                <c:pt idx="1026">
                  <c:v>222.25</c:v>
                </c:pt>
                <c:pt idx="1027">
                  <c:v>222.29166666666666</c:v>
                </c:pt>
                <c:pt idx="1028">
                  <c:v>222.33333333333334</c:v>
                </c:pt>
                <c:pt idx="1029">
                  <c:v>222.375</c:v>
                </c:pt>
                <c:pt idx="1030">
                  <c:v>222.41666666666666</c:v>
                </c:pt>
                <c:pt idx="1031">
                  <c:v>222.45833333333334</c:v>
                </c:pt>
                <c:pt idx="1032">
                  <c:v>222.5</c:v>
                </c:pt>
                <c:pt idx="1033">
                  <c:v>222.54166666666666</c:v>
                </c:pt>
                <c:pt idx="1034">
                  <c:v>222.58333333333334</c:v>
                </c:pt>
                <c:pt idx="1035">
                  <c:v>222.625</c:v>
                </c:pt>
                <c:pt idx="1036">
                  <c:v>222.66666666666666</c:v>
                </c:pt>
                <c:pt idx="1037">
                  <c:v>222.70833333333334</c:v>
                </c:pt>
                <c:pt idx="1038">
                  <c:v>222.75</c:v>
                </c:pt>
                <c:pt idx="1039">
                  <c:v>222.79166666666666</c:v>
                </c:pt>
                <c:pt idx="1040">
                  <c:v>222.83333333333334</c:v>
                </c:pt>
                <c:pt idx="1041">
                  <c:v>222.875</c:v>
                </c:pt>
                <c:pt idx="1042">
                  <c:v>222.91666666666666</c:v>
                </c:pt>
                <c:pt idx="1043">
                  <c:v>222.95833333333334</c:v>
                </c:pt>
                <c:pt idx="1044">
                  <c:v>223</c:v>
                </c:pt>
                <c:pt idx="1045">
                  <c:v>223.04166666666666</c:v>
                </c:pt>
                <c:pt idx="1046">
                  <c:v>223.08333333333334</c:v>
                </c:pt>
                <c:pt idx="1047">
                  <c:v>223.125</c:v>
                </c:pt>
                <c:pt idx="1048">
                  <c:v>223.16666666666666</c:v>
                </c:pt>
                <c:pt idx="1049">
                  <c:v>223.20833333333334</c:v>
                </c:pt>
                <c:pt idx="1050">
                  <c:v>223.25</c:v>
                </c:pt>
                <c:pt idx="1051">
                  <c:v>223.29166666666666</c:v>
                </c:pt>
                <c:pt idx="1052">
                  <c:v>223.33333333333334</c:v>
                </c:pt>
                <c:pt idx="1053">
                  <c:v>223.375</c:v>
                </c:pt>
                <c:pt idx="1054">
                  <c:v>223.41666666666666</c:v>
                </c:pt>
                <c:pt idx="1055">
                  <c:v>223.45833333333334</c:v>
                </c:pt>
                <c:pt idx="1056">
                  <c:v>223.5</c:v>
                </c:pt>
                <c:pt idx="1057">
                  <c:v>223.54166666666666</c:v>
                </c:pt>
                <c:pt idx="1058">
                  <c:v>223.58333333333334</c:v>
                </c:pt>
                <c:pt idx="1059">
                  <c:v>223.625</c:v>
                </c:pt>
                <c:pt idx="1060">
                  <c:v>223.66666666666666</c:v>
                </c:pt>
                <c:pt idx="1061">
                  <c:v>223.70833333333334</c:v>
                </c:pt>
                <c:pt idx="1062">
                  <c:v>223.75</c:v>
                </c:pt>
                <c:pt idx="1063">
                  <c:v>223.79166666666666</c:v>
                </c:pt>
                <c:pt idx="1064">
                  <c:v>223.83333333333334</c:v>
                </c:pt>
                <c:pt idx="1065">
                  <c:v>223.875</c:v>
                </c:pt>
                <c:pt idx="1066">
                  <c:v>223.91666666666666</c:v>
                </c:pt>
                <c:pt idx="1067">
                  <c:v>223.95833333333334</c:v>
                </c:pt>
                <c:pt idx="1068">
                  <c:v>224</c:v>
                </c:pt>
                <c:pt idx="1069">
                  <c:v>224.04166666666666</c:v>
                </c:pt>
                <c:pt idx="1070">
                  <c:v>224.08333333333334</c:v>
                </c:pt>
                <c:pt idx="1071">
                  <c:v>224.125</c:v>
                </c:pt>
                <c:pt idx="1072">
                  <c:v>224.16666666666666</c:v>
                </c:pt>
                <c:pt idx="1073">
                  <c:v>224.20833333333334</c:v>
                </c:pt>
                <c:pt idx="1074">
                  <c:v>224.25</c:v>
                </c:pt>
                <c:pt idx="1075">
                  <c:v>224.29166666666666</c:v>
                </c:pt>
                <c:pt idx="1076">
                  <c:v>224.33333333333334</c:v>
                </c:pt>
                <c:pt idx="1077">
                  <c:v>224.375</c:v>
                </c:pt>
                <c:pt idx="1078">
                  <c:v>224.41666666666666</c:v>
                </c:pt>
                <c:pt idx="1079">
                  <c:v>224.45833333333334</c:v>
                </c:pt>
                <c:pt idx="1080">
                  <c:v>224.5</c:v>
                </c:pt>
                <c:pt idx="1081">
                  <c:v>224.54166666666666</c:v>
                </c:pt>
                <c:pt idx="1082">
                  <c:v>224.58333333333334</c:v>
                </c:pt>
                <c:pt idx="1083">
                  <c:v>224.625</c:v>
                </c:pt>
                <c:pt idx="1084">
                  <c:v>224.66666666666666</c:v>
                </c:pt>
                <c:pt idx="1085">
                  <c:v>224.70833333333334</c:v>
                </c:pt>
                <c:pt idx="1086">
                  <c:v>224.75</c:v>
                </c:pt>
                <c:pt idx="1087">
                  <c:v>224.79166666666666</c:v>
                </c:pt>
                <c:pt idx="1088">
                  <c:v>224.83333333333334</c:v>
                </c:pt>
                <c:pt idx="1089">
                  <c:v>224.875</c:v>
                </c:pt>
                <c:pt idx="1090">
                  <c:v>224.91666666666666</c:v>
                </c:pt>
                <c:pt idx="1091">
                  <c:v>224.95833333333334</c:v>
                </c:pt>
                <c:pt idx="1092">
                  <c:v>225</c:v>
                </c:pt>
                <c:pt idx="1093">
                  <c:v>225.04166666666666</c:v>
                </c:pt>
                <c:pt idx="1094">
                  <c:v>225.08333333333334</c:v>
                </c:pt>
                <c:pt idx="1095">
                  <c:v>225.125</c:v>
                </c:pt>
                <c:pt idx="1096">
                  <c:v>225.16666666666666</c:v>
                </c:pt>
                <c:pt idx="1097">
                  <c:v>225.20833333333334</c:v>
                </c:pt>
                <c:pt idx="1098">
                  <c:v>225.25</c:v>
                </c:pt>
                <c:pt idx="1099">
                  <c:v>225.29166666666666</c:v>
                </c:pt>
                <c:pt idx="1100">
                  <c:v>225.33333333333334</c:v>
                </c:pt>
                <c:pt idx="1101">
                  <c:v>225.375</c:v>
                </c:pt>
                <c:pt idx="1102">
                  <c:v>225.41666666666666</c:v>
                </c:pt>
                <c:pt idx="1103">
                  <c:v>225.45833333333334</c:v>
                </c:pt>
                <c:pt idx="1104">
                  <c:v>225.5</c:v>
                </c:pt>
              </c:numCache>
            </c:numRef>
          </c:xVal>
          <c:yVal>
            <c:numRef>
              <c:f>'Full model 2000'!$P$4:$P$1108</c:f>
              <c:numCache>
                <c:formatCode>0.00</c:formatCode>
                <c:ptCount val="1105"/>
                <c:pt idx="0">
                  <c:v>2.5252600702269854</c:v>
                </c:pt>
                <c:pt idx="1">
                  <c:v>2.6410850031878441</c:v>
                </c:pt>
                <c:pt idx="2">
                  <c:v>2.7324309117453454</c:v>
                </c:pt>
                <c:pt idx="3">
                  <c:v>2.794282240249101</c:v>
                </c:pt>
                <c:pt idx="4">
                  <c:v>2.8702861483380619</c:v>
                </c:pt>
                <c:pt idx="5">
                  <c:v>2.93715181142346</c:v>
                </c:pt>
                <c:pt idx="6">
                  <c:v>2.9558063479792223</c:v>
                </c:pt>
                <c:pt idx="7">
                  <c:v>2.9495679615848132</c:v>
                </c:pt>
                <c:pt idx="8">
                  <c:v>2.9186781619587898</c:v>
                </c:pt>
                <c:pt idx="9">
                  <c:v>2.8583833436841726</c:v>
                </c:pt>
                <c:pt idx="10">
                  <c:v>2.7771939514476687</c:v>
                </c:pt>
                <c:pt idx="11">
                  <c:v>2.6996137234288127</c:v>
                </c:pt>
                <c:pt idx="12">
                  <c:v>2.635867173440126</c:v>
                </c:pt>
                <c:pt idx="13">
                  <c:v>2.5695553136966085</c:v>
                </c:pt>
                <c:pt idx="14">
                  <c:v>2.5059851166141032</c:v>
                </c:pt>
                <c:pt idx="15">
                  <c:v>2.4496402541326256</c:v>
                </c:pt>
                <c:pt idx="16">
                  <c:v>2.4043350382112387</c:v>
                </c:pt>
                <c:pt idx="17">
                  <c:v>2.3778498825537659</c:v>
                </c:pt>
                <c:pt idx="18">
                  <c:v>2.3561697992234025</c:v>
                </c:pt>
                <c:pt idx="19">
                  <c:v>2.3348389569334445</c:v>
                </c:pt>
                <c:pt idx="20">
                  <c:v>2.3264031442533155</c:v>
                </c:pt>
                <c:pt idx="21">
                  <c:v>2.3096950295321745</c:v>
                </c:pt>
                <c:pt idx="22">
                  <c:v>2.3348389569334445</c:v>
                </c:pt>
                <c:pt idx="23">
                  <c:v>2.3561697992234025</c:v>
                </c:pt>
                <c:pt idx="24">
                  <c:v>2.386620981075275</c:v>
                </c:pt>
                <c:pt idx="25">
                  <c:v>2.3998849249033474</c:v>
                </c:pt>
                <c:pt idx="26">
                  <c:v>2.4177724314853934</c:v>
                </c:pt>
                <c:pt idx="27">
                  <c:v>2.4404611091830293</c:v>
                </c:pt>
                <c:pt idx="28">
                  <c:v>2.4450432281986809</c:v>
                </c:pt>
                <c:pt idx="29">
                  <c:v>2.4450432281986809</c:v>
                </c:pt>
                <c:pt idx="30">
                  <c:v>2.4450432281986809</c:v>
                </c:pt>
                <c:pt idx="31">
                  <c:v>2.4313413987068544</c:v>
                </c:pt>
                <c:pt idx="32">
                  <c:v>2.4222807378690594</c:v>
                </c:pt>
                <c:pt idx="33">
                  <c:v>2.4087996289858329</c:v>
                </c:pt>
                <c:pt idx="34">
                  <c:v>2.3691355764268445</c:v>
                </c:pt>
                <c:pt idx="35">
                  <c:v>2.3306142007195056</c:v>
                </c:pt>
                <c:pt idx="36">
                  <c:v>2.2891128419716376</c:v>
                </c:pt>
                <c:pt idx="37">
                  <c:v>2.2528968314594393</c:v>
                </c:pt>
                <c:pt idx="38">
                  <c:v>2.2254516996059261</c:v>
                </c:pt>
                <c:pt idx="39">
                  <c:v>2.1948404739779948</c:v>
                </c:pt>
                <c:pt idx="40">
                  <c:v>2.1723984244051295</c:v>
                </c:pt>
                <c:pt idx="41">
                  <c:v>2.1503894914981365</c:v>
                </c:pt>
                <c:pt idx="42">
                  <c:v>2.1395448253108942</c:v>
                </c:pt>
                <c:pt idx="43">
                  <c:v>2.1613403446152661</c:v>
                </c:pt>
                <c:pt idx="44">
                  <c:v>2.1948404739779948</c:v>
                </c:pt>
                <c:pt idx="45">
                  <c:v>2.2332295971066811</c:v>
                </c:pt>
                <c:pt idx="46">
                  <c:v>2.2973056283533295</c:v>
                </c:pt>
                <c:pt idx="47">
                  <c:v>2.386620981075275</c:v>
                </c:pt>
                <c:pt idx="48">
                  <c:v>2.5155912910059519</c:v>
                </c:pt>
                <c:pt idx="49">
                  <c:v>2.6515716430987259</c:v>
                </c:pt>
                <c:pt idx="50">
                  <c:v>2.8173271869386816</c:v>
                </c:pt>
                <c:pt idx="51">
                  <c:v>2.9746435428050626</c:v>
                </c:pt>
                <c:pt idx="52">
                  <c:v>3.1253249697034855</c:v>
                </c:pt>
                <c:pt idx="53">
                  <c:v>3.2730885248803014</c:v>
                </c:pt>
                <c:pt idx="54">
                  <c:v>3.2950324285426786</c:v>
                </c:pt>
                <c:pt idx="55">
                  <c:v>3.2085252789520067</c:v>
                </c:pt>
                <c:pt idx="56">
                  <c:v>3.1117708022992354</c:v>
                </c:pt>
                <c:pt idx="57">
                  <c:v>3.0193174145623067</c:v>
                </c:pt>
                <c:pt idx="58">
                  <c:v>2.9495679615848132</c:v>
                </c:pt>
                <c:pt idx="59">
                  <c:v>2.8762666087580122</c:v>
                </c:pt>
                <c:pt idx="60">
                  <c:v>2.8057672887320719</c:v>
                </c:pt>
                <c:pt idx="61">
                  <c:v>2.7269168717924113</c:v>
                </c:pt>
                <c:pt idx="62">
                  <c:v>2.6463198079991632</c:v>
                </c:pt>
                <c:pt idx="63">
                  <c:v>2.5645694354871456</c:v>
                </c:pt>
                <c:pt idx="64">
                  <c:v>2.4869589634909595</c:v>
                </c:pt>
                <c:pt idx="65">
                  <c:v>2.4222807378690594</c:v>
                </c:pt>
                <c:pt idx="66">
                  <c:v>2.395449242115629</c:v>
                </c:pt>
                <c:pt idx="67">
                  <c:v>2.3647996055032512</c:v>
                </c:pt>
                <c:pt idx="68">
                  <c:v>2.3475958704784219</c:v>
                </c:pt>
                <c:pt idx="69">
                  <c:v>2.3475958704784219</c:v>
                </c:pt>
                <c:pt idx="70">
                  <c:v>2.3734856534799507</c:v>
                </c:pt>
                <c:pt idx="71">
                  <c:v>2.4043350382112387</c:v>
                </c:pt>
                <c:pt idx="72">
                  <c:v>2.4450432281986809</c:v>
                </c:pt>
                <c:pt idx="73">
                  <c:v>2.4822409230230087</c:v>
                </c:pt>
                <c:pt idx="74">
                  <c:v>2.5846104823366503</c:v>
                </c:pt>
                <c:pt idx="75">
                  <c:v>2.6410850031878441</c:v>
                </c:pt>
                <c:pt idx="76">
                  <c:v>2.6410850031878441</c:v>
                </c:pt>
                <c:pt idx="77">
                  <c:v>2.6568405638908357</c:v>
                </c:pt>
                <c:pt idx="78">
                  <c:v>2.6942061007882612</c:v>
                </c:pt>
                <c:pt idx="79">
                  <c:v>2.7269168717924113</c:v>
                </c:pt>
                <c:pt idx="80">
                  <c:v>2.7214207123875154</c:v>
                </c:pt>
                <c:pt idx="81">
                  <c:v>2.6834434050403373</c:v>
                </c:pt>
                <c:pt idx="82">
                  <c:v>2.6515716430987259</c:v>
                </c:pt>
                <c:pt idx="83">
                  <c:v>2.6100307302960846</c:v>
                </c:pt>
                <c:pt idx="84">
                  <c:v>2.5645694354871456</c:v>
                </c:pt>
                <c:pt idx="85">
                  <c:v>2.534991862281939</c:v>
                </c:pt>
                <c:pt idx="86">
                  <c:v>2.4822409230230087</c:v>
                </c:pt>
                <c:pt idx="87">
                  <c:v>2.4358938487465456</c:v>
                </c:pt>
                <c:pt idx="88">
                  <c:v>2.413278744326389</c:v>
                </c:pt>
                <c:pt idx="89">
                  <c:v>2.3998849249033474</c:v>
                </c:pt>
                <c:pt idx="90">
                  <c:v>2.3998849249033474</c:v>
                </c:pt>
                <c:pt idx="91">
                  <c:v>2.4222807378690594</c:v>
                </c:pt>
                <c:pt idx="92">
                  <c:v>2.4450432281986809</c:v>
                </c:pt>
                <c:pt idx="93">
                  <c:v>2.4404611091830293</c:v>
                </c:pt>
                <c:pt idx="94">
                  <c:v>2.4542522354812499</c:v>
                </c:pt>
                <c:pt idx="95">
                  <c:v>2.4681783993487247</c:v>
                </c:pt>
                <c:pt idx="96">
                  <c:v>2.5107804036032788</c:v>
                </c:pt>
                <c:pt idx="97">
                  <c:v>2.589661559692376</c:v>
                </c:pt>
                <c:pt idx="98">
                  <c:v>2.6568405638908357</c:v>
                </c:pt>
                <c:pt idx="99">
                  <c:v>2.7269168717924113</c:v>
                </c:pt>
                <c:pt idx="100">
                  <c:v>2.7885676330786713</c:v>
                </c:pt>
                <c:pt idx="101">
                  <c:v>2.8406734869278627</c:v>
                </c:pt>
                <c:pt idx="102">
                  <c:v>2.8943249800990039</c:v>
                </c:pt>
                <c:pt idx="103">
                  <c:v>2.9125601722824603</c:v>
                </c:pt>
                <c:pt idx="104">
                  <c:v>2.8943249800990039</c:v>
                </c:pt>
                <c:pt idx="105">
                  <c:v>2.8348084454258258</c:v>
                </c:pt>
                <c:pt idx="106">
                  <c:v>2.7658939137979206</c:v>
                </c:pt>
                <c:pt idx="107">
                  <c:v>2.7050389385824758</c:v>
                </c:pt>
                <c:pt idx="108">
                  <c:v>2.635867173440126</c:v>
                </c:pt>
                <c:pt idx="109">
                  <c:v>2.5745574123662642</c:v>
                </c:pt>
                <c:pt idx="110">
                  <c:v>2.5155912910059519</c:v>
                </c:pt>
                <c:pt idx="111">
                  <c:v>2.4496402541326256</c:v>
                </c:pt>
                <c:pt idx="112">
                  <c:v>2.413278744326389</c:v>
                </c:pt>
                <c:pt idx="113">
                  <c:v>2.386620981075275</c:v>
                </c:pt>
                <c:pt idx="114">
                  <c:v>2.3647996055032512</c:v>
                </c:pt>
                <c:pt idx="115">
                  <c:v>2.3475958704784219</c:v>
                </c:pt>
                <c:pt idx="116">
                  <c:v>2.3390774574642537</c:v>
                </c:pt>
                <c:pt idx="117">
                  <c:v>2.3475958704784219</c:v>
                </c:pt>
                <c:pt idx="118">
                  <c:v>2.3647996055032512</c:v>
                </c:pt>
                <c:pt idx="119">
                  <c:v>2.3910279430537891</c:v>
                </c:pt>
                <c:pt idx="120">
                  <c:v>2.4222807378690594</c:v>
                </c:pt>
                <c:pt idx="121">
                  <c:v>2.4916923530678083</c:v>
                </c:pt>
                <c:pt idx="122">
                  <c:v>2.5846104823366503</c:v>
                </c:pt>
                <c:pt idx="123">
                  <c:v>2.6100307302960846</c:v>
                </c:pt>
                <c:pt idx="124">
                  <c:v>2.6568405638908357</c:v>
                </c:pt>
                <c:pt idx="125">
                  <c:v>2.6834434050403373</c:v>
                </c:pt>
                <c:pt idx="126">
                  <c:v>2.6888160136130348</c:v>
                </c:pt>
                <c:pt idx="127">
                  <c:v>2.6780882183917631</c:v>
                </c:pt>
                <c:pt idx="128">
                  <c:v>2.6463198079991632</c:v>
                </c:pt>
                <c:pt idx="129">
                  <c:v>2.6100307302960846</c:v>
                </c:pt>
                <c:pt idx="130">
                  <c:v>2.5595997251392859</c:v>
                </c:pt>
                <c:pt idx="131">
                  <c:v>2.4964411416885133</c:v>
                </c:pt>
                <c:pt idx="132">
                  <c:v>2.4404611091830293</c:v>
                </c:pt>
                <c:pt idx="133">
                  <c:v>2.3910279430537891</c:v>
                </c:pt>
                <c:pt idx="134">
                  <c:v>2.3475958704784219</c:v>
                </c:pt>
                <c:pt idx="135">
                  <c:v>2.3138517298150947</c:v>
                </c:pt>
                <c:pt idx="136">
                  <c:v>2.2809731034443081</c:v>
                </c:pt>
                <c:pt idx="137">
                  <c:v>2.2608535928576785</c:v>
                </c:pt>
                <c:pt idx="138">
                  <c:v>2.2449915896663963</c:v>
                </c:pt>
                <c:pt idx="139">
                  <c:v>2.2410581842914441</c:v>
                </c:pt>
                <c:pt idx="140">
                  <c:v>2.2608535928576785</c:v>
                </c:pt>
                <c:pt idx="141">
                  <c:v>2.2973056283533295</c:v>
                </c:pt>
                <c:pt idx="142">
                  <c:v>2.3222057431102781</c:v>
                </c:pt>
                <c:pt idx="143">
                  <c:v>2.3433297470260515</c:v>
                </c:pt>
                <c:pt idx="144">
                  <c:v>2.3734856534799507</c:v>
                </c:pt>
                <c:pt idx="145">
                  <c:v>2.3998849249033474</c:v>
                </c:pt>
                <c:pt idx="146">
                  <c:v>2.4222807378690594</c:v>
                </c:pt>
                <c:pt idx="147">
                  <c:v>2.4268037110378247</c:v>
                </c:pt>
                <c:pt idx="148">
                  <c:v>2.4222807378690594</c:v>
                </c:pt>
                <c:pt idx="149">
                  <c:v>2.4268037110378247</c:v>
                </c:pt>
                <c:pt idx="150">
                  <c:v>2.4177724314853934</c:v>
                </c:pt>
                <c:pt idx="151">
                  <c:v>2.3910279430537891</c:v>
                </c:pt>
                <c:pt idx="152">
                  <c:v>2.3647996055032512</c:v>
                </c:pt>
                <c:pt idx="153">
                  <c:v>2.3348389569334445</c:v>
                </c:pt>
                <c:pt idx="154">
                  <c:v>2.3055518083099291</c:v>
                </c:pt>
                <c:pt idx="155">
                  <c:v>2.2728860692893158</c:v>
                </c:pt>
                <c:pt idx="156">
                  <c:v>2.2489377915122248</c:v>
                </c:pt>
                <c:pt idx="157">
                  <c:v>2.2215816568373143</c:v>
                </c:pt>
                <c:pt idx="158">
                  <c:v>2.1948404739779948</c:v>
                </c:pt>
                <c:pt idx="159">
                  <c:v>2.1613403446152661</c:v>
                </c:pt>
                <c:pt idx="160">
                  <c:v>2.1359533554227341</c:v>
                </c:pt>
                <c:pt idx="161">
                  <c:v>2.1181699450672018</c:v>
                </c:pt>
                <c:pt idx="162">
                  <c:v>2.107637701545233</c:v>
                </c:pt>
                <c:pt idx="163">
                  <c:v>2.0972075858294232</c:v>
                </c:pt>
                <c:pt idx="164">
                  <c:v>2.0972075858294232</c:v>
                </c:pt>
                <c:pt idx="165">
                  <c:v>2.1111370526697106</c:v>
                </c:pt>
                <c:pt idx="166">
                  <c:v>2.1217035605338075</c:v>
                </c:pt>
                <c:pt idx="167">
                  <c:v>2.1395448253108942</c:v>
                </c:pt>
                <c:pt idx="168">
                  <c:v>2.1687004191342307</c:v>
                </c:pt>
                <c:pt idx="169">
                  <c:v>2.2100466629296136</c:v>
                </c:pt>
                <c:pt idx="170">
                  <c:v>2.2528968314594393</c:v>
                </c:pt>
                <c:pt idx="171">
                  <c:v>2.2850363632460993</c:v>
                </c:pt>
                <c:pt idx="172">
                  <c:v>2.3264031442533155</c:v>
                </c:pt>
                <c:pt idx="173">
                  <c:v>2.3561697992234025</c:v>
                </c:pt>
                <c:pt idx="174">
                  <c:v>2.3822283096887822</c:v>
                </c:pt>
                <c:pt idx="175">
                  <c:v>2.395449242115629</c:v>
                </c:pt>
                <c:pt idx="176">
                  <c:v>2.386620981075275</c:v>
                </c:pt>
                <c:pt idx="177">
                  <c:v>2.3734856534799507</c:v>
                </c:pt>
                <c:pt idx="178">
                  <c:v>2.3390774574642537</c:v>
                </c:pt>
                <c:pt idx="179">
                  <c:v>2.3096950295321745</c:v>
                </c:pt>
                <c:pt idx="180">
                  <c:v>2.2850363632460993</c:v>
                </c:pt>
                <c:pt idx="181">
                  <c:v>2.2608535928576785</c:v>
                </c:pt>
                <c:pt idx="182">
                  <c:v>2.2410581842914441</c:v>
                </c:pt>
                <c:pt idx="183">
                  <c:v>2.2177241635761824</c:v>
                </c:pt>
                <c:pt idx="184">
                  <c:v>2.206226574550282</c:v>
                </c:pt>
                <c:pt idx="185">
                  <c:v>2.1948404739779948</c:v>
                </c:pt>
                <c:pt idx="186">
                  <c:v>2.1948404739779948</c:v>
                </c:pt>
                <c:pt idx="187">
                  <c:v>2.2100466629296136</c:v>
                </c:pt>
                <c:pt idx="188">
                  <c:v>2.2371375338918571</c:v>
                </c:pt>
                <c:pt idx="189">
                  <c:v>2.2608535928576785</c:v>
                </c:pt>
                <c:pt idx="190">
                  <c:v>2.2891128419716376</c:v>
                </c:pt>
                <c:pt idx="191">
                  <c:v>2.3306142007195056</c:v>
                </c:pt>
                <c:pt idx="192">
                  <c:v>2.3734856534799507</c:v>
                </c:pt>
                <c:pt idx="193">
                  <c:v>2.4268037110378247</c:v>
                </c:pt>
                <c:pt idx="194">
                  <c:v>2.4869589634909595</c:v>
                </c:pt>
                <c:pt idx="195">
                  <c:v>2.5204178295746433</c:v>
                </c:pt>
                <c:pt idx="196">
                  <c:v>2.5695553136966085</c:v>
                </c:pt>
                <c:pt idx="197">
                  <c:v>2.5998130655774938</c:v>
                </c:pt>
                <c:pt idx="198">
                  <c:v>2.6254822191317331</c:v>
                </c:pt>
                <c:pt idx="199">
                  <c:v>2.6151645068479743</c:v>
                </c:pt>
                <c:pt idx="200">
                  <c:v>2.5998130655774938</c:v>
                </c:pt>
                <c:pt idx="201">
                  <c:v>2.5846104823366503</c:v>
                </c:pt>
                <c:pt idx="202">
                  <c:v>2.5546461302250036</c:v>
                </c:pt>
                <c:pt idx="203">
                  <c:v>2.5107804036032788</c:v>
                </c:pt>
                <c:pt idx="204">
                  <c:v>2.4635212591974551</c:v>
                </c:pt>
                <c:pt idx="205">
                  <c:v>2.4222807378690594</c:v>
                </c:pt>
                <c:pt idx="206">
                  <c:v>2.3822283096887822</c:v>
                </c:pt>
                <c:pt idx="207">
                  <c:v>2.3561697992234025</c:v>
                </c:pt>
                <c:pt idx="208">
                  <c:v>2.3348389569334445</c:v>
                </c:pt>
                <c:pt idx="209">
                  <c:v>2.3138517298150947</c:v>
                </c:pt>
                <c:pt idx="210">
                  <c:v>2.3138517298150947</c:v>
                </c:pt>
                <c:pt idx="211">
                  <c:v>2.3222057431102781</c:v>
                </c:pt>
                <c:pt idx="212">
                  <c:v>2.3475958704784219</c:v>
                </c:pt>
                <c:pt idx="213">
                  <c:v>2.395449242115629</c:v>
                </c:pt>
                <c:pt idx="214">
                  <c:v>2.4775381818909268</c:v>
                </c:pt>
                <c:pt idx="215">
                  <c:v>2.5447870778345729</c:v>
                </c:pt>
                <c:pt idx="216">
                  <c:v>2.6410850031878441</c:v>
                </c:pt>
                <c:pt idx="217">
                  <c:v>2.7771939514476687</c:v>
                </c:pt>
                <c:pt idx="218">
                  <c:v>2.987304032007458</c:v>
                </c:pt>
                <c:pt idx="219">
                  <c:v>3.1595981118694811</c:v>
                </c:pt>
                <c:pt idx="220">
                  <c:v>3.2156061261289062</c:v>
                </c:pt>
                <c:pt idx="221">
                  <c:v>3.2876940232363667</c:v>
                </c:pt>
                <c:pt idx="222">
                  <c:v>3.2658212777496511</c:v>
                </c:pt>
                <c:pt idx="223">
                  <c:v>3.2369871835643362</c:v>
                </c:pt>
                <c:pt idx="224">
                  <c:v>3.1665197852493852</c:v>
                </c:pt>
                <c:pt idx="225">
                  <c:v>3.0983043974051929</c:v>
                </c:pt>
                <c:pt idx="226">
                  <c:v>3.0584260935820016</c:v>
                </c:pt>
                <c:pt idx="227">
                  <c:v>2.9809635070980658</c:v>
                </c:pt>
                <c:pt idx="228">
                  <c:v>2.9495679615848132</c:v>
                </c:pt>
                <c:pt idx="229">
                  <c:v>2.882266525293034</c:v>
                </c:pt>
                <c:pt idx="230">
                  <c:v>2.8524608738814385</c:v>
                </c:pt>
                <c:pt idx="231">
                  <c:v>2.7885676330786713</c:v>
                </c:pt>
                <c:pt idx="232">
                  <c:v>2.7771939514476687</c:v>
                </c:pt>
                <c:pt idx="233">
                  <c:v>2.7490808975435908</c:v>
                </c:pt>
                <c:pt idx="234">
                  <c:v>2.7050389385824758</c:v>
                </c:pt>
                <c:pt idx="235">
                  <c:v>2.7104818034826299</c:v>
                </c:pt>
                <c:pt idx="236">
                  <c:v>2.7050389385824758</c:v>
                </c:pt>
                <c:pt idx="237">
                  <c:v>2.7715347570002895</c:v>
                </c:pt>
                <c:pt idx="238">
                  <c:v>2.811537851206285</c:v>
                </c:pt>
                <c:pt idx="239">
                  <c:v>2.9125601722824603</c:v>
                </c:pt>
                <c:pt idx="240">
                  <c:v>3.1734639767740971</c:v>
                </c:pt>
                <c:pt idx="241">
                  <c:v>3.4864573458817789</c:v>
                </c:pt>
                <c:pt idx="242">
                  <c:v>3.6342324115193447</c:v>
                </c:pt>
                <c:pt idx="243">
                  <c:v>3.6089993938103291</c:v>
                </c:pt>
                <c:pt idx="244">
                  <c:v>3.5757355673902138</c:v>
                </c:pt>
                <c:pt idx="245">
                  <c:v>3.5592650154159369</c:v>
                </c:pt>
                <c:pt idx="246">
                  <c:v>3.5347589326359845</c:v>
                </c:pt>
                <c:pt idx="247">
                  <c:v>3.4390879477025704</c:v>
                </c:pt>
                <c:pt idx="248">
                  <c:v>3.3395669393412621</c:v>
                </c:pt>
                <c:pt idx="249">
                  <c:v>3.2298370033706574</c:v>
                </c:pt>
                <c:pt idx="250">
                  <c:v>3.152698883614101</c:v>
                </c:pt>
                <c:pt idx="251">
                  <c:v>3.0782681027140892</c:v>
                </c:pt>
                <c:pt idx="252">
                  <c:v>3.0257827154897026</c:v>
                </c:pt>
                <c:pt idx="253">
                  <c:v>2.9620650295942372</c:v>
                </c:pt>
                <c:pt idx="254">
                  <c:v>2.8943249800990039</c:v>
                </c:pt>
                <c:pt idx="255">
                  <c:v>2.8289624226754149</c:v>
                </c:pt>
                <c:pt idx="256">
                  <c:v>2.8000154386394165</c:v>
                </c:pt>
                <c:pt idx="257">
                  <c:v>2.794282240249101</c:v>
                </c:pt>
                <c:pt idx="258">
                  <c:v>2.7771939514476687</c:v>
                </c:pt>
                <c:pt idx="259">
                  <c:v>2.8000154386394165</c:v>
                </c:pt>
                <c:pt idx="260">
                  <c:v>2.8583833436841726</c:v>
                </c:pt>
                <c:pt idx="261">
                  <c:v>2.9003836455807828</c:v>
                </c:pt>
                <c:pt idx="262">
                  <c:v>3.0000470314508272</c:v>
                </c:pt>
                <c:pt idx="263">
                  <c:v>3.1253249697034855</c:v>
                </c:pt>
                <c:pt idx="264">
                  <c:v>3.2014673930574284</c:v>
                </c:pt>
                <c:pt idx="265">
                  <c:v>3.5185537021837643</c:v>
                </c:pt>
                <c:pt idx="266">
                  <c:v>4.0437752725273546</c:v>
                </c:pt>
                <c:pt idx="267">
                  <c:v>4.3520163128967368</c:v>
                </c:pt>
                <c:pt idx="268">
                  <c:v>4.4839721190620203</c:v>
                </c:pt>
                <c:pt idx="269">
                  <c:v>4.5177725436257719</c:v>
                </c:pt>
                <c:pt idx="270">
                  <c:v>4.6095338575879099</c:v>
                </c:pt>
                <c:pt idx="271">
                  <c:v>4.4616207839116058</c:v>
                </c:pt>
                <c:pt idx="272">
                  <c:v>4.2985346941405744</c:v>
                </c:pt>
                <c:pt idx="273">
                  <c:v>4.1432037103572297</c:v>
                </c:pt>
                <c:pt idx="274">
                  <c:v>3.9475243875579284</c:v>
                </c:pt>
                <c:pt idx="275">
                  <c:v>3.76415232617122</c:v>
                </c:pt>
                <c:pt idx="276">
                  <c:v>3.6597125015343277</c:v>
                </c:pt>
                <c:pt idx="277">
                  <c:v>3.5757355673902138</c:v>
                </c:pt>
                <c:pt idx="278">
                  <c:v>3.4547752883286851</c:v>
                </c:pt>
                <c:pt idx="279">
                  <c:v>3.3470741017923271</c:v>
                </c:pt>
                <c:pt idx="280">
                  <c:v>3.2950324285426786</c:v>
                </c:pt>
                <c:pt idx="281">
                  <c:v>3.258577596346222</c:v>
                </c:pt>
                <c:pt idx="282">
                  <c:v>3.2950324285426786</c:v>
                </c:pt>
                <c:pt idx="283">
                  <c:v>3.3546056871483612</c:v>
                </c:pt>
                <c:pt idx="284">
                  <c:v>3.5024533997334322</c:v>
                </c:pt>
                <c:pt idx="285">
                  <c:v>3.6682611872896134</c:v>
                </c:pt>
                <c:pt idx="286">
                  <c:v>3.7201405155893132</c:v>
                </c:pt>
                <c:pt idx="287">
                  <c:v>3.8179187087199669</c:v>
                </c:pt>
                <c:pt idx="288">
                  <c:v>3.9952590600380233</c:v>
                </c:pt>
                <c:pt idx="289">
                  <c:v>4.2044294946137653</c:v>
                </c:pt>
                <c:pt idx="290">
                  <c:v>4.3091616476572314</c:v>
                </c:pt>
                <c:pt idx="291">
                  <c:v>4.4952023525311064</c:v>
                </c:pt>
                <c:pt idx="292">
                  <c:v>4.751724834911669</c:v>
                </c:pt>
                <c:pt idx="293">
                  <c:v>4.9380714821007272</c:v>
                </c:pt>
                <c:pt idx="294">
                  <c:v>4.6886667229954107</c:v>
                </c:pt>
                <c:pt idx="295">
                  <c:v>5.06389352946778</c:v>
                </c:pt>
                <c:pt idx="296">
                  <c:v>5.0902497131041873</c:v>
                </c:pt>
                <c:pt idx="297">
                  <c:v>4.1738449845080829</c:v>
                </c:pt>
                <c:pt idx="298">
                  <c:v>3.7027800749722726</c:v>
                </c:pt>
                <c:pt idx="299">
                  <c:v>3.5237770228484946</c:v>
                </c:pt>
                <c:pt idx="300">
                  <c:v>3.1325414963501812</c:v>
                </c:pt>
                <c:pt idx="301">
                  <c:v>2.7075131076696568</c:v>
                </c:pt>
                <c:pt idx="302">
                  <c:v>2.7292030419047499</c:v>
                </c:pt>
                <c:pt idx="303">
                  <c:v>2.9162939874117306</c:v>
                </c:pt>
                <c:pt idx="304">
                  <c:v>2.788506241650643</c:v>
                </c:pt>
                <c:pt idx="305">
                  <c:v>2.9508156115528523</c:v>
                </c:pt>
                <c:pt idx="306">
                  <c:v>3.1853110478351181</c:v>
                </c:pt>
                <c:pt idx="307">
                  <c:v>3.2953787291471595</c:v>
                </c:pt>
                <c:pt idx="308">
                  <c:v>3.3057494096814226</c:v>
                </c:pt>
                <c:pt idx="309">
                  <c:v>3.3798287912296829</c:v>
                </c:pt>
                <c:pt idx="310">
                  <c:v>3.5024935385576992</c:v>
                </c:pt>
                <c:pt idx="311">
                  <c:v>3.7605510911337294</c:v>
                </c:pt>
                <c:pt idx="312">
                  <c:v>4.0965575264248271</c:v>
                </c:pt>
                <c:pt idx="313">
                  <c:v>4.0634225427243997</c:v>
                </c:pt>
                <c:pt idx="314">
                  <c:v>4.177832792197183</c:v>
                </c:pt>
                <c:pt idx="315">
                  <c:v>4.0605161495549122</c:v>
                </c:pt>
                <c:pt idx="316">
                  <c:v>4.047004817673856</c:v>
                </c:pt>
                <c:pt idx="317">
                  <c:v>3.9615948699525942</c:v>
                </c:pt>
                <c:pt idx="318">
                  <c:v>3.8541458685650811</c:v>
                </c:pt>
                <c:pt idx="319">
                  <c:v>3.8188175466016698</c:v>
                </c:pt>
                <c:pt idx="320">
                  <c:v>3.8730473070971332</c:v>
                </c:pt>
                <c:pt idx="321">
                  <c:v>3.7990795444530892</c:v>
                </c:pt>
                <c:pt idx="322">
                  <c:v>3.9174293843541141</c:v>
                </c:pt>
                <c:pt idx="323">
                  <c:v>3.812982403476409</c:v>
                </c:pt>
                <c:pt idx="324">
                  <c:v>3.5969274471943566</c:v>
                </c:pt>
                <c:pt idx="325">
                  <c:v>3.3318413777872271</c:v>
                </c:pt>
                <c:pt idx="326">
                  <c:v>3.2190040000222537</c:v>
                </c:pt>
                <c:pt idx="327">
                  <c:v>3.1642279712869863</c:v>
                </c:pt>
                <c:pt idx="328">
                  <c:v>3.1265270069061857</c:v>
                </c:pt>
                <c:pt idx="329">
                  <c:v>3.1686442263195316</c:v>
                </c:pt>
                <c:pt idx="330">
                  <c:v>3.3443643632586162</c:v>
                </c:pt>
                <c:pt idx="331">
                  <c:v>3.4077188291561802</c:v>
                </c:pt>
                <c:pt idx="332">
                  <c:v>3.7568275534768314</c:v>
                </c:pt>
                <c:pt idx="333">
                  <c:v>3.7764172361702002</c:v>
                </c:pt>
                <c:pt idx="334">
                  <c:v>4.2363664032989057</c:v>
                </c:pt>
                <c:pt idx="335">
                  <c:v>3.9655662255844284</c:v>
                </c:pt>
                <c:pt idx="336">
                  <c:v>4.0909334613908364</c:v>
                </c:pt>
                <c:pt idx="337">
                  <c:v>3.9620893581730985</c:v>
                </c:pt>
                <c:pt idx="338">
                  <c:v>3.9854678400742749</c:v>
                </c:pt>
                <c:pt idx="339">
                  <c:v>4.3387272592782189</c:v>
                </c:pt>
                <c:pt idx="340">
                  <c:v>4.0772401571118051</c:v>
                </c:pt>
                <c:pt idx="341">
                  <c:v>4.0570963170244623</c:v>
                </c:pt>
                <c:pt idx="342">
                  <c:v>4.0042478506999997</c:v>
                </c:pt>
                <c:pt idx="343">
                  <c:v>3.7783639521648009</c:v>
                </c:pt>
                <c:pt idx="344">
                  <c:v>3.7102202978634851</c:v>
                </c:pt>
                <c:pt idx="345">
                  <c:v>3.4583941112226642</c:v>
                </c:pt>
                <c:pt idx="346">
                  <c:v>3.3123265474074679</c:v>
                </c:pt>
                <c:pt idx="347">
                  <c:v>3.2444812256152415</c:v>
                </c:pt>
                <c:pt idx="348">
                  <c:v>3.2037428295942041</c:v>
                </c:pt>
                <c:pt idx="349">
                  <c:v>3.2146961635592652</c:v>
                </c:pt>
                <c:pt idx="350">
                  <c:v>3.3121469411187974</c:v>
                </c:pt>
                <c:pt idx="351">
                  <c:v>3.4715081575783051</c:v>
                </c:pt>
                <c:pt idx="352">
                  <c:v>3.4674290756405957</c:v>
                </c:pt>
                <c:pt idx="353">
                  <c:v>3.3869163391787511</c:v>
                </c:pt>
                <c:pt idx="354">
                  <c:v>3.2700604570077698</c:v>
                </c:pt>
                <c:pt idx="355">
                  <c:v>3.1670520553249153</c:v>
                </c:pt>
                <c:pt idx="356">
                  <c:v>3.2524062980801021</c:v>
                </c:pt>
                <c:pt idx="357">
                  <c:v>3.3314064940289869</c:v>
                </c:pt>
                <c:pt idx="358">
                  <c:v>3.5651278033724099</c:v>
                </c:pt>
                <c:pt idx="359">
                  <c:v>3.7612830344279589</c:v>
                </c:pt>
                <c:pt idx="360">
                  <c:v>4.3454280771445042</c:v>
                </c:pt>
                <c:pt idx="361">
                  <c:v>4.2257698910035959</c:v>
                </c:pt>
                <c:pt idx="362">
                  <c:v>4.2632965286232523</c:v>
                </c:pt>
                <c:pt idx="363">
                  <c:v>3.8435412492961447</c:v>
                </c:pt>
                <c:pt idx="364">
                  <c:v>4.0884689713951126</c:v>
                </c:pt>
                <c:pt idx="365">
                  <c:v>3.9120292478042007</c:v>
                </c:pt>
                <c:pt idx="366">
                  <c:v>3.5731285553303271</c:v>
                </c:pt>
                <c:pt idx="367">
                  <c:v>3.4262966171347768</c:v>
                </c:pt>
                <c:pt idx="368">
                  <c:v>3.4474310220644426</c:v>
                </c:pt>
                <c:pt idx="369">
                  <c:v>2.9757811971567794</c:v>
                </c:pt>
                <c:pt idx="370">
                  <c:v>2.928294973313216</c:v>
                </c:pt>
                <c:pt idx="371">
                  <c:v>2.929679639273286</c:v>
                </c:pt>
                <c:pt idx="372">
                  <c:v>2.7563837948773813</c:v>
                </c:pt>
                <c:pt idx="373">
                  <c:v>2.7063349129324941</c:v>
                </c:pt>
                <c:pt idx="374">
                  <c:v>2.5261978338513105</c:v>
                </c:pt>
                <c:pt idx="375">
                  <c:v>2.460643849368962</c:v>
                </c:pt>
                <c:pt idx="376">
                  <c:v>2.747217878659646</c:v>
                </c:pt>
                <c:pt idx="377">
                  <c:v>2.9239420068004391</c:v>
                </c:pt>
                <c:pt idx="378">
                  <c:v>3.2059884765434354</c:v>
                </c:pt>
                <c:pt idx="379">
                  <c:v>3.196104060911348</c:v>
                </c:pt>
                <c:pt idx="380">
                  <c:v>3.3207452734576681</c:v>
                </c:pt>
                <c:pt idx="381">
                  <c:v>3.4474770994970787</c:v>
                </c:pt>
                <c:pt idx="382">
                  <c:v>3.4674290756405957</c:v>
                </c:pt>
                <c:pt idx="383">
                  <c:v>3.6299887178997463</c:v>
                </c:pt>
                <c:pt idx="384">
                  <c:v>3.7536692520599595</c:v>
                </c:pt>
                <c:pt idx="385">
                  <c:v>3.7692081995473763</c:v>
                </c:pt>
                <c:pt idx="386">
                  <c:v>3.8660216028826495</c:v>
                </c:pt>
                <c:pt idx="387">
                  <c:v>3.6769325773891746</c:v>
                </c:pt>
                <c:pt idx="388">
                  <c:v>3.4312704564691492</c:v>
                </c:pt>
                <c:pt idx="389">
                  <c:v>3.6925020271466922</c:v>
                </c:pt>
                <c:pt idx="390">
                  <c:v>3.748658318392474</c:v>
                </c:pt>
                <c:pt idx="391">
                  <c:v>3.8872388835428939</c:v>
                </c:pt>
                <c:pt idx="392">
                  <c:v>3.3091212947786541</c:v>
                </c:pt>
                <c:pt idx="393">
                  <c:v>3.2753743017343062</c:v>
                </c:pt>
                <c:pt idx="394">
                  <c:v>3.081215535045204</c:v>
                </c:pt>
                <c:pt idx="395">
                  <c:v>3.2213537576702533</c:v>
                </c:pt>
                <c:pt idx="396">
                  <c:v>3.1295438193887852</c:v>
                </c:pt>
                <c:pt idx="397">
                  <c:v>2.9894906347802745</c:v>
                </c:pt>
                <c:pt idx="398">
                  <c:v>3.125460795666573</c:v>
                </c:pt>
                <c:pt idx="399">
                  <c:v>3.2444812256152415</c:v>
                </c:pt>
                <c:pt idx="400">
                  <c:v>3.4080804504531068</c:v>
                </c:pt>
                <c:pt idx="401">
                  <c:v>3.3140705122826133</c:v>
                </c:pt>
                <c:pt idx="402">
                  <c:v>3.4089724816683429</c:v>
                </c:pt>
                <c:pt idx="403">
                  <c:v>3.6903321984607853</c:v>
                </c:pt>
                <c:pt idx="404">
                  <c:v>3.7337517431359721</c:v>
                </c:pt>
                <c:pt idx="405">
                  <c:v>3.7661051723378942</c:v>
                </c:pt>
                <c:pt idx="406">
                  <c:v>4.0806443283097229</c:v>
                </c:pt>
                <c:pt idx="407">
                  <c:v>4.1943871411374998</c:v>
                </c:pt>
                <c:pt idx="408">
                  <c:v>4.2133522594484534</c:v>
                </c:pt>
                <c:pt idx="409">
                  <c:v>4.250546168972007</c:v>
                </c:pt>
                <c:pt idx="410">
                  <c:v>4.2816570066076141</c:v>
                </c:pt>
                <c:pt idx="411">
                  <c:v>4.4189417240175271</c:v>
                </c:pt>
                <c:pt idx="412">
                  <c:v>4.4014100883757497</c:v>
                </c:pt>
                <c:pt idx="413">
                  <c:v>4.4815185706092322</c:v>
                </c:pt>
                <c:pt idx="414">
                  <c:v>4.2926619055864625</c:v>
                </c:pt>
                <c:pt idx="415">
                  <c:v>3.8932238689389704</c:v>
                </c:pt>
                <c:pt idx="416">
                  <c:v>4.0233033448458402</c:v>
                </c:pt>
                <c:pt idx="417">
                  <c:v>3.9772523119489023</c:v>
                </c:pt>
                <c:pt idx="418">
                  <c:v>3.9068101223833969</c:v>
                </c:pt>
                <c:pt idx="419">
                  <c:v>3.9794995189280691</c:v>
                </c:pt>
                <c:pt idx="420">
                  <c:v>3.8939651878155717</c:v>
                </c:pt>
                <c:pt idx="421">
                  <c:v>3.999696212764885</c:v>
                </c:pt>
                <c:pt idx="422">
                  <c:v>3.9447722644435741</c:v>
                </c:pt>
                <c:pt idx="423">
                  <c:v>3.7618898428828897</c:v>
                </c:pt>
                <c:pt idx="424">
                  <c:v>3.9521196859665988</c:v>
                </c:pt>
                <c:pt idx="425">
                  <c:v>4.2364076695271287</c:v>
                </c:pt>
                <c:pt idx="426">
                  <c:v>4.2479804034852835</c:v>
                </c:pt>
                <c:pt idx="427">
                  <c:v>4.3865333798098032</c:v>
                </c:pt>
                <c:pt idx="428">
                  <c:v>4.4311803980496407</c:v>
                </c:pt>
                <c:pt idx="429">
                  <c:v>4.6324497214948153</c:v>
                </c:pt>
                <c:pt idx="430">
                  <c:v>4.8404158311928711</c:v>
                </c:pt>
                <c:pt idx="431">
                  <c:v>4.7335942851807005</c:v>
                </c:pt>
                <c:pt idx="432">
                  <c:v>5.1036120701006533</c:v>
                </c:pt>
                <c:pt idx="433">
                  <c:v>5.4154028449545972</c:v>
                </c:pt>
                <c:pt idx="434">
                  <c:v>5.232406728722049</c:v>
                </c:pt>
                <c:pt idx="435">
                  <c:v>5.2400197157225952</c:v>
                </c:pt>
                <c:pt idx="436">
                  <c:v>4.8338491697214314</c:v>
                </c:pt>
                <c:pt idx="437">
                  <c:v>4.9129868254345155</c:v>
                </c:pt>
                <c:pt idx="438">
                  <c:v>5.2739286528861662</c:v>
                </c:pt>
                <c:pt idx="439">
                  <c:v>5.2982756790410557</c:v>
                </c:pt>
                <c:pt idx="440">
                  <c:v>4.755894893338481</c:v>
                </c:pt>
                <c:pt idx="441">
                  <c:v>4.6034689473369506</c:v>
                </c:pt>
                <c:pt idx="442">
                  <c:v>4.4227813911174616</c:v>
                </c:pt>
                <c:pt idx="443">
                  <c:v>4.4096419994740899</c:v>
                </c:pt>
                <c:pt idx="444">
                  <c:v>4.439871486492498</c:v>
                </c:pt>
                <c:pt idx="445">
                  <c:v>4.4390632550136679</c:v>
                </c:pt>
                <c:pt idx="446">
                  <c:v>4.5900932368778546</c:v>
                </c:pt>
                <c:pt idx="447">
                  <c:v>4.8441854888915215</c:v>
                </c:pt>
                <c:pt idx="448">
                  <c:v>4.8246312623646457</c:v>
                </c:pt>
                <c:pt idx="449">
                  <c:v>4.8354259394952832</c:v>
                </c:pt>
                <c:pt idx="450">
                  <c:v>4.8350029441445983</c:v>
                </c:pt>
                <c:pt idx="451">
                  <c:v>4.7394444424238769</c:v>
                </c:pt>
                <c:pt idx="452">
                  <c:v>4.7143176125822919</c:v>
                </c:pt>
                <c:pt idx="453">
                  <c:v>4.7202570529977308</c:v>
                </c:pt>
                <c:pt idx="454">
                  <c:v>4.9525171924247484</c:v>
                </c:pt>
                <c:pt idx="455">
                  <c:v>5.3094697386862206</c:v>
                </c:pt>
                <c:pt idx="456">
                  <c:v>5.2180210678380181</c:v>
                </c:pt>
                <c:pt idx="457">
                  <c:v>5.2869078214649523</c:v>
                </c:pt>
                <c:pt idx="458">
                  <c:v>6.0005258046227627</c:v>
                </c:pt>
                <c:pt idx="459">
                  <c:v>5.9404518668777264</c:v>
                </c:pt>
                <c:pt idx="460">
                  <c:v>5.6905094972673531</c:v>
                </c:pt>
                <c:pt idx="461">
                  <c:v>5.6025716647526771</c:v>
                </c:pt>
                <c:pt idx="462">
                  <c:v>5.2007993832166424</c:v>
                </c:pt>
                <c:pt idx="463">
                  <c:v>4.5479814500968061</c:v>
                </c:pt>
                <c:pt idx="464">
                  <c:v>4.3682794716122331</c:v>
                </c:pt>
                <c:pt idx="465">
                  <c:v>5.0350785057403886</c:v>
                </c:pt>
                <c:pt idx="466">
                  <c:v>5.6976074231090754</c:v>
                </c:pt>
                <c:pt idx="467">
                  <c:v>6.294556087695538</c:v>
                </c:pt>
                <c:pt idx="468">
                  <c:v>6.2119523907962835</c:v>
                </c:pt>
                <c:pt idx="469">
                  <c:v>6.4112104282026232</c:v>
                </c:pt>
                <c:pt idx="470">
                  <c:v>6.389463473393306</c:v>
                </c:pt>
                <c:pt idx="471">
                  <c:v>6.2761032541590156</c:v>
                </c:pt>
                <c:pt idx="472">
                  <c:v>5.8080809404648539</c:v>
                </c:pt>
                <c:pt idx="473">
                  <c:v>5.5956430578097853</c:v>
                </c:pt>
                <c:pt idx="474">
                  <c:v>5.4984396614830109</c:v>
                </c:pt>
                <c:pt idx="475">
                  <c:v>5.8239591691230448</c:v>
                </c:pt>
                <c:pt idx="476">
                  <c:v>5.9078686239174099</c:v>
                </c:pt>
                <c:pt idx="477">
                  <c:v>5.8276527693259244</c:v>
                </c:pt>
                <c:pt idx="478">
                  <c:v>5.9008296795502666</c:v>
                </c:pt>
                <c:pt idx="479">
                  <c:v>6.2709238487460075</c:v>
                </c:pt>
                <c:pt idx="480">
                  <c:v>6.2972725301686197</c:v>
                </c:pt>
                <c:pt idx="481">
                  <c:v>8.9287940925495235</c:v>
                </c:pt>
                <c:pt idx="482">
                  <c:v>11.883159877679201</c:v>
                </c:pt>
                <c:pt idx="483">
                  <c:v>11.165814404277109</c:v>
                </c:pt>
                <c:pt idx="484">
                  <c:v>9.1316961686816409</c:v>
                </c:pt>
                <c:pt idx="485">
                  <c:v>12.393296946097301</c:v>
                </c:pt>
                <c:pt idx="486">
                  <c:v>11.448371880533898</c:v>
                </c:pt>
                <c:pt idx="487">
                  <c:v>11.441298537493232</c:v>
                </c:pt>
                <c:pt idx="488">
                  <c:v>10.021097726842378</c:v>
                </c:pt>
                <c:pt idx="489">
                  <c:v>10.029452950434671</c:v>
                </c:pt>
                <c:pt idx="490">
                  <c:v>9.3959741002207124</c:v>
                </c:pt>
                <c:pt idx="491">
                  <c:v>8.4910076007781186</c:v>
                </c:pt>
                <c:pt idx="492">
                  <c:v>7.5467672170328175</c:v>
                </c:pt>
                <c:pt idx="493">
                  <c:v>7.0534640800543746</c:v>
                </c:pt>
                <c:pt idx="494">
                  <c:v>7.0287732842097741</c:v>
                </c:pt>
                <c:pt idx="495">
                  <c:v>7.1995718193744871</c:v>
                </c:pt>
                <c:pt idx="496">
                  <c:v>7.4822841511994538</c:v>
                </c:pt>
                <c:pt idx="497">
                  <c:v>7.6569724790896423</c:v>
                </c:pt>
                <c:pt idx="498">
                  <c:v>7.9665240567779581</c:v>
                </c:pt>
                <c:pt idx="499">
                  <c:v>8.142853037573051</c:v>
                </c:pt>
                <c:pt idx="500">
                  <c:v>8.6085670234292877</c:v>
                </c:pt>
                <c:pt idx="501">
                  <c:v>8.5737108301206018</c:v>
                </c:pt>
                <c:pt idx="502">
                  <c:v>8.6665257625762084</c:v>
                </c:pt>
                <c:pt idx="503">
                  <c:v>8.7932777089563157</c:v>
                </c:pt>
                <c:pt idx="504">
                  <c:v>8.7528386105919047</c:v>
                </c:pt>
                <c:pt idx="505">
                  <c:v>8.9133789946680455</c:v>
                </c:pt>
                <c:pt idx="506">
                  <c:v>9.4647974919161832</c:v>
                </c:pt>
                <c:pt idx="507">
                  <c:v>10.059903807786476</c:v>
                </c:pt>
                <c:pt idx="508">
                  <c:v>11.097416370366691</c:v>
                </c:pt>
                <c:pt idx="509">
                  <c:v>11.479609405297202</c:v>
                </c:pt>
                <c:pt idx="510">
                  <c:v>11.058736022739984</c:v>
                </c:pt>
                <c:pt idx="511">
                  <c:v>11.917096758733917</c:v>
                </c:pt>
                <c:pt idx="512">
                  <c:v>12.539031276675022</c:v>
                </c:pt>
                <c:pt idx="513">
                  <c:v>12.533497268796573</c:v>
                </c:pt>
                <c:pt idx="514">
                  <c:v>11.77318174960104</c:v>
                </c:pt>
                <c:pt idx="515">
                  <c:v>11.046794462862852</c:v>
                </c:pt>
                <c:pt idx="516">
                  <c:v>10.468045564168987</c:v>
                </c:pt>
                <c:pt idx="517">
                  <c:v>10.452835716043182</c:v>
                </c:pt>
                <c:pt idx="518">
                  <c:v>9.8458325707100833</c:v>
                </c:pt>
                <c:pt idx="519">
                  <c:v>10.594403518897929</c:v>
                </c:pt>
                <c:pt idx="520">
                  <c:v>11.077779211947991</c:v>
                </c:pt>
                <c:pt idx="521">
                  <c:v>11.081355348468833</c:v>
                </c:pt>
                <c:pt idx="522">
                  <c:v>11.244123694246714</c:v>
                </c:pt>
                <c:pt idx="523">
                  <c:v>11.520692501493201</c:v>
                </c:pt>
                <c:pt idx="524">
                  <c:v>11.855437599260034</c:v>
                </c:pt>
                <c:pt idx="525">
                  <c:v>12.667838481081446</c:v>
                </c:pt>
                <c:pt idx="526">
                  <c:v>13.471837743559302</c:v>
                </c:pt>
                <c:pt idx="527">
                  <c:v>14.585529996378273</c:v>
                </c:pt>
                <c:pt idx="528">
                  <c:v>15.633893467556282</c:v>
                </c:pt>
                <c:pt idx="529">
                  <c:v>16.63834551621872</c:v>
                </c:pt>
                <c:pt idx="530">
                  <c:v>16.67362626098036</c:v>
                </c:pt>
                <c:pt idx="531">
                  <c:v>17.641954832016481</c:v>
                </c:pt>
                <c:pt idx="532">
                  <c:v>16.254404368211166</c:v>
                </c:pt>
                <c:pt idx="533">
                  <c:v>16.790671546383077</c:v>
                </c:pt>
                <c:pt idx="534">
                  <c:v>17.033356629354305</c:v>
                </c:pt>
                <c:pt idx="535">
                  <c:v>19.004042279681165</c:v>
                </c:pt>
                <c:pt idx="536">
                  <c:v>18.323871316033205</c:v>
                </c:pt>
                <c:pt idx="537">
                  <c:v>18.403239381673416</c:v>
                </c:pt>
                <c:pt idx="538">
                  <c:v>18.470456278960231</c:v>
                </c:pt>
                <c:pt idx="539">
                  <c:v>19.764737024644653</c:v>
                </c:pt>
                <c:pt idx="540">
                  <c:v>20.333279606677671</c:v>
                </c:pt>
                <c:pt idx="541">
                  <c:v>19.327541099850968</c:v>
                </c:pt>
                <c:pt idx="542">
                  <c:v>21.971859099183142</c:v>
                </c:pt>
                <c:pt idx="543">
                  <c:v>30.187232293914811</c:v>
                </c:pt>
                <c:pt idx="544">
                  <c:v>26.844239567881491</c:v>
                </c:pt>
                <c:pt idx="545">
                  <c:v>24.256259609960058</c:v>
                </c:pt>
                <c:pt idx="546">
                  <c:v>27.528591316574953</c:v>
                </c:pt>
                <c:pt idx="547">
                  <c:v>29.12519403769895</c:v>
                </c:pt>
                <c:pt idx="548">
                  <c:v>28.868179994742384</c:v>
                </c:pt>
                <c:pt idx="549">
                  <c:v>28.143982232544396</c:v>
                </c:pt>
                <c:pt idx="550">
                  <c:v>26.624966926107639</c:v>
                </c:pt>
                <c:pt idx="551">
                  <c:v>24.759189495757028</c:v>
                </c:pt>
                <c:pt idx="552">
                  <c:v>24.197632848230249</c:v>
                </c:pt>
                <c:pt idx="553">
                  <c:v>25.042901399763821</c:v>
                </c:pt>
                <c:pt idx="554">
                  <c:v>26.870831862707838</c:v>
                </c:pt>
                <c:pt idx="555">
                  <c:v>27.901545521121932</c:v>
                </c:pt>
                <c:pt idx="556">
                  <c:v>29.1604395405422</c:v>
                </c:pt>
                <c:pt idx="557">
                  <c:v>30.717902443396895</c:v>
                </c:pt>
                <c:pt idx="558">
                  <c:v>32.093091761534858</c:v>
                </c:pt>
                <c:pt idx="559">
                  <c:v>33.610486502441887</c:v>
                </c:pt>
                <c:pt idx="560">
                  <c:v>35.128988804354798</c:v>
                </c:pt>
                <c:pt idx="561">
                  <c:v>35.843088961000234</c:v>
                </c:pt>
                <c:pt idx="562">
                  <c:v>36.506196439622343</c:v>
                </c:pt>
                <c:pt idx="563">
                  <c:v>37.818194531579756</c:v>
                </c:pt>
                <c:pt idx="564">
                  <c:v>36.908217322958464</c:v>
                </c:pt>
                <c:pt idx="565">
                  <c:v>34.005532734951863</c:v>
                </c:pt>
                <c:pt idx="566">
                  <c:v>31.54382194562713</c:v>
                </c:pt>
                <c:pt idx="567">
                  <c:v>29.735695683063902</c:v>
                </c:pt>
                <c:pt idx="568">
                  <c:v>30.037456813404649</c:v>
                </c:pt>
                <c:pt idx="569">
                  <c:v>30.247044111772883</c:v>
                </c:pt>
                <c:pt idx="570">
                  <c:v>30.466680318526887</c:v>
                </c:pt>
                <c:pt idx="571">
                  <c:v>30.765267311060501</c:v>
                </c:pt>
                <c:pt idx="572">
                  <c:v>31.002916894805878</c:v>
                </c:pt>
                <c:pt idx="573">
                  <c:v>31.89253244518796</c:v>
                </c:pt>
                <c:pt idx="574">
                  <c:v>32.895165114349361</c:v>
                </c:pt>
                <c:pt idx="575">
                  <c:v>33.291366965277511</c:v>
                </c:pt>
                <c:pt idx="576">
                  <c:v>32.283050425176668</c:v>
                </c:pt>
                <c:pt idx="577">
                  <c:v>31.155422012291695</c:v>
                </c:pt>
                <c:pt idx="578">
                  <c:v>31.484939318482013</c:v>
                </c:pt>
                <c:pt idx="579">
                  <c:v>31.479688397312419</c:v>
                </c:pt>
                <c:pt idx="580">
                  <c:v>31.2423325008583</c:v>
                </c:pt>
                <c:pt idx="581">
                  <c:v>31.289351990773092</c:v>
                </c:pt>
                <c:pt idx="582">
                  <c:v>32.717075621855699</c:v>
                </c:pt>
                <c:pt idx="583">
                  <c:v>36.387271006602859</c:v>
                </c:pt>
                <c:pt idx="584">
                  <c:v>37.558877190609095</c:v>
                </c:pt>
                <c:pt idx="585">
                  <c:v>37.096123815241413</c:v>
                </c:pt>
                <c:pt idx="586">
                  <c:v>40.097294750610878</c:v>
                </c:pt>
                <c:pt idx="587">
                  <c:v>45.455155654933279</c:v>
                </c:pt>
                <c:pt idx="588">
                  <c:v>46.742180661315764</c:v>
                </c:pt>
                <c:pt idx="589">
                  <c:v>43.649850107993643</c:v>
                </c:pt>
                <c:pt idx="590">
                  <c:v>40.603954440956365</c:v>
                </c:pt>
                <c:pt idx="591">
                  <c:v>36.352472549791059</c:v>
                </c:pt>
                <c:pt idx="592">
                  <c:v>33.615249287520768</c:v>
                </c:pt>
                <c:pt idx="593">
                  <c:v>32.590423998598133</c:v>
                </c:pt>
                <c:pt idx="594">
                  <c:v>32.146968123146749</c:v>
                </c:pt>
                <c:pt idx="595">
                  <c:v>31.887965755073207</c:v>
                </c:pt>
                <c:pt idx="596">
                  <c:v>31.773132571809796</c:v>
                </c:pt>
                <c:pt idx="597">
                  <c:v>30.859824365621499</c:v>
                </c:pt>
                <c:pt idx="598">
                  <c:v>31.167541778880583</c:v>
                </c:pt>
                <c:pt idx="599">
                  <c:v>31.90437313935729</c:v>
                </c:pt>
                <c:pt idx="600">
                  <c:v>32.532184025979589</c:v>
                </c:pt>
                <c:pt idx="601">
                  <c:v>32.846964854749089</c:v>
                </c:pt>
                <c:pt idx="602">
                  <c:v>35.070458799647255</c:v>
                </c:pt>
                <c:pt idx="603">
                  <c:v>35.342083325367021</c:v>
                </c:pt>
                <c:pt idx="604">
                  <c:v>37.793125750519387</c:v>
                </c:pt>
                <c:pt idx="605">
                  <c:v>39.413338526983281</c:v>
                </c:pt>
                <c:pt idx="606">
                  <c:v>38.407728887849714</c:v>
                </c:pt>
                <c:pt idx="607">
                  <c:v>36.663641317426773</c:v>
                </c:pt>
                <c:pt idx="608">
                  <c:v>34.974056295865516</c:v>
                </c:pt>
                <c:pt idx="609">
                  <c:v>33.642288490798769</c:v>
                </c:pt>
                <c:pt idx="610">
                  <c:v>31.542061491113238</c:v>
                </c:pt>
                <c:pt idx="611">
                  <c:v>29.659625558263492</c:v>
                </c:pt>
                <c:pt idx="612">
                  <c:v>29.47317094528135</c:v>
                </c:pt>
                <c:pt idx="613">
                  <c:v>28.90405213154742</c:v>
                </c:pt>
                <c:pt idx="614">
                  <c:v>28.478205310635914</c:v>
                </c:pt>
                <c:pt idx="615">
                  <c:v>27.707036072273471</c:v>
                </c:pt>
                <c:pt idx="616">
                  <c:v>27.543534026677829</c:v>
                </c:pt>
                <c:pt idx="617">
                  <c:v>27.979615175129265</c:v>
                </c:pt>
                <c:pt idx="618">
                  <c:v>28.354632613558671</c:v>
                </c:pt>
                <c:pt idx="619">
                  <c:v>30.120413547652628</c:v>
                </c:pt>
                <c:pt idx="620">
                  <c:v>30.099370303283795</c:v>
                </c:pt>
                <c:pt idx="621">
                  <c:v>30.062872341408568</c:v>
                </c:pt>
                <c:pt idx="622">
                  <c:v>29.967380651184996</c:v>
                </c:pt>
                <c:pt idx="623">
                  <c:v>29.848211436212594</c:v>
                </c:pt>
                <c:pt idx="624">
                  <c:v>30.15099035519566</c:v>
                </c:pt>
                <c:pt idx="625">
                  <c:v>30.674003946144982</c:v>
                </c:pt>
                <c:pt idx="626">
                  <c:v>30.896585038275244</c:v>
                </c:pt>
                <c:pt idx="627">
                  <c:v>31.336609789348675</c:v>
                </c:pt>
                <c:pt idx="628">
                  <c:v>30.889371525005107</c:v>
                </c:pt>
                <c:pt idx="629">
                  <c:v>30.708889327787261</c:v>
                </c:pt>
                <c:pt idx="630">
                  <c:v>30.377439759104909</c:v>
                </c:pt>
                <c:pt idx="631">
                  <c:v>29.225006656198033</c:v>
                </c:pt>
                <c:pt idx="632">
                  <c:v>27.212753990188407</c:v>
                </c:pt>
                <c:pt idx="633">
                  <c:v>25.896308782632275</c:v>
                </c:pt>
                <c:pt idx="634">
                  <c:v>24.54320403085033</c:v>
                </c:pt>
                <c:pt idx="635">
                  <c:v>23.616579560360339</c:v>
                </c:pt>
                <c:pt idx="636">
                  <c:v>22.787362246853156</c:v>
                </c:pt>
                <c:pt idx="637">
                  <c:v>21.632945788171877</c:v>
                </c:pt>
                <c:pt idx="638">
                  <c:v>20.930472659325588</c:v>
                </c:pt>
                <c:pt idx="639">
                  <c:v>20.081235725182189</c:v>
                </c:pt>
                <c:pt idx="640">
                  <c:v>19.282776807111595</c:v>
                </c:pt>
                <c:pt idx="641">
                  <c:v>18.489929643062911</c:v>
                </c:pt>
                <c:pt idx="642">
                  <c:v>18.166312931611692</c:v>
                </c:pt>
                <c:pt idx="643">
                  <c:v>18.179268549943554</c:v>
                </c:pt>
                <c:pt idx="644">
                  <c:v>17.657635500546899</c:v>
                </c:pt>
                <c:pt idx="645">
                  <c:v>17.352636849533997</c:v>
                </c:pt>
                <c:pt idx="646">
                  <c:v>16.914680747103514</c:v>
                </c:pt>
                <c:pt idx="647">
                  <c:v>16.689692610583986</c:v>
                </c:pt>
                <c:pt idx="648">
                  <c:v>17.423662315794424</c:v>
                </c:pt>
                <c:pt idx="649">
                  <c:v>17.888318425562602</c:v>
                </c:pt>
                <c:pt idx="650">
                  <c:v>18.21506476914977</c:v>
                </c:pt>
                <c:pt idx="651">
                  <c:v>18.164859849027106</c:v>
                </c:pt>
                <c:pt idx="652">
                  <c:v>18.047504465411361</c:v>
                </c:pt>
                <c:pt idx="653">
                  <c:v>17.90029388985149</c:v>
                </c:pt>
                <c:pt idx="654">
                  <c:v>17.557954701813738</c:v>
                </c:pt>
                <c:pt idx="655">
                  <c:v>16.855438609138027</c:v>
                </c:pt>
                <c:pt idx="656">
                  <c:v>16.288580763688078</c:v>
                </c:pt>
                <c:pt idx="657">
                  <c:v>15.693709239203676</c:v>
                </c:pt>
                <c:pt idx="658">
                  <c:v>15.030115472920492</c:v>
                </c:pt>
                <c:pt idx="659">
                  <c:v>14.28092017352334</c:v>
                </c:pt>
                <c:pt idx="660">
                  <c:v>13.664654206428803</c:v>
                </c:pt>
                <c:pt idx="661">
                  <c:v>13.20294551031475</c:v>
                </c:pt>
                <c:pt idx="662">
                  <c:v>12.807018838266012</c:v>
                </c:pt>
                <c:pt idx="663">
                  <c:v>12.437587993455388</c:v>
                </c:pt>
                <c:pt idx="664">
                  <c:v>12.093344831800778</c:v>
                </c:pt>
                <c:pt idx="665">
                  <c:v>12.062236223294317</c:v>
                </c:pt>
                <c:pt idx="666">
                  <c:v>11.795657581068525</c:v>
                </c:pt>
                <c:pt idx="667">
                  <c:v>11.98848081703205</c:v>
                </c:pt>
                <c:pt idx="668">
                  <c:v>12.317703311783092</c:v>
                </c:pt>
                <c:pt idx="669">
                  <c:v>12.44417113254246</c:v>
                </c:pt>
                <c:pt idx="670">
                  <c:v>12.718194108778249</c:v>
                </c:pt>
                <c:pt idx="671">
                  <c:v>12.880403276338408</c:v>
                </c:pt>
                <c:pt idx="672">
                  <c:v>13.613694543922614</c:v>
                </c:pt>
                <c:pt idx="673">
                  <c:v>14.069028597957638</c:v>
                </c:pt>
                <c:pt idx="674">
                  <c:v>14.101167218556805</c:v>
                </c:pt>
                <c:pt idx="675">
                  <c:v>14.19910075843006</c:v>
                </c:pt>
                <c:pt idx="676">
                  <c:v>14.392576801195155</c:v>
                </c:pt>
                <c:pt idx="677">
                  <c:v>14.330926258489415</c:v>
                </c:pt>
                <c:pt idx="678">
                  <c:v>14.469407347305943</c:v>
                </c:pt>
                <c:pt idx="679">
                  <c:v>13.506363831230287</c:v>
                </c:pt>
                <c:pt idx="680">
                  <c:v>12.950688209750492</c:v>
                </c:pt>
                <c:pt idx="681">
                  <c:v>12.624340898873269</c:v>
                </c:pt>
                <c:pt idx="682">
                  <c:v>12.446596627670324</c:v>
                </c:pt>
                <c:pt idx="683">
                  <c:v>11.570655995935155</c:v>
                </c:pt>
                <c:pt idx="684">
                  <c:v>10.901582481117373</c:v>
                </c:pt>
                <c:pt idx="685">
                  <c:v>10.523689907081103</c:v>
                </c:pt>
                <c:pt idx="686">
                  <c:v>10.150630491614084</c:v>
                </c:pt>
                <c:pt idx="687">
                  <c:v>9.8906996953144386</c:v>
                </c:pt>
                <c:pt idx="688">
                  <c:v>9.6546806014371178</c:v>
                </c:pt>
                <c:pt idx="689">
                  <c:v>9.4232648532395444</c:v>
                </c:pt>
                <c:pt idx="690">
                  <c:v>9.2615901563009064</c:v>
                </c:pt>
                <c:pt idx="691">
                  <c:v>9.0711805920841915</c:v>
                </c:pt>
                <c:pt idx="692">
                  <c:v>9.3384941908214927</c:v>
                </c:pt>
                <c:pt idx="693">
                  <c:v>9.5603251769256836</c:v>
                </c:pt>
                <c:pt idx="694">
                  <c:v>9.7839729653594301</c:v>
                </c:pt>
                <c:pt idx="695">
                  <c:v>10.167282720162977</c:v>
                </c:pt>
                <c:pt idx="696">
                  <c:v>10.825680597241675</c:v>
                </c:pt>
                <c:pt idx="697">
                  <c:v>10.956345287885719</c:v>
                </c:pt>
                <c:pt idx="698">
                  <c:v>11.049120670163733</c:v>
                </c:pt>
                <c:pt idx="699">
                  <c:v>11.380063136391508</c:v>
                </c:pt>
                <c:pt idx="700">
                  <c:v>11.453419600740515</c:v>
                </c:pt>
                <c:pt idx="701">
                  <c:v>11.046321783471539</c:v>
                </c:pt>
                <c:pt idx="702">
                  <c:v>10.829049116716169</c:v>
                </c:pt>
                <c:pt idx="703">
                  <c:v>11.547833211881686</c:v>
                </c:pt>
                <c:pt idx="704">
                  <c:v>12.105608834234896</c:v>
                </c:pt>
                <c:pt idx="705">
                  <c:v>11.926843194576843</c:v>
                </c:pt>
                <c:pt idx="706">
                  <c:v>11.657475925465302</c:v>
                </c:pt>
                <c:pt idx="707">
                  <c:v>11.532018549978673</c:v>
                </c:pt>
                <c:pt idx="708">
                  <c:v>11.692580200240009</c:v>
                </c:pt>
                <c:pt idx="709">
                  <c:v>11.671222153608348</c:v>
                </c:pt>
                <c:pt idx="710">
                  <c:v>11.49651585185444</c:v>
                </c:pt>
                <c:pt idx="711">
                  <c:v>11.518305739312288</c:v>
                </c:pt>
                <c:pt idx="712">
                  <c:v>11.211919045403562</c:v>
                </c:pt>
                <c:pt idx="713">
                  <c:v>10.745507064160623</c:v>
                </c:pt>
                <c:pt idx="714">
                  <c:v>10.274023178112927</c:v>
                </c:pt>
                <c:pt idx="715">
                  <c:v>10.244586859961444</c:v>
                </c:pt>
                <c:pt idx="716">
                  <c:v>10.454373374313962</c:v>
                </c:pt>
                <c:pt idx="717">
                  <c:v>11.578765111953489</c:v>
                </c:pt>
                <c:pt idx="718">
                  <c:v>12.298694422180089</c:v>
                </c:pt>
                <c:pt idx="719">
                  <c:v>12.740878880792311</c:v>
                </c:pt>
                <c:pt idx="720">
                  <c:v>11.87599470147102</c:v>
                </c:pt>
                <c:pt idx="721">
                  <c:v>12.116579177339077</c:v>
                </c:pt>
                <c:pt idx="722">
                  <c:v>13.332628786594031</c:v>
                </c:pt>
                <c:pt idx="723">
                  <c:v>15.182124333088101</c:v>
                </c:pt>
                <c:pt idx="724">
                  <c:v>14.952770105600864</c:v>
                </c:pt>
                <c:pt idx="725">
                  <c:v>14.168750760121579</c:v>
                </c:pt>
                <c:pt idx="726">
                  <c:v>13.490049017147815</c:v>
                </c:pt>
                <c:pt idx="727">
                  <c:v>12.534877215243156</c:v>
                </c:pt>
                <c:pt idx="728">
                  <c:v>11.956773888435068</c:v>
                </c:pt>
                <c:pt idx="729">
                  <c:v>11.126839993324433</c:v>
                </c:pt>
                <c:pt idx="730">
                  <c:v>10.444479193427824</c:v>
                </c:pt>
                <c:pt idx="731">
                  <c:v>10.05971219315451</c:v>
                </c:pt>
                <c:pt idx="732">
                  <c:v>9.6073982553902404</c:v>
                </c:pt>
                <c:pt idx="733">
                  <c:v>9.0210369617420891</c:v>
                </c:pt>
                <c:pt idx="734">
                  <c:v>8.6735794332089977</c:v>
                </c:pt>
                <c:pt idx="735">
                  <c:v>8.2686805135620549</c:v>
                </c:pt>
                <c:pt idx="736">
                  <c:v>7.9015510191612757</c:v>
                </c:pt>
                <c:pt idx="737">
                  <c:v>7.6106481906493322</c:v>
                </c:pt>
                <c:pt idx="738">
                  <c:v>7.3787134801718874</c:v>
                </c:pt>
                <c:pt idx="739">
                  <c:v>7.2816989860553676</c:v>
                </c:pt>
                <c:pt idx="740">
                  <c:v>6.8219153565536468</c:v>
                </c:pt>
                <c:pt idx="741">
                  <c:v>6.5224271150386457</c:v>
                </c:pt>
                <c:pt idx="742">
                  <c:v>6.3481016229722362</c:v>
                </c:pt>
                <c:pt idx="743">
                  <c:v>5.9777828704311977</c:v>
                </c:pt>
                <c:pt idx="744">
                  <c:v>5.9990049089235207</c:v>
                </c:pt>
                <c:pt idx="745">
                  <c:v>5.8783171982293849</c:v>
                </c:pt>
                <c:pt idx="746">
                  <c:v>5.7693108573183283</c:v>
                </c:pt>
                <c:pt idx="747">
                  <c:v>5.7431585078617866</c:v>
                </c:pt>
                <c:pt idx="748">
                  <c:v>5.6417642303107067</c:v>
                </c:pt>
                <c:pt idx="749">
                  <c:v>5.6561773790033172</c:v>
                </c:pt>
                <c:pt idx="750">
                  <c:v>5.6360300405447905</c:v>
                </c:pt>
                <c:pt idx="751">
                  <c:v>5.4244091756557573</c:v>
                </c:pt>
                <c:pt idx="752">
                  <c:v>5.2259745531993689</c:v>
                </c:pt>
                <c:pt idx="753">
                  <c:v>5.0654258048834171</c:v>
                </c:pt>
                <c:pt idx="754">
                  <c:v>4.9450481549867753</c:v>
                </c:pt>
                <c:pt idx="755">
                  <c:v>4.8328324862962448</c:v>
                </c:pt>
                <c:pt idx="756">
                  <c:v>4.5384859103547903</c:v>
                </c:pt>
                <c:pt idx="757">
                  <c:v>3.9196429751802344</c:v>
                </c:pt>
                <c:pt idx="758">
                  <c:v>4.3513446342076252</c:v>
                </c:pt>
                <c:pt idx="759">
                  <c:v>4.2656957654073171</c:v>
                </c:pt>
                <c:pt idx="760">
                  <c:v>4.4249052427292046</c:v>
                </c:pt>
                <c:pt idx="761">
                  <c:v>4.3071229794765546</c:v>
                </c:pt>
                <c:pt idx="762">
                  <c:v>3.9860372906072188</c:v>
                </c:pt>
                <c:pt idx="763">
                  <c:v>3.8982497971360353</c:v>
                </c:pt>
                <c:pt idx="764">
                  <c:v>3.8549934490825946</c:v>
                </c:pt>
                <c:pt idx="765">
                  <c:v>3.8406680776213271</c:v>
                </c:pt>
                <c:pt idx="766">
                  <c:v>3.8923956725996294</c:v>
                </c:pt>
                <c:pt idx="767">
                  <c:v>3.9949814643532533</c:v>
                </c:pt>
                <c:pt idx="768">
                  <c:v>4.2034458517823481</c:v>
                </c:pt>
                <c:pt idx="769">
                  <c:v>4.3548064113991662</c:v>
                </c:pt>
                <c:pt idx="770">
                  <c:v>4.3750853188246621</c:v>
                </c:pt>
                <c:pt idx="771">
                  <c:v>4.3930383230627861</c:v>
                </c:pt>
                <c:pt idx="772">
                  <c:v>4.3415973406992743</c:v>
                </c:pt>
                <c:pt idx="773">
                  <c:v>4.290286000440096</c:v>
                </c:pt>
                <c:pt idx="774">
                  <c:v>4.2457051349389276</c:v>
                </c:pt>
                <c:pt idx="775">
                  <c:v>4.1303514867084576</c:v>
                </c:pt>
                <c:pt idx="776">
                  <c:v>3.9299656816446573</c:v>
                </c:pt>
                <c:pt idx="777">
                  <c:v>3.770061543662961</c:v>
                </c:pt>
                <c:pt idx="778">
                  <c:v>3.7116696537841825</c:v>
                </c:pt>
                <c:pt idx="779">
                  <c:v>3.5896629569464662</c:v>
                </c:pt>
                <c:pt idx="780">
                  <c:v>3.5257558462953287</c:v>
                </c:pt>
                <c:pt idx="781">
                  <c:v>3.4152639582650726</c:v>
                </c:pt>
                <c:pt idx="782">
                  <c:v>3.2688846377610168</c:v>
                </c:pt>
                <c:pt idx="783">
                  <c:v>3.1615145159617581</c:v>
                </c:pt>
                <c:pt idx="784">
                  <c:v>3.1136646102312291</c:v>
                </c:pt>
                <c:pt idx="785">
                  <c:v>3.07204906169197</c:v>
                </c:pt>
                <c:pt idx="786">
                  <c:v>3.0314086837762417</c:v>
                </c:pt>
                <c:pt idx="787">
                  <c:v>3.0084004246814002</c:v>
                </c:pt>
                <c:pt idx="788">
                  <c:v>3.0964614266672514</c:v>
                </c:pt>
                <c:pt idx="789">
                  <c:v>3.2418964918644422</c:v>
                </c:pt>
                <c:pt idx="790">
                  <c:v>3.4246863568550041</c:v>
                </c:pt>
                <c:pt idx="791">
                  <c:v>3.4927090723975356</c:v>
                </c:pt>
                <c:pt idx="792">
                  <c:v>3.4956094105138855</c:v>
                </c:pt>
                <c:pt idx="793">
                  <c:v>3.5200665645185532</c:v>
                </c:pt>
                <c:pt idx="794">
                  <c:v>3.6527570311378752</c:v>
                </c:pt>
                <c:pt idx="795">
                  <c:v>3.9428393056347271</c:v>
                </c:pt>
                <c:pt idx="796">
                  <c:v>4.1726911855749478</c:v>
                </c:pt>
                <c:pt idx="797">
                  <c:v>4.214383440063008</c:v>
                </c:pt>
                <c:pt idx="798">
                  <c:v>4.1495291326838526</c:v>
                </c:pt>
                <c:pt idx="799">
                  <c:v>4.1417165754094141</c:v>
                </c:pt>
                <c:pt idx="800">
                  <c:v>3.9386260164819764</c:v>
                </c:pt>
                <c:pt idx="801">
                  <c:v>3.7251198889393309</c:v>
                </c:pt>
                <c:pt idx="802">
                  <c:v>3.4893064612472093</c:v>
                </c:pt>
                <c:pt idx="803">
                  <c:v>3.3564998684423792</c:v>
                </c:pt>
                <c:pt idx="804">
                  <c:v>3.2099901435553795</c:v>
                </c:pt>
                <c:pt idx="805">
                  <c:v>3.1129745451234521</c:v>
                </c:pt>
                <c:pt idx="806">
                  <c:v>2.9671747968453195</c:v>
                </c:pt>
                <c:pt idx="807">
                  <c:v>2.9018663159344813</c:v>
                </c:pt>
                <c:pt idx="808">
                  <c:v>2.8631768007891703</c:v>
                </c:pt>
                <c:pt idx="809">
                  <c:v>2.7638119656854396</c:v>
                </c:pt>
                <c:pt idx="810">
                  <c:v>2.7360742328429115</c:v>
                </c:pt>
                <c:pt idx="811">
                  <c:v>2.9001940665652235</c:v>
                </c:pt>
                <c:pt idx="812">
                  <c:v>2.8890797096311447</c:v>
                </c:pt>
                <c:pt idx="813">
                  <c:v>2.8502718014434709</c:v>
                </c:pt>
                <c:pt idx="814">
                  <c:v>2.9170448046252502</c:v>
                </c:pt>
                <c:pt idx="815">
                  <c:v>3.0134018636649218</c:v>
                </c:pt>
                <c:pt idx="816">
                  <c:v>3.0658954459717505</c:v>
                </c:pt>
                <c:pt idx="817">
                  <c:v>3.0316360039360908</c:v>
                </c:pt>
                <c:pt idx="818">
                  <c:v>2.9910452676896613</c:v>
                </c:pt>
                <c:pt idx="819">
                  <c:v>2.9795630330246143</c:v>
                </c:pt>
                <c:pt idx="820">
                  <c:v>2.9785129813993136</c:v>
                </c:pt>
                <c:pt idx="821">
                  <c:v>3.0013001293918005</c:v>
                </c:pt>
                <c:pt idx="822">
                  <c:v>3.0254264735488015</c:v>
                </c:pt>
                <c:pt idx="823">
                  <c:v>2.9968391145123743</c:v>
                </c:pt>
                <c:pt idx="824">
                  <c:v>2.9396636436216683</c:v>
                </c:pt>
                <c:pt idx="825">
                  <c:v>2.8773833743689172</c:v>
                </c:pt>
                <c:pt idx="826">
                  <c:v>2.7997620204404634</c:v>
                </c:pt>
                <c:pt idx="827">
                  <c:v>2.6999580611619485</c:v>
                </c:pt>
                <c:pt idx="828">
                  <c:v>2.576336830969475</c:v>
                </c:pt>
                <c:pt idx="829">
                  <c:v>2.5163033125170298</c:v>
                </c:pt>
                <c:pt idx="830">
                  <c:v>2.4922240799548669</c:v>
                </c:pt>
                <c:pt idx="831">
                  <c:v>2.4586736160761853</c:v>
                </c:pt>
                <c:pt idx="832">
                  <c:v>2.405191377758678</c:v>
                </c:pt>
                <c:pt idx="833">
                  <c:v>2.3956771894249669</c:v>
                </c:pt>
                <c:pt idx="834">
                  <c:v>2.3712396272947274</c:v>
                </c:pt>
                <c:pt idx="835">
                  <c:v>2.3712396272947274</c:v>
                </c:pt>
                <c:pt idx="836">
                  <c:v>2.3789999570630131</c:v>
                </c:pt>
                <c:pt idx="837">
                  <c:v>2.5093770917829388</c:v>
                </c:pt>
                <c:pt idx="838">
                  <c:v>2.5594860929094483</c:v>
                </c:pt>
                <c:pt idx="839">
                  <c:v>2.6678539161591424</c:v>
                </c:pt>
                <c:pt idx="840">
                  <c:v>2.7360742328429115</c:v>
                </c:pt>
                <c:pt idx="841">
                  <c:v>2.7459696157476232</c:v>
                </c:pt>
                <c:pt idx="842">
                  <c:v>2.7352405101996169</c:v>
                </c:pt>
                <c:pt idx="843">
                  <c:v>2.7955699992823995</c:v>
                </c:pt>
                <c:pt idx="844">
                  <c:v>2.9309471672053835</c:v>
                </c:pt>
                <c:pt idx="845">
                  <c:v>2.793335515267215</c:v>
                </c:pt>
                <c:pt idx="846">
                  <c:v>2.7467685467882466</c:v>
                </c:pt>
                <c:pt idx="847">
                  <c:v>2.6955570212077937</c:v>
                </c:pt>
                <c:pt idx="848">
                  <c:v>2.6136922104504507</c:v>
                </c:pt>
                <c:pt idx="849">
                  <c:v>2.5688172820183963</c:v>
                </c:pt>
                <c:pt idx="850">
                  <c:v>2.4805162458053891</c:v>
                </c:pt>
                <c:pt idx="851">
                  <c:v>2.3901755481476923</c:v>
                </c:pt>
                <c:pt idx="852">
                  <c:v>2.3485670310199094</c:v>
                </c:pt>
                <c:pt idx="853">
                  <c:v>2.329936145927137</c:v>
                </c:pt>
                <c:pt idx="854">
                  <c:v>2.2967141214435012</c:v>
                </c:pt>
                <c:pt idx="855">
                  <c:v>2.104494635673309</c:v>
                </c:pt>
                <c:pt idx="856">
                  <c:v>2.2728244793794641</c:v>
                </c:pt>
                <c:pt idx="857">
                  <c:v>2.2062395527273022</c:v>
                </c:pt>
                <c:pt idx="858">
                  <c:v>2.1334577045713292</c:v>
                </c:pt>
                <c:pt idx="859">
                  <c:v>2.142485785442668</c:v>
                </c:pt>
                <c:pt idx="860">
                  <c:v>2.1836546249013584</c:v>
                </c:pt>
                <c:pt idx="861">
                  <c:v>2.228524590583413</c:v>
                </c:pt>
                <c:pt idx="862">
                  <c:v>2.2833393257173125</c:v>
                </c:pt>
                <c:pt idx="863">
                  <c:v>2.3638414737069677</c:v>
                </c:pt>
                <c:pt idx="864">
                  <c:v>2.4477269818480751</c:v>
                </c:pt>
                <c:pt idx="865">
                  <c:v>2.5406149522908312</c:v>
                </c:pt>
                <c:pt idx="866">
                  <c:v>2.6478080963962185</c:v>
                </c:pt>
                <c:pt idx="867">
                  <c:v>2.8279560716836492</c:v>
                </c:pt>
                <c:pt idx="868">
                  <c:v>2.9781422369990258</c:v>
                </c:pt>
                <c:pt idx="869">
                  <c:v>2.9593939065852859</c:v>
                </c:pt>
                <c:pt idx="870">
                  <c:v>2.9554616199500341</c:v>
                </c:pt>
                <c:pt idx="871">
                  <c:v>2.9094676495857321</c:v>
                </c:pt>
                <c:pt idx="872">
                  <c:v>2.9636991163415418</c:v>
                </c:pt>
                <c:pt idx="873">
                  <c:v>2.9677425133006743</c:v>
                </c:pt>
                <c:pt idx="874">
                  <c:v>2.9388948741642635</c:v>
                </c:pt>
                <c:pt idx="875">
                  <c:v>2.9023154966741416</c:v>
                </c:pt>
                <c:pt idx="876">
                  <c:v>2.8862799562700996</c:v>
                </c:pt>
                <c:pt idx="877">
                  <c:v>2.8979924509488617</c:v>
                </c:pt>
                <c:pt idx="878">
                  <c:v>2.9141043233763262</c:v>
                </c:pt>
                <c:pt idx="879">
                  <c:v>2.9856470643611419</c:v>
                </c:pt>
                <c:pt idx="880">
                  <c:v>3.0463403244308225</c:v>
                </c:pt>
                <c:pt idx="881">
                  <c:v>3.1632194035176635</c:v>
                </c:pt>
                <c:pt idx="882">
                  <c:v>3.2634272875775143</c:v>
                </c:pt>
                <c:pt idx="883">
                  <c:v>3.3632480926466259</c:v>
                </c:pt>
                <c:pt idx="884">
                  <c:v>3.4928769943667262</c:v>
                </c:pt>
                <c:pt idx="885">
                  <c:v>3.7340919895017648</c:v>
                </c:pt>
                <c:pt idx="886">
                  <c:v>4.0542401371313126</c:v>
                </c:pt>
                <c:pt idx="887">
                  <c:v>4.2655541728039683</c:v>
                </c:pt>
                <c:pt idx="888">
                  <c:v>4.4996241624173479</c:v>
                </c:pt>
                <c:pt idx="889">
                  <c:v>4.6846982848966405</c:v>
                </c:pt>
                <c:pt idx="890">
                  <c:v>4.8106477613726586</c:v>
                </c:pt>
                <c:pt idx="891">
                  <c:v>4.6686942752799183</c:v>
                </c:pt>
                <c:pt idx="892">
                  <c:v>4.9402168364549537</c:v>
                </c:pt>
                <c:pt idx="893">
                  <c:v>4.8518022373109346</c:v>
                </c:pt>
                <c:pt idx="894">
                  <c:v>4.6500158916699714</c:v>
                </c:pt>
                <c:pt idx="895">
                  <c:v>4.5232964473223385</c:v>
                </c:pt>
                <c:pt idx="896">
                  <c:v>4.371710712147399</c:v>
                </c:pt>
                <c:pt idx="897">
                  <c:v>4.2528998686561215</c:v>
                </c:pt>
                <c:pt idx="898">
                  <c:v>4.0994299326699855</c:v>
                </c:pt>
                <c:pt idx="899">
                  <c:v>3.9835312899850233</c:v>
                </c:pt>
                <c:pt idx="900">
                  <c:v>3.8744349854641023</c:v>
                </c:pt>
                <c:pt idx="901">
                  <c:v>3.8360641388627239</c:v>
                </c:pt>
                <c:pt idx="902">
                  <c:v>3.7046043551881582</c:v>
                </c:pt>
                <c:pt idx="903">
                  <c:v>3.6230012389460491</c:v>
                </c:pt>
                <c:pt idx="904">
                  <c:v>3.5123700106491214</c:v>
                </c:pt>
                <c:pt idx="905">
                  <c:v>3.4319465510381018</c:v>
                </c:pt>
                <c:pt idx="906">
                  <c:v>3.3724691741113775</c:v>
                </c:pt>
                <c:pt idx="907">
                  <c:v>3.3592180790753874</c:v>
                </c:pt>
                <c:pt idx="908">
                  <c:v>3.3991008330167052</c:v>
                </c:pt>
                <c:pt idx="909">
                  <c:v>3.5261926004129096</c:v>
                </c:pt>
                <c:pt idx="910">
                  <c:v>3.6628489913223219</c:v>
                </c:pt>
                <c:pt idx="911">
                  <c:v>3.7894249339663917</c:v>
                </c:pt>
                <c:pt idx="912">
                  <c:v>3.8972254524357766</c:v>
                </c:pt>
                <c:pt idx="913">
                  <c:v>4.063297512624354</c:v>
                </c:pt>
                <c:pt idx="914">
                  <c:v>4.2409844439063029</c:v>
                </c:pt>
                <c:pt idx="915">
                  <c:v>4.704957166934391</c:v>
                </c:pt>
                <c:pt idx="916">
                  <c:v>5.2210870082342833</c:v>
                </c:pt>
                <c:pt idx="917">
                  <c:v>5.58932860853339</c:v>
                </c:pt>
                <c:pt idx="918">
                  <c:v>5.617943817038503</c:v>
                </c:pt>
                <c:pt idx="919">
                  <c:v>4.8122052065775831</c:v>
                </c:pt>
                <c:pt idx="920">
                  <c:v>4.3051989742121997</c:v>
                </c:pt>
                <c:pt idx="921">
                  <c:v>4.1788563211089906</c:v>
                </c:pt>
                <c:pt idx="922">
                  <c:v>4.0714291367239532</c:v>
                </c:pt>
                <c:pt idx="923">
                  <c:v>3.9400652349324989</c:v>
                </c:pt>
                <c:pt idx="924">
                  <c:v>3.8296698883162028</c:v>
                </c:pt>
                <c:pt idx="925">
                  <c:v>3.720994529575878</c:v>
                </c:pt>
                <c:pt idx="926">
                  <c:v>3.6165562837416485</c:v>
                </c:pt>
                <c:pt idx="927">
                  <c:v>3.5061751495086604</c:v>
                </c:pt>
                <c:pt idx="928">
                  <c:v>3.4405325115983474</c:v>
                </c:pt>
                <c:pt idx="929">
                  <c:v>3.422364176552684</c:v>
                </c:pt>
                <c:pt idx="930">
                  <c:v>3.4287499230914698</c:v>
                </c:pt>
                <c:pt idx="931">
                  <c:v>3.395224291618864</c:v>
                </c:pt>
                <c:pt idx="932">
                  <c:v>3.4343086062896919</c:v>
                </c:pt>
                <c:pt idx="933">
                  <c:v>3.5274577436948715</c:v>
                </c:pt>
                <c:pt idx="934">
                  <c:v>3.8556310004761896</c:v>
                </c:pt>
                <c:pt idx="935">
                  <c:v>4.0270974624611</c:v>
                </c:pt>
                <c:pt idx="936">
                  <c:v>4.5972649374693475</c:v>
                </c:pt>
                <c:pt idx="937">
                  <c:v>5.3313355344029274</c:v>
                </c:pt>
                <c:pt idx="938">
                  <c:v>5.9483399175004656</c:v>
                </c:pt>
                <c:pt idx="939">
                  <c:v>6.0398413878453265</c:v>
                </c:pt>
                <c:pt idx="940">
                  <c:v>5.8276090906737901</c:v>
                </c:pt>
                <c:pt idx="941">
                  <c:v>5.8388276119158444</c:v>
                </c:pt>
                <c:pt idx="942">
                  <c:v>5.5905870378305416</c:v>
                </c:pt>
                <c:pt idx="943">
                  <c:v>5.3551214038052599</c:v>
                </c:pt>
                <c:pt idx="944">
                  <c:v>5.1959939017409926</c:v>
                </c:pt>
                <c:pt idx="945">
                  <c:v>4.9670300110144376</c:v>
                </c:pt>
                <c:pt idx="946">
                  <c:v>4.7841920327846204</c:v>
                </c:pt>
                <c:pt idx="947">
                  <c:v>4.7802310830547334</c:v>
                </c:pt>
                <c:pt idx="948">
                  <c:v>4.6441491187295867</c:v>
                </c:pt>
                <c:pt idx="949">
                  <c:v>4.5361218856056169</c:v>
                </c:pt>
                <c:pt idx="950">
                  <c:v>4.5368366611576532</c:v>
                </c:pt>
                <c:pt idx="951">
                  <c:v>4.5419519157440682</c:v>
                </c:pt>
                <c:pt idx="952">
                  <c:v>4.5378516203033428</c:v>
                </c:pt>
                <c:pt idx="953">
                  <c:v>4.7089236197989113</c:v>
                </c:pt>
                <c:pt idx="954">
                  <c:v>4.8504584190036448</c:v>
                </c:pt>
                <c:pt idx="955">
                  <c:v>5.0355613698573842</c:v>
                </c:pt>
                <c:pt idx="956">
                  <c:v>5.3058648004062672</c:v>
                </c:pt>
                <c:pt idx="957">
                  <c:v>5.5192153674654856</c:v>
                </c:pt>
                <c:pt idx="958">
                  <c:v>5.4391983809203825</c:v>
                </c:pt>
                <c:pt idx="959">
                  <c:v>5.957338954130476</c:v>
                </c:pt>
                <c:pt idx="960">
                  <c:v>6.3167683838366333</c:v>
                </c:pt>
                <c:pt idx="961">
                  <c:v>6.4310348505068262</c:v>
                </c:pt>
                <c:pt idx="962">
                  <c:v>6.9470356044898178</c:v>
                </c:pt>
                <c:pt idx="963">
                  <c:v>7.5977904497425177</c:v>
                </c:pt>
                <c:pt idx="964">
                  <c:v>7.2380427919227142</c:v>
                </c:pt>
                <c:pt idx="965">
                  <c:v>7.5100587189391739</c:v>
                </c:pt>
                <c:pt idx="966">
                  <c:v>6.6943076315913004</c:v>
                </c:pt>
                <c:pt idx="967">
                  <c:v>6.549353466430941</c:v>
                </c:pt>
                <c:pt idx="968">
                  <c:v>6.2755289037800654</c:v>
                </c:pt>
                <c:pt idx="969">
                  <c:v>6.1529224173045689</c:v>
                </c:pt>
                <c:pt idx="970">
                  <c:v>6.1093868688438189</c:v>
                </c:pt>
                <c:pt idx="971">
                  <c:v>5.9396183667522688</c:v>
                </c:pt>
                <c:pt idx="972">
                  <c:v>5.7979001285078935</c:v>
                </c:pt>
                <c:pt idx="973">
                  <c:v>5.9694808067983125</c:v>
                </c:pt>
                <c:pt idx="974">
                  <c:v>5.7810680758220823</c:v>
                </c:pt>
                <c:pt idx="975">
                  <c:v>5.8307092628102142</c:v>
                </c:pt>
                <c:pt idx="976">
                  <c:v>5.8791278022233895</c:v>
                </c:pt>
                <c:pt idx="977">
                  <c:v>5.8791278022233895</c:v>
                </c:pt>
                <c:pt idx="978">
                  <c:v>5.9963812884911167</c:v>
                </c:pt>
                <c:pt idx="979">
                  <c:v>6.0536882079327921</c:v>
                </c:pt>
                <c:pt idx="980">
                  <c:v>6.0439769907672032</c:v>
                </c:pt>
                <c:pt idx="981">
                  <c:v>5.9213904327867475</c:v>
                </c:pt>
                <c:pt idx="982">
                  <c:v>6.0233692849955744</c:v>
                </c:pt>
                <c:pt idx="983">
                  <c:v>6.294551404289269</c:v>
                </c:pt>
                <c:pt idx="984">
                  <c:v>6.6476268748034713</c:v>
                </c:pt>
                <c:pt idx="985">
                  <c:v>6.6225000329532353</c:v>
                </c:pt>
                <c:pt idx="986">
                  <c:v>6.8080330380171867</c:v>
                </c:pt>
                <c:pt idx="987">
                  <c:v>6.9437459056782007</c:v>
                </c:pt>
                <c:pt idx="988">
                  <c:v>7.076916094302061</c:v>
                </c:pt>
                <c:pt idx="989">
                  <c:v>7.210204674112906</c:v>
                </c:pt>
                <c:pt idx="990">
                  <c:v>7.1766755329741638</c:v>
                </c:pt>
                <c:pt idx="991">
                  <c:v>7.009374122343055</c:v>
                </c:pt>
                <c:pt idx="992">
                  <c:v>6.8443619101319282</c:v>
                </c:pt>
                <c:pt idx="993">
                  <c:v>6.7169614559539612</c:v>
                </c:pt>
                <c:pt idx="994">
                  <c:v>6.4988838096837949</c:v>
                </c:pt>
                <c:pt idx="995">
                  <c:v>6.1977720214337229</c:v>
                </c:pt>
                <c:pt idx="996">
                  <c:v>6.1390571915995462</c:v>
                </c:pt>
                <c:pt idx="997">
                  <c:v>6.047402749276702</c:v>
                </c:pt>
                <c:pt idx="998">
                  <c:v>6.0871205386860572</c:v>
                </c:pt>
                <c:pt idx="999">
                  <c:v>6.0567708411038179</c:v>
                </c:pt>
                <c:pt idx="1000">
                  <c:v>6.0295185881950477</c:v>
                </c:pt>
                <c:pt idx="1001">
                  <c:v>6.2702467043043608</c:v>
                </c:pt>
                <c:pt idx="1002">
                  <c:v>6.444447143018186</c:v>
                </c:pt>
                <c:pt idx="1003">
                  <c:v>6.394032599467451</c:v>
                </c:pt>
                <c:pt idx="1004">
                  <c:v>6.4526695288590901</c:v>
                </c:pt>
                <c:pt idx="1005">
                  <c:v>7.2084316626612202</c:v>
                </c:pt>
                <c:pt idx="1006">
                  <c:v>7.5040306003918129</c:v>
                </c:pt>
                <c:pt idx="1007">
                  <c:v>7.8072304170680269</c:v>
                </c:pt>
                <c:pt idx="1008">
                  <c:v>8.0768862974766034</c:v>
                </c:pt>
                <c:pt idx="1009">
                  <c:v>8.9234562282623386</c:v>
                </c:pt>
                <c:pt idx="1010">
                  <c:v>9.048875249158332</c:v>
                </c:pt>
                <c:pt idx="1011">
                  <c:v>9.5538982369229508</c:v>
                </c:pt>
                <c:pt idx="1012">
                  <c:v>9.884482977607874</c:v>
                </c:pt>
                <c:pt idx="1013">
                  <c:v>9.6101244099256036</c:v>
                </c:pt>
                <c:pt idx="1014">
                  <c:v>9.1575289905005164</c:v>
                </c:pt>
                <c:pt idx="1015">
                  <c:v>8.6674839650436315</c:v>
                </c:pt>
                <c:pt idx="1016">
                  <c:v>8.1770937442389684</c:v>
                </c:pt>
                <c:pt idx="1017">
                  <c:v>7.9504741579139742</c:v>
                </c:pt>
                <c:pt idx="1018">
                  <c:v>7.4685336028718501</c:v>
                </c:pt>
                <c:pt idx="1019">
                  <c:v>8.1324661693268325</c:v>
                </c:pt>
                <c:pt idx="1020">
                  <c:v>8.5813711100343326</c:v>
                </c:pt>
                <c:pt idx="1021">
                  <c:v>8.4188487754016741</c:v>
                </c:pt>
                <c:pt idx="1022">
                  <c:v>7.7092393361786566</c:v>
                </c:pt>
                <c:pt idx="1023">
                  <c:v>7.2122240371020627</c:v>
                </c:pt>
                <c:pt idx="1024">
                  <c:v>7.1425165099865939</c:v>
                </c:pt>
                <c:pt idx="1025">
                  <c:v>7.0083963942770442</c:v>
                </c:pt>
                <c:pt idx="1026">
                  <c:v>6.9077731689795101</c:v>
                </c:pt>
                <c:pt idx="1027">
                  <c:v>6.8693024984392022</c:v>
                </c:pt>
                <c:pt idx="1028">
                  <c:v>6.8936828862407129</c:v>
                </c:pt>
                <c:pt idx="1029">
                  <c:v>7.0291361333109812</c:v>
                </c:pt>
                <c:pt idx="1030">
                  <c:v>7.0103771124284053</c:v>
                </c:pt>
                <c:pt idx="1031">
                  <c:v>7.1858837768494688</c:v>
                </c:pt>
                <c:pt idx="1032">
                  <c:v>7.1974883039315243</c:v>
                </c:pt>
                <c:pt idx="1033">
                  <c:v>7.211075020545918</c:v>
                </c:pt>
                <c:pt idx="1034">
                  <c:v>7.3819421568064172</c:v>
                </c:pt>
                <c:pt idx="1035">
                  <c:v>7.5305879533360622</c:v>
                </c:pt>
                <c:pt idx="1036">
                  <c:v>7.5175586498260119</c:v>
                </c:pt>
                <c:pt idx="1037">
                  <c:v>7.5038816843446732</c:v>
                </c:pt>
                <c:pt idx="1038">
                  <c:v>7.5786799319987219</c:v>
                </c:pt>
                <c:pt idx="1039">
                  <c:v>7.5290729280411224</c:v>
                </c:pt>
                <c:pt idx="1040">
                  <c:v>7.6188532164609182</c:v>
                </c:pt>
                <c:pt idx="1041">
                  <c:v>7.5217382013959178</c:v>
                </c:pt>
                <c:pt idx="1042">
                  <c:v>7.4116356299889601</c:v>
                </c:pt>
                <c:pt idx="1043">
                  <c:v>7.312198825385444</c:v>
                </c:pt>
                <c:pt idx="1044">
                  <c:v>7.0873556602354242</c:v>
                </c:pt>
                <c:pt idx="1045">
                  <c:v>6.9162751155270463</c:v>
                </c:pt>
                <c:pt idx="1046">
                  <c:v>6.7974472156346817</c:v>
                </c:pt>
                <c:pt idx="1047">
                  <c:v>6.6104021941634166</c:v>
                </c:pt>
                <c:pt idx="1048">
                  <c:v>6.4639769489770424</c:v>
                </c:pt>
                <c:pt idx="1049">
                  <c:v>6.3307184688470031</c:v>
                </c:pt>
                <c:pt idx="1050">
                  <c:v>6.2640170795063348</c:v>
                </c:pt>
                <c:pt idx="1051">
                  <c:v>6.2041075994510377</c:v>
                </c:pt>
                <c:pt idx="1052">
                  <c:v>6.2144925202815351</c:v>
                </c:pt>
                <c:pt idx="1053">
                  <c:v>6.2287494981489848</c:v>
                </c:pt>
                <c:pt idx="1054">
                  <c:v>6.2534715638546476</c:v>
                </c:pt>
                <c:pt idx="1055">
                  <c:v>6.4944755871510633</c:v>
                </c:pt>
                <c:pt idx="1056">
                  <c:v>6.5942598407971333</c:v>
                </c:pt>
                <c:pt idx="1057">
                  <c:v>6.7009922814057807</c:v>
                </c:pt>
                <c:pt idx="1058">
                  <c:v>6.8248770754209342</c:v>
                </c:pt>
                <c:pt idx="1059">
                  <c:v>7.0416202296874575</c:v>
                </c:pt>
                <c:pt idx="1060">
                  <c:v>7.087676322350255</c:v>
                </c:pt>
                <c:pt idx="1061">
                  <c:v>7.1472512262894137</c:v>
                </c:pt>
                <c:pt idx="1062">
                  <c:v>7.0988274981383999</c:v>
                </c:pt>
                <c:pt idx="1063">
                  <c:v>7.1851542933003048</c:v>
                </c:pt>
                <c:pt idx="1064">
                  <c:v>7.1966539322456073</c:v>
                </c:pt>
                <c:pt idx="1065">
                  <c:v>7.069746173788241</c:v>
                </c:pt>
                <c:pt idx="1066">
                  <c:v>6.9446105236566016</c:v>
                </c:pt>
                <c:pt idx="1067">
                  <c:v>6.8664243972501025</c:v>
                </c:pt>
                <c:pt idx="1068">
                  <c:v>6.8078773624173472</c:v>
                </c:pt>
                <c:pt idx="1069">
                  <c:v>6.7359300167917295</c:v>
                </c:pt>
                <c:pt idx="1070">
                  <c:v>6.7086777638829593</c:v>
                </c:pt>
                <c:pt idx="1071">
                  <c:v>6.6274500901674633</c:v>
                </c:pt>
                <c:pt idx="1072">
                  <c:v>6.6815138826982627</c:v>
                </c:pt>
                <c:pt idx="1073">
                  <c:v>6.720188798204088</c:v>
                </c:pt>
                <c:pt idx="1074">
                  <c:v>6.7849260986191355</c:v>
                </c:pt>
                <c:pt idx="1075">
                  <c:v>6.9247758518553058</c:v>
                </c:pt>
                <c:pt idx="1076">
                  <c:v>7.0402176571047432</c:v>
                </c:pt>
                <c:pt idx="1077">
                  <c:v>7.2058881556810528</c:v>
                </c:pt>
                <c:pt idx="1078">
                  <c:v>7.4779226081582433</c:v>
                </c:pt>
                <c:pt idx="1079">
                  <c:v>7.6293414011029803</c:v>
                </c:pt>
                <c:pt idx="1080">
                  <c:v>7.8575689744459041</c:v>
                </c:pt>
                <c:pt idx="1081">
                  <c:v>7.5364586741489648</c:v>
                </c:pt>
                <c:pt idx="1082">
                  <c:v>7.6338175775552504</c:v>
                </c:pt>
                <c:pt idx="1083">
                  <c:v>8.1237944983005423</c:v>
                </c:pt>
                <c:pt idx="1084">
                  <c:v>8.7691418868528732</c:v>
                </c:pt>
                <c:pt idx="1085">
                  <c:v>8.9342365410770945</c:v>
                </c:pt>
                <c:pt idx="1086">
                  <c:v>8.7924976489263393</c:v>
                </c:pt>
                <c:pt idx="1087">
                  <c:v>8.4055847275721014</c:v>
                </c:pt>
                <c:pt idx="1088">
                  <c:v>8.1450507643201213</c:v>
                </c:pt>
                <c:pt idx="1089">
                  <c:v>7.9976965998259901</c:v>
                </c:pt>
                <c:pt idx="1090">
                  <c:v>7.7929182174630576</c:v>
                </c:pt>
                <c:pt idx="1091">
                  <c:v>7.9562071064856479</c:v>
                </c:pt>
                <c:pt idx="1092">
                  <c:v>8.274048464647759</c:v>
                </c:pt>
                <c:pt idx="1093">
                  <c:v>8.2957935489612069</c:v>
                </c:pt>
                <c:pt idx="1094">
                  <c:v>7.9769181637168423</c:v>
                </c:pt>
                <c:pt idx="1095">
                  <c:v>7.8333435334745252</c:v>
                </c:pt>
                <c:pt idx="1096">
                  <c:v>7.594684181454527</c:v>
                </c:pt>
                <c:pt idx="1097">
                  <c:v>7.4597019742341804</c:v>
                </c:pt>
                <c:pt idx="1098">
                  <c:v>7.4406681099506153</c:v>
                </c:pt>
                <c:pt idx="1099">
                  <c:v>7.4979556717492528</c:v>
                </c:pt>
                <c:pt idx="1100">
                  <c:v>7.7128511458993438</c:v>
                </c:pt>
                <c:pt idx="1101">
                  <c:v>7.8536548810434859</c:v>
                </c:pt>
                <c:pt idx="1102">
                  <c:v>7.8536548810434859</c:v>
                </c:pt>
                <c:pt idx="1103">
                  <c:v>7.8536548810434859</c:v>
                </c:pt>
                <c:pt idx="1104">
                  <c:v>8.2523738937923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B0-4B23-9618-6C8162542E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6520824"/>
        <c:axId val="446523848"/>
      </c:scatterChart>
      <c:valAx>
        <c:axId val="446520824"/>
        <c:scaling>
          <c:orientation val="minMax"/>
          <c:max val="227"/>
          <c:min val="179"/>
        </c:scaling>
        <c:delete val="0"/>
        <c:axPos val="b"/>
        <c:numFmt formatCode="General" sourceLinked="1"/>
        <c:majorTickMark val="out"/>
        <c:minorTickMark val="none"/>
        <c:tickLblPos val="nextTo"/>
        <c:crossAx val="446523848"/>
        <c:crosses val="autoZero"/>
        <c:crossBetween val="midCat"/>
        <c:minorUnit val="5"/>
      </c:valAx>
      <c:valAx>
        <c:axId val="446523848"/>
        <c:scaling>
          <c:orientation val="minMax"/>
          <c:max val="50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crossAx val="44652082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600-000000000000}">
  <sheetPr/>
  <sheetViews>
    <sheetView zoomScale="15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700-000000000000}">
  <sheetPr/>
  <sheetViews>
    <sheetView zoomScale="15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800-000000000000}">
  <sheetPr/>
  <sheetViews>
    <sheetView zoomScale="15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A00-000000000000}">
  <sheetPr/>
  <sheetViews>
    <sheetView zoomScale="154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B00-000000000000}">
  <sheetPr/>
  <sheetViews>
    <sheetView zoomScale="15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C00-000000000000}">
  <sheetPr/>
  <sheetViews>
    <sheetView zoomScale="15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296153" cy="607373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6153" cy="607373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6153" cy="607373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6153" cy="607373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296153" cy="607373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9296153" cy="607373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T30"/>
  <sheetViews>
    <sheetView tabSelected="1" topLeftCell="A2" workbookViewId="0">
      <selection activeCell="C16" sqref="C16"/>
    </sheetView>
  </sheetViews>
  <sheetFormatPr defaultColWidth="11" defaultRowHeight="15.75" x14ac:dyDescent="0.25"/>
  <cols>
    <col min="1" max="1" width="3.625" customWidth="1"/>
    <col min="6" max="6" width="12.875" customWidth="1"/>
    <col min="7" max="7" width="5.625" customWidth="1"/>
    <col min="9" max="9" width="2.375" customWidth="1"/>
    <col min="10" max="10" width="10.875" customWidth="1"/>
    <col min="14" max="14" width="2.375" customWidth="1"/>
    <col min="15" max="15" width="10.875" customWidth="1"/>
    <col min="19" max="19" width="2.375" customWidth="1"/>
  </cols>
  <sheetData>
    <row r="2" spans="2:20" ht="16.5" thickBot="1" x14ac:dyDescent="0.3"/>
    <row r="3" spans="2:20" ht="18.75" x14ac:dyDescent="0.35">
      <c r="B3" s="24" t="s">
        <v>16</v>
      </c>
      <c r="C3" s="25" t="s">
        <v>1</v>
      </c>
      <c r="D3" s="25" t="s">
        <v>2</v>
      </c>
      <c r="E3" s="26" t="s">
        <v>0</v>
      </c>
      <c r="F3" s="27" t="s">
        <v>3</v>
      </c>
      <c r="H3" s="4"/>
      <c r="I3" s="5"/>
      <c r="J3" s="5"/>
      <c r="K3" s="6" t="s">
        <v>11</v>
      </c>
      <c r="L3" s="7">
        <v>4</v>
      </c>
      <c r="M3" s="5"/>
      <c r="N3" s="5"/>
      <c r="O3" s="5"/>
      <c r="P3" s="6" t="s">
        <v>10</v>
      </c>
      <c r="Q3" s="7">
        <v>40</v>
      </c>
      <c r="R3" s="5"/>
      <c r="S3" s="5"/>
      <c r="T3" s="8"/>
    </row>
    <row r="4" spans="2:20" ht="18.75" x14ac:dyDescent="0.35">
      <c r="B4" s="28"/>
      <c r="C4" s="29" t="s">
        <v>7</v>
      </c>
      <c r="D4" s="29">
        <v>5</v>
      </c>
      <c r="E4" s="29">
        <v>20</v>
      </c>
      <c r="F4" s="30">
        <v>7</v>
      </c>
      <c r="H4" s="9" t="s">
        <v>12</v>
      </c>
      <c r="I4" s="10"/>
      <c r="J4" s="114" t="s">
        <v>13</v>
      </c>
      <c r="K4" s="114"/>
      <c r="L4" s="114"/>
      <c r="M4" s="114"/>
      <c r="N4" s="11"/>
      <c r="O4" s="114" t="s">
        <v>14</v>
      </c>
      <c r="P4" s="114"/>
      <c r="Q4" s="114"/>
      <c r="R4" s="114"/>
      <c r="S4" s="11"/>
      <c r="T4" s="12" t="s">
        <v>15</v>
      </c>
    </row>
    <row r="5" spans="2:20" x14ac:dyDescent="0.25">
      <c r="B5" s="28"/>
      <c r="C5" s="31"/>
      <c r="D5" s="31"/>
      <c r="E5" s="31"/>
      <c r="F5" s="32"/>
      <c r="H5" s="13"/>
      <c r="I5" s="11"/>
      <c r="J5" s="2" t="s">
        <v>9</v>
      </c>
      <c r="K5" s="2" t="s">
        <v>4</v>
      </c>
      <c r="L5" s="2" t="s">
        <v>5</v>
      </c>
      <c r="M5" s="2" t="s">
        <v>8</v>
      </c>
      <c r="N5" s="3"/>
      <c r="O5" s="2" t="s">
        <v>9</v>
      </c>
      <c r="P5" s="2" t="s">
        <v>4</v>
      </c>
      <c r="Q5" s="2" t="s">
        <v>5</v>
      </c>
      <c r="R5" s="2" t="s">
        <v>8</v>
      </c>
      <c r="S5" s="11"/>
      <c r="T5" s="14"/>
    </row>
    <row r="6" spans="2:20" x14ac:dyDescent="0.25">
      <c r="B6" s="28"/>
      <c r="C6" s="31"/>
      <c r="D6" s="33" t="s">
        <v>4</v>
      </c>
      <c r="E6" s="33" t="s">
        <v>5</v>
      </c>
      <c r="F6" s="34" t="s">
        <v>17</v>
      </c>
      <c r="H6" s="15">
        <v>3.88</v>
      </c>
      <c r="I6" s="16"/>
      <c r="J6" s="16"/>
      <c r="K6" s="11"/>
      <c r="L6" s="11"/>
      <c r="M6" s="11"/>
      <c r="N6" s="11"/>
      <c r="O6" s="11"/>
      <c r="P6" s="11"/>
      <c r="Q6" s="11"/>
      <c r="R6" s="11"/>
      <c r="S6" s="11"/>
      <c r="T6" s="17"/>
    </row>
    <row r="7" spans="2:20" ht="16.5" thickBot="1" x14ac:dyDescent="0.3">
      <c r="B7" s="35"/>
      <c r="C7" s="36" t="s">
        <v>6</v>
      </c>
      <c r="D7" s="37">
        <f>(D4*EXP(-1/E4))</f>
        <v>4.7561471225035703</v>
      </c>
      <c r="E7" s="37">
        <f>F4*(1-EXP(-1/E4))</f>
        <v>0.34139402849500189</v>
      </c>
      <c r="F7" s="38">
        <f>SUM(D7:E7)</f>
        <v>5.0975411509985724</v>
      </c>
      <c r="H7" s="15">
        <v>4.0990000000000002</v>
      </c>
      <c r="I7" s="16"/>
      <c r="J7" s="18">
        <v>4.45</v>
      </c>
      <c r="K7" s="16">
        <f>((H6*0.9)*EXP(-1/L3))</f>
        <v>2.719572334485346</v>
      </c>
      <c r="L7" s="18">
        <f>J7*(1-EXP(-1/L3))</f>
        <v>0.98433651533224831</v>
      </c>
      <c r="M7" s="16">
        <f>SUM(K7:L7)</f>
        <v>3.7039088498175943</v>
      </c>
      <c r="N7" s="11"/>
      <c r="O7" s="18">
        <v>0.5</v>
      </c>
      <c r="P7" s="16">
        <f>((H6*0.1)*EXP(-1/Q3))</f>
        <v>0.37842024586699308</v>
      </c>
      <c r="Q7" s="18">
        <f>O7*(1-EXP(-1/Q3))</f>
        <v>1.2345043985833692E-2</v>
      </c>
      <c r="R7" s="16">
        <f>SUM(P7:Q7)</f>
        <v>0.39076528985282677</v>
      </c>
      <c r="S7" s="11"/>
      <c r="T7" s="19">
        <f>M7+R7</f>
        <v>4.0946741396704214</v>
      </c>
    </row>
    <row r="8" spans="2:20" x14ac:dyDescent="0.25">
      <c r="H8" s="15">
        <v>4.1928000000000001</v>
      </c>
      <c r="I8" s="16"/>
      <c r="J8" s="16"/>
      <c r="K8" s="11"/>
      <c r="L8" s="11"/>
      <c r="M8" s="11"/>
      <c r="N8" s="11"/>
      <c r="O8" s="11"/>
      <c r="P8" s="11"/>
      <c r="Q8" s="11"/>
      <c r="R8" s="11"/>
      <c r="S8" s="11"/>
      <c r="T8" s="17"/>
    </row>
    <row r="9" spans="2:20" x14ac:dyDescent="0.25">
      <c r="D9" s="39"/>
      <c r="H9" s="15">
        <v>4.0726000000000004</v>
      </c>
      <c r="I9" s="16"/>
      <c r="J9" s="16"/>
      <c r="K9" s="11"/>
      <c r="L9" s="11"/>
      <c r="M9" s="11"/>
      <c r="N9" s="11"/>
      <c r="O9" s="11"/>
      <c r="P9" s="11"/>
      <c r="Q9" s="11"/>
      <c r="R9" s="11"/>
      <c r="S9" s="11"/>
      <c r="T9" s="17"/>
    </row>
    <row r="10" spans="2:20" x14ac:dyDescent="0.25">
      <c r="C10" s="1"/>
      <c r="H10" s="15">
        <v>3.9815999999999998</v>
      </c>
      <c r="I10" s="16"/>
      <c r="J10" s="16"/>
      <c r="K10" s="11"/>
      <c r="L10" s="11"/>
      <c r="M10" s="11"/>
      <c r="N10" s="11"/>
      <c r="O10" s="11"/>
      <c r="P10" s="11"/>
      <c r="Q10" s="11"/>
      <c r="R10" s="11"/>
      <c r="S10" s="11"/>
      <c r="T10" s="17"/>
    </row>
    <row r="11" spans="2:20" x14ac:dyDescent="0.25">
      <c r="H11" s="15">
        <v>3.9432</v>
      </c>
      <c r="I11" s="16"/>
      <c r="J11" s="16"/>
      <c r="K11" s="11"/>
      <c r="L11" s="11"/>
      <c r="M11" s="11"/>
      <c r="N11" s="11"/>
      <c r="O11" s="11"/>
      <c r="P11" s="11"/>
      <c r="Q11" s="11"/>
      <c r="R11" s="11"/>
      <c r="S11" s="11"/>
      <c r="T11" s="17"/>
    </row>
    <row r="12" spans="2:20" x14ac:dyDescent="0.25">
      <c r="H12" s="15">
        <v>4.0594999999999999</v>
      </c>
      <c r="I12" s="16"/>
      <c r="J12" s="16"/>
      <c r="K12" s="11"/>
      <c r="L12" s="11"/>
      <c r="M12" s="11"/>
      <c r="N12" s="11"/>
      <c r="O12" s="11"/>
      <c r="P12" s="11"/>
      <c r="Q12" s="11"/>
      <c r="R12" s="11"/>
      <c r="S12" s="11"/>
      <c r="T12" s="17"/>
    </row>
    <row r="13" spans="2:20" x14ac:dyDescent="0.25">
      <c r="H13" s="15">
        <v>4.2473000000000001</v>
      </c>
      <c r="I13" s="16"/>
      <c r="J13" s="16"/>
      <c r="K13" s="11"/>
      <c r="L13" s="11"/>
      <c r="M13" s="11"/>
      <c r="N13" s="11"/>
      <c r="O13" s="11"/>
      <c r="P13" s="11"/>
      <c r="Q13" s="11"/>
      <c r="R13" s="11"/>
      <c r="S13" s="11"/>
      <c r="T13" s="17"/>
    </row>
    <row r="14" spans="2:20" x14ac:dyDescent="0.25">
      <c r="H14" s="15">
        <v>4.4870000000000001</v>
      </c>
      <c r="I14" s="16"/>
      <c r="J14" s="16"/>
      <c r="K14" s="11"/>
      <c r="L14" s="11"/>
      <c r="M14" s="11"/>
      <c r="N14" s="11"/>
      <c r="O14" s="11"/>
      <c r="P14" s="11"/>
      <c r="Q14" s="11"/>
      <c r="R14" s="11"/>
      <c r="S14" s="11"/>
      <c r="T14" s="17"/>
    </row>
    <row r="15" spans="2:20" ht="16.5" thickBot="1" x14ac:dyDescent="0.3">
      <c r="H15" s="20">
        <v>5.0403000000000002</v>
      </c>
      <c r="I15" s="21"/>
      <c r="J15" s="21"/>
      <c r="K15" s="22"/>
      <c r="L15" s="22"/>
      <c r="M15" s="22"/>
      <c r="N15" s="22"/>
      <c r="O15" s="22"/>
      <c r="P15" s="22"/>
      <c r="Q15" s="22"/>
      <c r="R15" s="22"/>
      <c r="S15" s="22"/>
      <c r="T15" s="23"/>
    </row>
    <row r="17" spans="8:20" ht="16.5" thickBot="1" x14ac:dyDescent="0.3"/>
    <row r="18" spans="8:20" ht="18.75" x14ac:dyDescent="0.35">
      <c r="H18" s="4"/>
      <c r="I18" s="5"/>
      <c r="J18" s="5"/>
      <c r="K18" s="6" t="s">
        <v>11</v>
      </c>
      <c r="L18" s="7">
        <v>2</v>
      </c>
      <c r="M18" s="5"/>
      <c r="N18" s="5"/>
      <c r="O18" s="5"/>
      <c r="P18" s="6" t="s">
        <v>10</v>
      </c>
      <c r="Q18" s="7">
        <v>25</v>
      </c>
      <c r="R18" s="5"/>
      <c r="S18" s="5"/>
      <c r="T18" s="8"/>
    </row>
    <row r="19" spans="8:20" ht="18.75" x14ac:dyDescent="0.35">
      <c r="H19" s="9" t="s">
        <v>12</v>
      </c>
      <c r="I19" s="10"/>
      <c r="J19" s="114" t="s">
        <v>13</v>
      </c>
      <c r="K19" s="114"/>
      <c r="L19" s="114"/>
      <c r="M19" s="114"/>
      <c r="N19" s="11"/>
      <c r="O19" s="114" t="s">
        <v>14</v>
      </c>
      <c r="P19" s="114"/>
      <c r="Q19" s="114"/>
      <c r="R19" s="114"/>
      <c r="S19" s="11"/>
      <c r="T19" s="12" t="s">
        <v>15</v>
      </c>
    </row>
    <row r="20" spans="8:20" x14ac:dyDescent="0.25">
      <c r="H20" s="13"/>
      <c r="I20" s="11"/>
      <c r="J20" s="2" t="s">
        <v>9</v>
      </c>
      <c r="K20" s="2" t="s">
        <v>4</v>
      </c>
      <c r="L20" s="2" t="s">
        <v>5</v>
      </c>
      <c r="M20" s="2" t="s">
        <v>8</v>
      </c>
      <c r="N20" s="3"/>
      <c r="O20" s="2" t="s">
        <v>9</v>
      </c>
      <c r="P20" s="2" t="s">
        <v>4</v>
      </c>
      <c r="Q20" s="2" t="s">
        <v>5</v>
      </c>
      <c r="R20" s="2" t="s">
        <v>8</v>
      </c>
      <c r="S20" s="11"/>
      <c r="T20" s="14"/>
    </row>
    <row r="21" spans="8:20" x14ac:dyDescent="0.25">
      <c r="H21" s="15">
        <v>28.930599999999998</v>
      </c>
      <c r="I21" s="16"/>
      <c r="J21" s="16"/>
      <c r="K21" s="11"/>
      <c r="L21" s="11"/>
      <c r="M21" s="11"/>
      <c r="N21" s="11"/>
      <c r="O21" s="11"/>
      <c r="P21" s="11"/>
      <c r="Q21" s="11"/>
      <c r="R21" s="11"/>
      <c r="S21" s="11"/>
      <c r="T21" s="17"/>
    </row>
    <row r="22" spans="8:20" x14ac:dyDescent="0.25">
      <c r="H22" s="15">
        <v>31.363700000000001</v>
      </c>
      <c r="I22" s="16"/>
      <c r="J22" s="18">
        <v>32.200000000000003</v>
      </c>
      <c r="K22" s="16">
        <f>((H21*0.9)*EXP(-1/L18))</f>
        <v>15.792566313494081</v>
      </c>
      <c r="L22" s="18">
        <f>J22*(1-EXP(-1/L18))</f>
        <v>12.669712757253205</v>
      </c>
      <c r="M22" s="16">
        <f>SUM(K22:L22)</f>
        <v>28.462279070747286</v>
      </c>
      <c r="N22" s="11"/>
      <c r="O22" s="18">
        <v>3</v>
      </c>
      <c r="P22" s="16">
        <f>((H21*0.1)*EXP(-1/Q18))</f>
        <v>2.7796214948340201</v>
      </c>
      <c r="Q22" s="18">
        <f>O22*(1-EXP(-1/Q18))</f>
        <v>0.11763168254303047</v>
      </c>
      <c r="R22" s="16">
        <f>SUM(P22:Q22)</f>
        <v>2.8972531773770505</v>
      </c>
      <c r="S22" s="11"/>
      <c r="T22" s="19">
        <v>2</v>
      </c>
    </row>
    <row r="23" spans="8:20" x14ac:dyDescent="0.25">
      <c r="H23" s="15">
        <v>35.004300000000001</v>
      </c>
      <c r="I23" s="16"/>
      <c r="J23" s="16"/>
      <c r="K23" s="11"/>
      <c r="L23" s="11"/>
      <c r="M23" s="11"/>
      <c r="N23" s="11"/>
      <c r="O23" s="11"/>
      <c r="P23" s="11"/>
      <c r="Q23" s="11"/>
      <c r="R23" s="11"/>
      <c r="S23" s="11"/>
      <c r="T23" s="17"/>
    </row>
    <row r="24" spans="8:20" x14ac:dyDescent="0.25">
      <c r="H24" s="15">
        <v>39.447899999999997</v>
      </c>
      <c r="I24" s="16"/>
      <c r="J24" s="16"/>
      <c r="K24" s="11"/>
      <c r="L24" s="11"/>
      <c r="M24" s="11"/>
      <c r="N24" s="11"/>
      <c r="O24" s="11"/>
      <c r="P24" s="11"/>
      <c r="Q24" s="11"/>
      <c r="R24" s="11"/>
      <c r="S24" s="11"/>
      <c r="T24" s="17"/>
    </row>
    <row r="25" spans="8:20" x14ac:dyDescent="0.25">
      <c r="H25" s="15">
        <v>43.0426</v>
      </c>
      <c r="I25" s="16"/>
      <c r="J25" s="16"/>
      <c r="K25" s="11"/>
      <c r="L25" s="11"/>
      <c r="M25" s="11"/>
      <c r="N25" s="11"/>
      <c r="O25" s="11"/>
      <c r="P25" s="11"/>
      <c r="Q25" s="11"/>
      <c r="R25" s="11"/>
      <c r="S25" s="11"/>
      <c r="T25" s="17"/>
    </row>
    <row r="26" spans="8:20" x14ac:dyDescent="0.25">
      <c r="H26" s="15">
        <v>46.813400000000001</v>
      </c>
      <c r="I26" s="16"/>
      <c r="J26" s="16"/>
      <c r="K26" s="11"/>
      <c r="L26" s="11"/>
      <c r="M26" s="11"/>
      <c r="N26" s="11"/>
      <c r="O26" s="11"/>
      <c r="P26" s="11"/>
      <c r="Q26" s="11"/>
      <c r="R26" s="11"/>
      <c r="S26" s="11"/>
      <c r="T26" s="17"/>
    </row>
    <row r="27" spans="8:20" x14ac:dyDescent="0.25">
      <c r="H27" s="15">
        <v>49.455800000000004</v>
      </c>
      <c r="I27" s="16"/>
      <c r="J27" s="16"/>
      <c r="K27" s="11"/>
      <c r="L27" s="11"/>
      <c r="M27" s="11"/>
      <c r="N27" s="11"/>
      <c r="O27" s="11"/>
      <c r="P27" s="11"/>
      <c r="Q27" s="11"/>
      <c r="R27" s="11"/>
      <c r="S27" s="11"/>
      <c r="T27" s="17"/>
    </row>
    <row r="28" spans="8:20" x14ac:dyDescent="0.25">
      <c r="H28" s="15">
        <v>50.4236</v>
      </c>
      <c r="I28" s="16"/>
      <c r="J28" s="16"/>
      <c r="K28" s="11"/>
      <c r="L28" s="11"/>
      <c r="M28" s="11"/>
      <c r="N28" s="11"/>
      <c r="O28" s="11"/>
      <c r="P28" s="11"/>
      <c r="Q28" s="11"/>
      <c r="R28" s="11"/>
      <c r="S28" s="11"/>
      <c r="T28" s="17"/>
    </row>
    <row r="29" spans="8:20" x14ac:dyDescent="0.25">
      <c r="H29" s="15">
        <v>51.079300000000003</v>
      </c>
      <c r="I29" s="16"/>
      <c r="J29" s="16"/>
      <c r="K29" s="11"/>
      <c r="L29" s="11"/>
      <c r="M29" s="11"/>
      <c r="N29" s="11"/>
      <c r="O29" s="11"/>
      <c r="P29" s="11"/>
      <c r="Q29" s="11"/>
      <c r="R29" s="11"/>
      <c r="S29" s="11"/>
      <c r="T29" s="17"/>
    </row>
    <row r="30" spans="8:20" ht="16.5" thickBot="1" x14ac:dyDescent="0.3">
      <c r="H30" s="20">
        <v>50.9146</v>
      </c>
      <c r="I30" s="21"/>
      <c r="J30" s="21"/>
      <c r="K30" s="22"/>
      <c r="L30" s="22"/>
      <c r="M30" s="22"/>
      <c r="N30" s="22"/>
      <c r="O30" s="22"/>
      <c r="P30" s="22"/>
      <c r="Q30" s="22"/>
      <c r="R30" s="22"/>
      <c r="S30" s="22"/>
      <c r="T30" s="23"/>
    </row>
  </sheetData>
  <mergeCells count="4">
    <mergeCell ref="J4:M4"/>
    <mergeCell ref="O4:R4"/>
    <mergeCell ref="J19:M19"/>
    <mergeCell ref="O19:R19"/>
  </mergeCells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W1292"/>
  <sheetViews>
    <sheetView topLeftCell="B1" workbookViewId="0">
      <pane ySplit="3" topLeftCell="A4" activePane="bottomLeft" state="frozenSplit"/>
      <selection activeCell="B1" sqref="B1"/>
      <selection pane="bottomLeft" activeCell="G921" sqref="G921"/>
    </sheetView>
  </sheetViews>
  <sheetFormatPr defaultColWidth="11" defaultRowHeight="15.75" x14ac:dyDescent="0.25"/>
  <cols>
    <col min="4" max="4" width="12.375" customWidth="1"/>
    <col min="5" max="6" width="8.375" customWidth="1"/>
    <col min="7" max="14" width="12.375" customWidth="1"/>
    <col min="15" max="15" width="13.375" customWidth="1"/>
    <col min="16" max="16" width="17.375" style="44" customWidth="1"/>
    <col min="17" max="17" width="14.375" customWidth="1"/>
    <col min="18" max="18" width="19.375" customWidth="1"/>
    <col min="19" max="19" width="12.875" bestFit="1" customWidth="1"/>
    <col min="20" max="21" width="12.875" customWidth="1"/>
    <col min="23" max="23" width="12.875" bestFit="1" customWidth="1"/>
  </cols>
  <sheetData>
    <row r="1" spans="1:23" x14ac:dyDescent="0.25">
      <c r="A1" s="74" t="s">
        <v>47</v>
      </c>
      <c r="N1" s="46"/>
    </row>
    <row r="2" spans="1:23" s="40" customFormat="1" ht="12.75" x14ac:dyDescent="0.2">
      <c r="D2" s="51" t="s">
        <v>23</v>
      </c>
      <c r="E2" s="115" t="s">
        <v>26</v>
      </c>
      <c r="F2" s="115"/>
      <c r="G2" s="115" t="s">
        <v>27</v>
      </c>
      <c r="H2" s="115"/>
      <c r="I2" s="116" t="s">
        <v>20</v>
      </c>
      <c r="J2" s="117"/>
      <c r="K2" s="118"/>
      <c r="L2" s="116" t="s">
        <v>21</v>
      </c>
      <c r="M2" s="117"/>
      <c r="N2" s="118"/>
      <c r="O2" s="45" t="s">
        <v>22</v>
      </c>
      <c r="P2" s="67" t="s">
        <v>38</v>
      </c>
      <c r="Q2" s="45" t="s">
        <v>36</v>
      </c>
      <c r="R2" s="69" t="s">
        <v>39</v>
      </c>
    </row>
    <row r="3" spans="1:23" s="66" customFormat="1" ht="12.75" x14ac:dyDescent="0.2">
      <c r="A3" s="55" t="s">
        <v>32</v>
      </c>
      <c r="B3" s="55" t="s">
        <v>33</v>
      </c>
      <c r="C3" s="55" t="s">
        <v>34</v>
      </c>
      <c r="D3" s="54" t="s">
        <v>24</v>
      </c>
      <c r="E3" s="55" t="s">
        <v>18</v>
      </c>
      <c r="F3" s="55" t="s">
        <v>19</v>
      </c>
      <c r="G3" s="55">
        <v>1</v>
      </c>
      <c r="H3" s="55">
        <v>2</v>
      </c>
      <c r="I3" s="56" t="s">
        <v>28</v>
      </c>
      <c r="J3" s="55" t="s">
        <v>29</v>
      </c>
      <c r="K3" s="54" t="s">
        <v>30</v>
      </c>
      <c r="L3" s="56" t="s">
        <v>28</v>
      </c>
      <c r="M3" s="55" t="s">
        <v>29</v>
      </c>
      <c r="N3" s="54" t="s">
        <v>30</v>
      </c>
      <c r="O3" s="55" t="s">
        <v>25</v>
      </c>
      <c r="P3" s="55" t="s">
        <v>37</v>
      </c>
      <c r="Q3" s="55" t="s">
        <v>31</v>
      </c>
      <c r="R3" s="55" t="s">
        <v>40</v>
      </c>
      <c r="T3" s="55"/>
    </row>
    <row r="4" spans="1:23" ht="18.75" x14ac:dyDescent="0.35">
      <c r="A4" s="57"/>
      <c r="B4" s="57"/>
      <c r="C4" s="40"/>
      <c r="D4" s="51"/>
      <c r="E4" s="48"/>
      <c r="F4" s="48"/>
      <c r="G4" s="48"/>
      <c r="H4" s="48"/>
      <c r="I4" s="47"/>
      <c r="J4" s="48"/>
      <c r="K4" s="51"/>
      <c r="L4" s="47"/>
      <c r="M4" s="48"/>
      <c r="N4" s="51"/>
      <c r="O4" s="70" t="s">
        <v>35</v>
      </c>
      <c r="P4" s="71">
        <v>2.5386965964217687</v>
      </c>
    </row>
    <row r="5" spans="1:23" x14ac:dyDescent="0.25">
      <c r="A5" s="58">
        <v>36335</v>
      </c>
      <c r="B5" s="62">
        <v>0.75</v>
      </c>
      <c r="C5" s="64">
        <v>175.75</v>
      </c>
      <c r="D5" s="53">
        <f>R5</f>
        <v>3.7795112650186629</v>
      </c>
      <c r="E5" s="65">
        <v>15</v>
      </c>
      <c r="F5" s="65">
        <v>50</v>
      </c>
      <c r="G5" s="42">
        <v>0.9</v>
      </c>
      <c r="H5" s="42">
        <f>1-G5</f>
        <v>9.9999999999999978E-2</v>
      </c>
      <c r="I5" s="49">
        <f>(P4*G5)*EXP(-1/E5)</f>
        <v>2.1374715589457027</v>
      </c>
      <c r="J5" s="50">
        <f>(D5*G5)*(1-EXP(-1/E5))</f>
        <v>0.21937686892921607</v>
      </c>
      <c r="K5" s="52">
        <f>SUM(I5:J5)</f>
        <v>2.3568484278749189</v>
      </c>
      <c r="L5" s="49">
        <f>(P4*H5)*EXP(-1/F5)</f>
        <v>0.24884270357409924</v>
      </c>
      <c r="M5" s="50">
        <f>(D5*H5)*(1-EXP(-1/F5))</f>
        <v>7.4839337299433253E-3</v>
      </c>
      <c r="N5" s="52">
        <f>SUM(L5:M5)</f>
        <v>0.25632663730404254</v>
      </c>
      <c r="O5" s="68">
        <f>K5+N5</f>
        <v>2.6131750651789614</v>
      </c>
      <c r="P5" s="44">
        <v>2.6131750651789614</v>
      </c>
      <c r="Q5" s="43">
        <f>((P4*G5)*EXP(-1/E5))+((D5*G5)*(1-EXP(-1/E5)))+((P4*H5)*EXP(-1/F5))+((D5*H5)*(1-EXP(-1/F5)))</f>
        <v>2.6131750651789614</v>
      </c>
      <c r="R5" s="43">
        <f>IF((P5-((P4*G5)*EXP(-1/E5))-((P4*H5)*EXP(-1/F5)))/(G5*(1-EXP(-1/E5))+H5*(1-EXP(-1/F5)))&gt;0,(P5-((P4*G5)*EXP(-1/E5))-((P4*H5)*EXP(-1/F5)))/(G5*(1-EXP(-1/E5))+H5*(1-EXP(-1/F5))),0)</f>
        <v>3.7795112650186629</v>
      </c>
      <c r="T5" s="41"/>
    </row>
    <row r="6" spans="1:23" x14ac:dyDescent="0.25">
      <c r="A6" s="58">
        <v>36335</v>
      </c>
      <c r="B6" s="62">
        <v>0.79166666666666696</v>
      </c>
      <c r="C6" s="64">
        <v>175.79166666666666</v>
      </c>
      <c r="D6" s="53">
        <f t="shared" ref="D6:D69" si="0">R6</f>
        <v>1.0229927889132533</v>
      </c>
      <c r="E6" s="65">
        <v>15</v>
      </c>
      <c r="F6" s="65">
        <v>50</v>
      </c>
      <c r="G6" s="42">
        <v>0.9</v>
      </c>
      <c r="H6" s="42">
        <f t="shared" ref="H6:H69" si="1">1-G6</f>
        <v>9.9999999999999978E-2</v>
      </c>
      <c r="I6" s="49">
        <f t="shared" ref="I6:I23" si="2">(O5*G6)*EXP(-1/E6)</f>
        <v>2.2001791739268342</v>
      </c>
      <c r="J6" s="50">
        <f t="shared" ref="J6:J69" si="3">(D6*G6)*(1-EXP(-1/E6))</f>
        <v>5.9378300323136568E-2</v>
      </c>
      <c r="K6" s="52">
        <f t="shared" ref="K6:K69" si="4">SUM(I6:J6)</f>
        <v>2.2595574742499709</v>
      </c>
      <c r="L6" s="49">
        <f t="shared" ref="L6:L18" si="5">(O5*H6)*EXP(-1/F6)</f>
        <v>0.25614307320067115</v>
      </c>
      <c r="M6" s="50">
        <f t="shared" ref="M6:M69" si="6">(D6*H6)*(1-EXP(-1/F6))</f>
        <v>2.025661441810489E-3</v>
      </c>
      <c r="N6" s="52">
        <f t="shared" ref="N6:N69" si="7">SUM(L6:M6)</f>
        <v>0.25816873464248163</v>
      </c>
      <c r="O6" s="68">
        <f t="shared" ref="O6:O69" si="8">K6+N6</f>
        <v>2.5177262088924524</v>
      </c>
      <c r="P6" s="44">
        <v>2.5177262088924524</v>
      </c>
      <c r="Q6" s="43">
        <f t="shared" ref="Q6:Q55" si="9">((P5*G6)*EXP(-1/E6))+((D6*G6)*(1-EXP(-1/E6)))+((P5*H6)*EXP(-1/F6))+((D6*H6)*(1-EXP(-1/F6)))</f>
        <v>2.5177262088924524</v>
      </c>
      <c r="R6" s="43">
        <f t="shared" ref="R6:R55" si="10">IF((P6-((P5*G6)*EXP(-1/E6))-((P5*H6)*EXP(-1/F6)))/(G6*(1-EXP(-1/E6))+H6*(1-EXP(-1/F6)))&gt;0,(P6-((P5*G6)*EXP(-1/E6))-((P5*H6)*EXP(-1/F6)))/(G6*(1-EXP(-1/E6))+H6*(1-EXP(-1/F6))),0)</f>
        <v>1.0229927889132533</v>
      </c>
      <c r="S6" s="41"/>
      <c r="T6" s="41"/>
      <c r="U6" s="41"/>
      <c r="V6" s="41"/>
      <c r="W6" s="41"/>
    </row>
    <row r="7" spans="1:23" x14ac:dyDescent="0.25">
      <c r="A7" s="58">
        <v>36335</v>
      </c>
      <c r="B7" s="62">
        <v>0.83333333333333404</v>
      </c>
      <c r="C7" s="64">
        <v>175.83333333333334</v>
      </c>
      <c r="D7" s="53">
        <f t="shared" si="0"/>
        <v>1.3126580187191554</v>
      </c>
      <c r="E7" s="65">
        <v>15</v>
      </c>
      <c r="F7" s="65">
        <v>50</v>
      </c>
      <c r="G7" s="42">
        <v>0.9</v>
      </c>
      <c r="H7" s="42">
        <f t="shared" si="1"/>
        <v>9.9999999999999978E-2</v>
      </c>
      <c r="I7" s="49">
        <f t="shared" si="2"/>
        <v>2.119815409334457</v>
      </c>
      <c r="J7" s="50">
        <f t="shared" si="3"/>
        <v>7.6191545924659307E-2</v>
      </c>
      <c r="K7" s="52">
        <f t="shared" si="4"/>
        <v>2.1960069552591164</v>
      </c>
      <c r="L7" s="49">
        <f t="shared" si="5"/>
        <v>0.24678718897060278</v>
      </c>
      <c r="M7" s="50">
        <f t="shared" si="6"/>
        <v>2.5992370265165371E-3</v>
      </c>
      <c r="N7" s="52">
        <f t="shared" si="7"/>
        <v>0.24938642599711933</v>
      </c>
      <c r="O7" s="68">
        <f t="shared" si="8"/>
        <v>2.4453933812562356</v>
      </c>
      <c r="P7" s="44">
        <v>2.4453933812562356</v>
      </c>
      <c r="Q7" s="43">
        <f t="shared" si="9"/>
        <v>2.4453933812562356</v>
      </c>
      <c r="R7" s="43">
        <f t="shared" si="10"/>
        <v>1.3126580187191554</v>
      </c>
      <c r="S7" s="41"/>
      <c r="T7" s="41"/>
      <c r="U7" s="41"/>
      <c r="V7" s="41"/>
      <c r="W7" s="41"/>
    </row>
    <row r="8" spans="1:23" x14ac:dyDescent="0.25">
      <c r="A8" s="58">
        <v>36335</v>
      </c>
      <c r="B8" s="62">
        <v>0.875</v>
      </c>
      <c r="C8" s="64">
        <v>175.875</v>
      </c>
      <c r="D8" s="53">
        <f t="shared" si="0"/>
        <v>1.937264056803063</v>
      </c>
      <c r="E8" s="65">
        <v>15</v>
      </c>
      <c r="F8" s="65">
        <v>50</v>
      </c>
      <c r="G8" s="42">
        <v>0.9</v>
      </c>
      <c r="H8" s="42">
        <f t="shared" si="1"/>
        <v>9.9999999999999978E-2</v>
      </c>
      <c r="I8" s="49">
        <f t="shared" si="2"/>
        <v>2.0589143303837649</v>
      </c>
      <c r="J8" s="50">
        <f t="shared" si="3"/>
        <v>0.11244599983179793</v>
      </c>
      <c r="K8" s="52">
        <f t="shared" si="4"/>
        <v>2.1713603302155629</v>
      </c>
      <c r="L8" s="49">
        <f t="shared" si="5"/>
        <v>0.23969713480204818</v>
      </c>
      <c r="M8" s="50">
        <f t="shared" si="6"/>
        <v>3.8360398479838089E-3</v>
      </c>
      <c r="N8" s="52">
        <f t="shared" si="7"/>
        <v>0.24353317465003199</v>
      </c>
      <c r="O8" s="68">
        <f t="shared" si="8"/>
        <v>2.4148935048655948</v>
      </c>
      <c r="P8" s="44">
        <v>2.4148935048655948</v>
      </c>
      <c r="Q8" s="43">
        <f t="shared" si="9"/>
        <v>2.4148935048655948</v>
      </c>
      <c r="R8" s="43">
        <f t="shared" si="10"/>
        <v>1.937264056803063</v>
      </c>
      <c r="S8" s="41"/>
      <c r="T8" s="41"/>
      <c r="U8" s="41"/>
      <c r="V8" s="41"/>
      <c r="W8" s="41"/>
    </row>
    <row r="9" spans="1:23" x14ac:dyDescent="0.25">
      <c r="A9" s="58">
        <v>36335</v>
      </c>
      <c r="B9" s="62">
        <v>0.91666666666666696</v>
      </c>
      <c r="C9" s="64">
        <v>175.91666666666666</v>
      </c>
      <c r="D9" s="53">
        <f t="shared" si="0"/>
        <v>3.9542564345653903</v>
      </c>
      <c r="E9" s="65">
        <v>15</v>
      </c>
      <c r="F9" s="65">
        <v>50</v>
      </c>
      <c r="G9" s="42">
        <v>0.9</v>
      </c>
      <c r="H9" s="42">
        <f t="shared" si="1"/>
        <v>9.9999999999999978E-2</v>
      </c>
      <c r="I9" s="49">
        <f t="shared" si="2"/>
        <v>2.0332347677183242</v>
      </c>
      <c r="J9" s="50">
        <f t="shared" si="3"/>
        <v>0.2295197274809227</v>
      </c>
      <c r="K9" s="52">
        <f t="shared" si="4"/>
        <v>2.2627544951992471</v>
      </c>
      <c r="L9" s="49">
        <f t="shared" si="5"/>
        <v>0.23670754096463559</v>
      </c>
      <c r="M9" s="50">
        <f t="shared" si="6"/>
        <v>7.8299523489694448E-3</v>
      </c>
      <c r="N9" s="52">
        <f t="shared" si="7"/>
        <v>0.24453749331360503</v>
      </c>
      <c r="O9" s="68">
        <f t="shared" si="8"/>
        <v>2.507291988512852</v>
      </c>
      <c r="P9" s="44">
        <v>2.507291988512852</v>
      </c>
      <c r="Q9" s="43">
        <f t="shared" si="9"/>
        <v>2.5072919885128524</v>
      </c>
      <c r="R9" s="43">
        <f t="shared" si="10"/>
        <v>3.9542564345653903</v>
      </c>
      <c r="S9" s="41"/>
      <c r="T9" s="41"/>
      <c r="U9" s="41"/>
      <c r="V9" s="41"/>
      <c r="W9" s="41"/>
    </row>
    <row r="10" spans="1:23" x14ac:dyDescent="0.25">
      <c r="A10" s="60">
        <v>36335</v>
      </c>
      <c r="B10" s="62">
        <v>0.95833333333333404</v>
      </c>
      <c r="C10" s="64">
        <v>175.95833333333334</v>
      </c>
      <c r="D10" s="53">
        <f t="shared" si="0"/>
        <v>4.9931153806171436</v>
      </c>
      <c r="E10" s="65">
        <v>15</v>
      </c>
      <c r="F10" s="65">
        <v>50</v>
      </c>
      <c r="G10" s="42">
        <v>0.9</v>
      </c>
      <c r="H10" s="42">
        <f t="shared" si="1"/>
        <v>9.9999999999999978E-2</v>
      </c>
      <c r="I10" s="49">
        <f t="shared" si="2"/>
        <v>2.111030251890829</v>
      </c>
      <c r="J10" s="50">
        <f t="shared" si="3"/>
        <v>0.2898189584829009</v>
      </c>
      <c r="K10" s="52">
        <f t="shared" si="4"/>
        <v>2.40084921037373</v>
      </c>
      <c r="L10" s="49">
        <f t="shared" si="5"/>
        <v>0.24576442807329532</v>
      </c>
      <c r="M10" s="50">
        <f t="shared" si="6"/>
        <v>9.8870308868665123E-3</v>
      </c>
      <c r="N10" s="52">
        <f t="shared" si="7"/>
        <v>0.25565145896016184</v>
      </c>
      <c r="O10" s="68">
        <f t="shared" si="8"/>
        <v>2.6565006693338917</v>
      </c>
      <c r="P10" s="44">
        <v>2.6565006693338917</v>
      </c>
      <c r="Q10" s="43">
        <f t="shared" si="9"/>
        <v>2.6565006693338917</v>
      </c>
      <c r="R10" s="43">
        <f t="shared" si="10"/>
        <v>4.9931153806171436</v>
      </c>
      <c r="S10" s="41"/>
      <c r="T10" s="41"/>
      <c r="U10" s="41"/>
      <c r="V10" s="41"/>
      <c r="W10" s="41"/>
    </row>
    <row r="11" spans="1:23" x14ac:dyDescent="0.25">
      <c r="A11" s="60">
        <v>36336</v>
      </c>
      <c r="B11" s="62">
        <v>0</v>
      </c>
      <c r="C11" s="64">
        <v>176</v>
      </c>
      <c r="D11" s="53">
        <f t="shared" si="0"/>
        <v>5.8309838507977201</v>
      </c>
      <c r="E11" s="65">
        <v>15</v>
      </c>
      <c r="F11" s="65">
        <v>50</v>
      </c>
      <c r="G11" s="42">
        <v>0.9</v>
      </c>
      <c r="H11" s="42">
        <f t="shared" si="1"/>
        <v>9.9999999999999978E-2</v>
      </c>
      <c r="I11" s="49">
        <f t="shared" si="2"/>
        <v>2.2366574387127214</v>
      </c>
      <c r="J11" s="50">
        <f t="shared" si="3"/>
        <v>0.33845195589290311</v>
      </c>
      <c r="K11" s="52">
        <f t="shared" si="4"/>
        <v>2.5751093946056245</v>
      </c>
      <c r="L11" s="49">
        <f t="shared" si="5"/>
        <v>0.26038984317195873</v>
      </c>
      <c r="M11" s="50">
        <f t="shared" si="6"/>
        <v>1.1546121617267991E-2</v>
      </c>
      <c r="N11" s="52">
        <f t="shared" si="7"/>
        <v>0.27193596478922671</v>
      </c>
      <c r="O11" s="68">
        <f t="shared" si="8"/>
        <v>2.8470453593948513</v>
      </c>
      <c r="P11" s="44">
        <v>2.8470453593948513</v>
      </c>
      <c r="Q11" s="43">
        <f t="shared" si="9"/>
        <v>2.8470453593948513</v>
      </c>
      <c r="R11" s="43">
        <f t="shared" si="10"/>
        <v>5.8309838507977201</v>
      </c>
      <c r="S11" s="41"/>
      <c r="T11" s="41"/>
      <c r="U11" s="41"/>
      <c r="V11" s="41"/>
      <c r="W11" s="41"/>
    </row>
    <row r="12" spans="1:23" x14ac:dyDescent="0.25">
      <c r="A12" s="60">
        <v>36336</v>
      </c>
      <c r="B12" s="62">
        <v>4.1666666666666664E-2</v>
      </c>
      <c r="C12" s="64">
        <v>176.04166666666666</v>
      </c>
      <c r="D12" s="53">
        <f t="shared" si="0"/>
        <v>10.176968380475039</v>
      </c>
      <c r="E12" s="65">
        <v>15</v>
      </c>
      <c r="F12" s="65">
        <v>50</v>
      </c>
      <c r="G12" s="42">
        <v>0.9</v>
      </c>
      <c r="H12" s="42">
        <f t="shared" si="1"/>
        <v>9.9999999999999978E-2</v>
      </c>
      <c r="I12" s="49">
        <f t="shared" si="2"/>
        <v>2.3970877383741627</v>
      </c>
      <c r="J12" s="50">
        <f t="shared" si="3"/>
        <v>0.59070903668525632</v>
      </c>
      <c r="K12" s="52">
        <f t="shared" si="4"/>
        <v>2.9877967750594188</v>
      </c>
      <c r="L12" s="49">
        <f t="shared" si="5"/>
        <v>0.2790670084122987</v>
      </c>
      <c r="M12" s="50">
        <f t="shared" si="6"/>
        <v>2.0151747564860809E-2</v>
      </c>
      <c r="N12" s="52">
        <f t="shared" si="7"/>
        <v>0.29921875597715952</v>
      </c>
      <c r="O12" s="68">
        <f t="shared" si="8"/>
        <v>3.2870155310365785</v>
      </c>
      <c r="P12" s="44">
        <v>3.2870155310365785</v>
      </c>
      <c r="Q12" s="43">
        <f t="shared" si="9"/>
        <v>3.2870155310365785</v>
      </c>
      <c r="R12" s="43">
        <f t="shared" si="10"/>
        <v>10.176968380475039</v>
      </c>
      <c r="S12" s="41"/>
      <c r="T12" s="41"/>
      <c r="U12" s="41"/>
      <c r="V12" s="41"/>
      <c r="W12" s="41"/>
    </row>
    <row r="13" spans="1:23" x14ac:dyDescent="0.25">
      <c r="A13" s="60">
        <v>36336</v>
      </c>
      <c r="B13" s="62">
        <v>8.3333333333333329E-2</v>
      </c>
      <c r="C13" s="64">
        <v>176.08333333333334</v>
      </c>
      <c r="D13" s="53">
        <f t="shared" si="0"/>
        <v>7.9757407843219754</v>
      </c>
      <c r="E13" s="65">
        <v>15</v>
      </c>
      <c r="F13" s="65">
        <v>50</v>
      </c>
      <c r="G13" s="42">
        <v>0.9</v>
      </c>
      <c r="H13" s="42">
        <f t="shared" si="1"/>
        <v>9.9999999999999978E-2</v>
      </c>
      <c r="I13" s="49">
        <f t="shared" si="2"/>
        <v>2.7675233902729186</v>
      </c>
      <c r="J13" s="50">
        <f t="shared" si="3"/>
        <v>0.46294161280849233</v>
      </c>
      <c r="K13" s="52">
        <f t="shared" si="4"/>
        <v>3.2304650030814108</v>
      </c>
      <c r="L13" s="49">
        <f t="shared" si="5"/>
        <v>0.32219282626607532</v>
      </c>
      <c r="M13" s="50">
        <f t="shared" si="6"/>
        <v>1.579302488909955E-2</v>
      </c>
      <c r="N13" s="52">
        <f t="shared" si="7"/>
        <v>0.33798585115517488</v>
      </c>
      <c r="O13" s="68">
        <f t="shared" si="8"/>
        <v>3.5684508542365858</v>
      </c>
      <c r="P13" s="44">
        <v>3.5684508542365858</v>
      </c>
      <c r="Q13" s="43">
        <f t="shared" si="9"/>
        <v>3.5684508542365858</v>
      </c>
      <c r="R13" s="43">
        <f t="shared" si="10"/>
        <v>7.9757407843219754</v>
      </c>
      <c r="S13" s="41"/>
      <c r="T13" s="41"/>
      <c r="U13" s="41"/>
      <c r="V13" s="41"/>
      <c r="W13" s="41"/>
    </row>
    <row r="14" spans="1:23" x14ac:dyDescent="0.25">
      <c r="A14" s="60">
        <v>36336</v>
      </c>
      <c r="B14" s="62">
        <v>0.125</v>
      </c>
      <c r="C14" s="64">
        <v>176.125</v>
      </c>
      <c r="D14" s="53">
        <f t="shared" si="0"/>
        <v>5.6778953671849219</v>
      </c>
      <c r="E14" s="65">
        <v>15</v>
      </c>
      <c r="F14" s="65">
        <v>50</v>
      </c>
      <c r="G14" s="42">
        <v>0.9</v>
      </c>
      <c r="H14" s="42">
        <f t="shared" si="1"/>
        <v>9.9999999999999978E-2</v>
      </c>
      <c r="I14" s="49">
        <f t="shared" si="2"/>
        <v>3.0044796298923324</v>
      </c>
      <c r="J14" s="50">
        <f t="shared" si="3"/>
        <v>0.32956613181428873</v>
      </c>
      <c r="K14" s="52">
        <f t="shared" si="4"/>
        <v>3.334045761706621</v>
      </c>
      <c r="L14" s="49">
        <f t="shared" si="5"/>
        <v>0.34977907930830582</v>
      </c>
      <c r="M14" s="50">
        <f t="shared" si="6"/>
        <v>1.1242986109568946E-2</v>
      </c>
      <c r="N14" s="52">
        <f t="shared" si="7"/>
        <v>0.36102206541787474</v>
      </c>
      <c r="O14" s="68">
        <f t="shared" si="8"/>
        <v>3.6950678271244959</v>
      </c>
      <c r="P14" s="44">
        <v>3.6950678271244959</v>
      </c>
      <c r="Q14" s="43">
        <f t="shared" si="9"/>
        <v>3.6950678271244959</v>
      </c>
      <c r="R14" s="43">
        <f t="shared" si="10"/>
        <v>5.6778953671849219</v>
      </c>
      <c r="S14" s="41"/>
      <c r="T14" s="41"/>
      <c r="U14" s="41"/>
      <c r="V14" s="41"/>
      <c r="W14" s="41"/>
    </row>
    <row r="15" spans="1:23" x14ac:dyDescent="0.25">
      <c r="A15" s="60">
        <v>36336</v>
      </c>
      <c r="B15" s="62">
        <v>0.16666666666666699</v>
      </c>
      <c r="C15" s="64">
        <v>176.16666666666666</v>
      </c>
      <c r="D15" s="53">
        <f t="shared" si="0"/>
        <v>6.1123637206383163</v>
      </c>
      <c r="E15" s="65">
        <v>15</v>
      </c>
      <c r="F15" s="65">
        <v>50</v>
      </c>
      <c r="G15" s="42">
        <v>0.9</v>
      </c>
      <c r="H15" s="42">
        <f t="shared" si="1"/>
        <v>9.9999999999999978E-2</v>
      </c>
      <c r="I15" s="49">
        <f t="shared" si="2"/>
        <v>3.1110855861965114</v>
      </c>
      <c r="J15" s="50">
        <f t="shared" si="3"/>
        <v>0.35478428843459109</v>
      </c>
      <c r="K15" s="52">
        <f t="shared" si="4"/>
        <v>3.4658698746311023</v>
      </c>
      <c r="L15" s="49">
        <f t="shared" si="5"/>
        <v>0.36219005819259054</v>
      </c>
      <c r="M15" s="50">
        <f t="shared" si="6"/>
        <v>1.2103291090029625E-2</v>
      </c>
      <c r="N15" s="52">
        <f t="shared" si="7"/>
        <v>0.37429334928262015</v>
      </c>
      <c r="O15" s="68">
        <f t="shared" si="8"/>
        <v>3.8401632239137227</v>
      </c>
      <c r="P15" s="44">
        <v>3.8401632239137227</v>
      </c>
      <c r="Q15" s="43">
        <f t="shared" si="9"/>
        <v>3.8401632239137222</v>
      </c>
      <c r="R15" s="43">
        <f t="shared" si="10"/>
        <v>6.1123637206383163</v>
      </c>
      <c r="S15" s="41"/>
      <c r="T15" s="41"/>
      <c r="U15" s="41"/>
      <c r="V15" s="41"/>
      <c r="W15" s="41"/>
    </row>
    <row r="16" spans="1:23" x14ac:dyDescent="0.25">
      <c r="A16" s="60">
        <v>36336</v>
      </c>
      <c r="B16" s="62">
        <v>0.20833333333333401</v>
      </c>
      <c r="C16" s="64">
        <v>176.20833333333334</v>
      </c>
      <c r="D16" s="53">
        <f t="shared" si="0"/>
        <v>5.831332696313221</v>
      </c>
      <c r="E16" s="65">
        <v>15</v>
      </c>
      <c r="F16" s="65">
        <v>50</v>
      </c>
      <c r="G16" s="42">
        <v>0.9</v>
      </c>
      <c r="H16" s="42">
        <f t="shared" si="1"/>
        <v>9.9999999999999978E-2</v>
      </c>
      <c r="I16" s="49">
        <f t="shared" si="2"/>
        <v>3.2332495676695419</v>
      </c>
      <c r="J16" s="50">
        <f t="shared" si="3"/>
        <v>0.33847220418205071</v>
      </c>
      <c r="K16" s="52">
        <f t="shared" si="4"/>
        <v>3.5717217718515926</v>
      </c>
      <c r="L16" s="49">
        <f t="shared" si="5"/>
        <v>0.3764122897361622</v>
      </c>
      <c r="M16" s="50">
        <f t="shared" si="6"/>
        <v>1.1546812377669783E-2</v>
      </c>
      <c r="N16" s="52">
        <f t="shared" si="7"/>
        <v>0.387959102113832</v>
      </c>
      <c r="O16" s="68">
        <f t="shared" si="8"/>
        <v>3.9596808739654246</v>
      </c>
      <c r="P16" s="44">
        <v>3.9596808739654246</v>
      </c>
      <c r="Q16" s="43">
        <f t="shared" si="9"/>
        <v>3.9596808739654246</v>
      </c>
      <c r="R16" s="43">
        <f t="shared" si="10"/>
        <v>5.831332696313221</v>
      </c>
      <c r="S16" s="41"/>
      <c r="T16" s="41"/>
      <c r="U16" s="41"/>
      <c r="V16" s="41"/>
      <c r="W16" s="41"/>
    </row>
    <row r="17" spans="1:23" x14ac:dyDescent="0.25">
      <c r="A17" s="60">
        <v>36336</v>
      </c>
      <c r="B17" s="62">
        <v>0.25</v>
      </c>
      <c r="C17" s="64">
        <v>176.25</v>
      </c>
      <c r="D17" s="53">
        <f t="shared" si="0"/>
        <v>3.959680873965421</v>
      </c>
      <c r="E17" s="65">
        <v>15</v>
      </c>
      <c r="F17" s="65">
        <v>50</v>
      </c>
      <c r="G17" s="42">
        <v>0.9</v>
      </c>
      <c r="H17" s="42">
        <f t="shared" si="1"/>
        <v>9.9999999999999978E-2</v>
      </c>
      <c r="I17" s="49">
        <f t="shared" si="2"/>
        <v>3.3338782044816804</v>
      </c>
      <c r="J17" s="50">
        <f t="shared" si="3"/>
        <v>0.22983458208720184</v>
      </c>
      <c r="K17" s="52">
        <f t="shared" si="4"/>
        <v>3.5637127865688822</v>
      </c>
      <c r="L17" s="49">
        <f t="shared" si="5"/>
        <v>0.38812739393790413</v>
      </c>
      <c r="M17" s="50">
        <f t="shared" si="6"/>
        <v>7.8406934586382152E-3</v>
      </c>
      <c r="N17" s="52">
        <f t="shared" si="7"/>
        <v>0.39596808739654232</v>
      </c>
      <c r="O17" s="68">
        <f t="shared" si="8"/>
        <v>3.9596808739654246</v>
      </c>
      <c r="P17" s="44">
        <v>3.9596808739654246</v>
      </c>
      <c r="Q17" s="43">
        <f t="shared" si="9"/>
        <v>3.9596808739654246</v>
      </c>
      <c r="R17" s="43">
        <f t="shared" si="10"/>
        <v>3.959680873965421</v>
      </c>
      <c r="S17" s="41"/>
      <c r="T17" s="41"/>
      <c r="U17" s="41"/>
      <c r="V17" s="41"/>
      <c r="W17" s="41"/>
    </row>
    <row r="18" spans="1:23" x14ac:dyDescent="0.25">
      <c r="A18" s="60">
        <v>36336</v>
      </c>
      <c r="B18" s="62">
        <v>0.29166666666666702</v>
      </c>
      <c r="C18" s="64">
        <v>176.29166666666666</v>
      </c>
      <c r="D18" s="53">
        <f t="shared" si="0"/>
        <v>3.959680873965421</v>
      </c>
      <c r="E18" s="65">
        <v>15</v>
      </c>
      <c r="F18" s="65">
        <v>50</v>
      </c>
      <c r="G18" s="42">
        <v>0.9</v>
      </c>
      <c r="H18" s="42">
        <f t="shared" si="1"/>
        <v>9.9999999999999978E-2</v>
      </c>
      <c r="I18" s="49">
        <f t="shared" si="2"/>
        <v>3.3338782044816804</v>
      </c>
      <c r="J18" s="50">
        <f t="shared" si="3"/>
        <v>0.22983458208720184</v>
      </c>
      <c r="K18" s="52">
        <f t="shared" si="4"/>
        <v>3.5637127865688822</v>
      </c>
      <c r="L18" s="49">
        <f t="shared" si="5"/>
        <v>0.38812739393790413</v>
      </c>
      <c r="M18" s="50">
        <f t="shared" si="6"/>
        <v>7.8406934586382152E-3</v>
      </c>
      <c r="N18" s="52">
        <f t="shared" si="7"/>
        <v>0.39596808739654232</v>
      </c>
      <c r="O18" s="68">
        <f t="shared" si="8"/>
        <v>3.9596808739654246</v>
      </c>
      <c r="P18" s="44">
        <v>3.9596808739654246</v>
      </c>
      <c r="Q18" s="43">
        <f t="shared" si="9"/>
        <v>3.9596808739654246</v>
      </c>
      <c r="R18" s="43">
        <f t="shared" si="10"/>
        <v>3.959680873965421</v>
      </c>
      <c r="S18" s="41"/>
      <c r="T18" s="41"/>
      <c r="U18" s="41"/>
      <c r="V18" s="41"/>
      <c r="W18" s="41"/>
    </row>
    <row r="19" spans="1:23" x14ac:dyDescent="0.25">
      <c r="A19" s="60">
        <v>36336</v>
      </c>
      <c r="B19" s="62">
        <v>0.33333333333333398</v>
      </c>
      <c r="C19" s="64">
        <v>176.33333333333334</v>
      </c>
      <c r="D19" s="53">
        <f t="shared" si="0"/>
        <v>6.7834058490971598</v>
      </c>
      <c r="E19" s="65">
        <v>15</v>
      </c>
      <c r="F19" s="65">
        <v>50</v>
      </c>
      <c r="G19" s="42">
        <v>0.9</v>
      </c>
      <c r="H19" s="42">
        <f t="shared" si="1"/>
        <v>9.9999999999999978E-2</v>
      </c>
      <c r="I19" s="49">
        <f t="shared" si="2"/>
        <v>3.3338782044816804</v>
      </c>
      <c r="J19" s="50">
        <f t="shared" si="3"/>
        <v>0.39373406546619122</v>
      </c>
      <c r="K19" s="52">
        <f t="shared" si="4"/>
        <v>3.7276122699478718</v>
      </c>
      <c r="L19" s="49">
        <f t="shared" ref="L19:L71" si="11">(O18*H19)*EXP(-1/F19)</f>
        <v>0.38812739393790413</v>
      </c>
      <c r="M19" s="50">
        <f t="shared" si="6"/>
        <v>1.3432043531084011E-2</v>
      </c>
      <c r="N19" s="52">
        <f t="shared" si="7"/>
        <v>0.40155943746898815</v>
      </c>
      <c r="O19" s="68">
        <f t="shared" si="8"/>
        <v>4.1291717074168597</v>
      </c>
      <c r="P19" s="44">
        <v>4.1291717074168597</v>
      </c>
      <c r="Q19" s="43">
        <f t="shared" si="9"/>
        <v>4.1291717074168606</v>
      </c>
      <c r="R19" s="43">
        <f t="shared" si="10"/>
        <v>6.7834058490971598</v>
      </c>
      <c r="S19" s="41"/>
      <c r="T19" s="41"/>
      <c r="U19" s="41"/>
      <c r="V19" s="41"/>
      <c r="W19" s="41"/>
    </row>
    <row r="20" spans="1:23" x14ac:dyDescent="0.25">
      <c r="A20" s="60">
        <v>36336</v>
      </c>
      <c r="B20" s="62">
        <v>0.375</v>
      </c>
      <c r="C20" s="64">
        <v>176.375</v>
      </c>
      <c r="D20" s="53">
        <f t="shared" si="0"/>
        <v>8.6964654087579252</v>
      </c>
      <c r="E20" s="65">
        <v>15</v>
      </c>
      <c r="F20" s="65">
        <v>50</v>
      </c>
      <c r="G20" s="42">
        <v>0.9</v>
      </c>
      <c r="H20" s="42">
        <f t="shared" si="1"/>
        <v>9.9999999999999978E-2</v>
      </c>
      <c r="I20" s="49">
        <f t="shared" si="2"/>
        <v>3.4765820772150633</v>
      </c>
      <c r="J20" s="50">
        <f t="shared" si="3"/>
        <v>0.50477514640113874</v>
      </c>
      <c r="K20" s="52">
        <f t="shared" si="4"/>
        <v>3.981357223616202</v>
      </c>
      <c r="L20" s="49">
        <f t="shared" si="11"/>
        <v>0.40474086294657946</v>
      </c>
      <c r="M20" s="50">
        <f t="shared" si="6"/>
        <v>1.7220155263531784E-2</v>
      </c>
      <c r="N20" s="52">
        <f t="shared" si="7"/>
        <v>0.42196101821011123</v>
      </c>
      <c r="O20" s="68">
        <f t="shared" si="8"/>
        <v>4.4033182418263133</v>
      </c>
      <c r="P20" s="44">
        <v>4.4033182418263133</v>
      </c>
      <c r="Q20" s="43">
        <f t="shared" si="9"/>
        <v>4.4033182418263133</v>
      </c>
      <c r="R20" s="43">
        <f t="shared" si="10"/>
        <v>8.6964654087579252</v>
      </c>
      <c r="S20" s="41"/>
      <c r="T20" s="41"/>
      <c r="U20" s="41"/>
      <c r="V20" s="41"/>
      <c r="W20" s="41"/>
    </row>
    <row r="21" spans="1:23" x14ac:dyDescent="0.25">
      <c r="A21" s="60">
        <v>36336</v>
      </c>
      <c r="B21" s="62">
        <v>0.41666666666666702</v>
      </c>
      <c r="C21" s="64">
        <v>176.41666666666666</v>
      </c>
      <c r="D21" s="53">
        <f t="shared" si="0"/>
        <v>9.522192990806948</v>
      </c>
      <c r="E21" s="65">
        <v>15</v>
      </c>
      <c r="F21" s="65">
        <v>50</v>
      </c>
      <c r="G21" s="42">
        <v>0.9</v>
      </c>
      <c r="H21" s="42">
        <f t="shared" si="1"/>
        <v>9.9999999999999978E-2</v>
      </c>
      <c r="I21" s="49">
        <f t="shared" si="2"/>
        <v>3.7074014752910927</v>
      </c>
      <c r="J21" s="50">
        <f t="shared" si="3"/>
        <v>0.5527034415791432</v>
      </c>
      <c r="K21" s="52">
        <f t="shared" si="4"/>
        <v>4.2601049168702358</v>
      </c>
      <c r="L21" s="49">
        <f t="shared" si="11"/>
        <v>0.43161266987855856</v>
      </c>
      <c r="M21" s="50">
        <f t="shared" si="6"/>
        <v>1.8855205424709361E-2</v>
      </c>
      <c r="N21" s="52">
        <f t="shared" si="7"/>
        <v>0.45046787530326793</v>
      </c>
      <c r="O21" s="68">
        <f t="shared" si="8"/>
        <v>4.7105727921735037</v>
      </c>
      <c r="P21" s="44">
        <v>4.7105727921735037</v>
      </c>
      <c r="Q21" s="43">
        <f t="shared" si="9"/>
        <v>4.7105727921735037</v>
      </c>
      <c r="R21" s="43">
        <f t="shared" si="10"/>
        <v>9.522192990806948</v>
      </c>
      <c r="S21" s="41"/>
      <c r="T21" s="41"/>
      <c r="U21" s="41"/>
      <c r="V21" s="41"/>
      <c r="W21" s="41"/>
    </row>
    <row r="22" spans="1:23" x14ac:dyDescent="0.25">
      <c r="A22" s="60">
        <v>36336</v>
      </c>
      <c r="B22" s="62">
        <v>0.45833333333333398</v>
      </c>
      <c r="C22" s="64">
        <v>176.45833333333334</v>
      </c>
      <c r="D22" s="53">
        <f t="shared" si="0"/>
        <v>10.760465632855365</v>
      </c>
      <c r="E22" s="65">
        <v>15</v>
      </c>
      <c r="F22" s="65">
        <v>50</v>
      </c>
      <c r="G22" s="42">
        <v>0.9</v>
      </c>
      <c r="H22" s="42">
        <f t="shared" si="1"/>
        <v>9.9999999999999978E-2</v>
      </c>
      <c r="I22" s="49">
        <f t="shared" si="2"/>
        <v>3.9660963755203831</v>
      </c>
      <c r="J22" s="50">
        <f t="shared" si="3"/>
        <v>0.62457738401385321</v>
      </c>
      <c r="K22" s="52">
        <f t="shared" si="4"/>
        <v>4.5906737595342362</v>
      </c>
      <c r="L22" s="49">
        <f t="shared" si="11"/>
        <v>0.46172972014033647</v>
      </c>
      <c r="M22" s="50">
        <f t="shared" si="6"/>
        <v>2.1307149536760162E-2</v>
      </c>
      <c r="N22" s="52">
        <f t="shared" si="7"/>
        <v>0.48303686967709664</v>
      </c>
      <c r="O22" s="68">
        <f t="shared" si="8"/>
        <v>5.073710629211333</v>
      </c>
      <c r="P22" s="44">
        <v>5.073710629211333</v>
      </c>
      <c r="Q22" s="43">
        <f t="shared" si="9"/>
        <v>5.073710629211333</v>
      </c>
      <c r="R22" s="43">
        <f t="shared" si="10"/>
        <v>10.760465632855365</v>
      </c>
      <c r="S22" s="41"/>
      <c r="T22" s="41"/>
      <c r="U22" s="41"/>
      <c r="V22" s="41"/>
      <c r="W22" s="41"/>
    </row>
    <row r="23" spans="1:23" x14ac:dyDescent="0.25">
      <c r="A23" s="60">
        <v>36336</v>
      </c>
      <c r="B23" s="62">
        <v>0.5</v>
      </c>
      <c r="C23" s="64">
        <v>176.5</v>
      </c>
      <c r="D23" s="53">
        <f t="shared" si="0"/>
        <v>5.7005966160691157</v>
      </c>
      <c r="E23" s="65">
        <v>15</v>
      </c>
      <c r="F23" s="65">
        <v>50</v>
      </c>
      <c r="G23" s="42">
        <v>0.9</v>
      </c>
      <c r="H23" s="42">
        <f t="shared" si="1"/>
        <v>9.9999999999999978E-2</v>
      </c>
      <c r="I23" s="49">
        <f t="shared" si="2"/>
        <v>4.2718425602907297</v>
      </c>
      <c r="J23" s="50">
        <f t="shared" si="3"/>
        <v>0.33088379659996908</v>
      </c>
      <c r="K23" s="52">
        <f t="shared" si="4"/>
        <v>4.6027263568906989</v>
      </c>
      <c r="L23" s="49">
        <f t="shared" si="11"/>
        <v>0.49732444274953302</v>
      </c>
      <c r="M23" s="50">
        <f t="shared" si="6"/>
        <v>1.1287937594119004E-2</v>
      </c>
      <c r="N23" s="52">
        <f t="shared" si="7"/>
        <v>0.50861238034365208</v>
      </c>
      <c r="O23" s="68">
        <f t="shared" si="8"/>
        <v>5.1113387372343508</v>
      </c>
      <c r="P23" s="44">
        <v>5.1113387372343508</v>
      </c>
      <c r="Q23" s="43">
        <f t="shared" si="9"/>
        <v>5.1113387372343508</v>
      </c>
      <c r="R23" s="43">
        <f t="shared" si="10"/>
        <v>5.7005966160691157</v>
      </c>
      <c r="S23" s="41"/>
      <c r="T23" s="41"/>
      <c r="U23" s="41"/>
      <c r="V23" s="41"/>
      <c r="W23" s="41"/>
    </row>
    <row r="24" spans="1:23" x14ac:dyDescent="0.25">
      <c r="A24" s="60">
        <v>36336</v>
      </c>
      <c r="B24" s="62">
        <v>0.54166666666666696</v>
      </c>
      <c r="C24" s="64">
        <v>176.54166666666666</v>
      </c>
      <c r="D24" s="53">
        <f t="shared" si="0"/>
        <v>6.0593363564488945</v>
      </c>
      <c r="E24" s="65">
        <v>15</v>
      </c>
      <c r="F24" s="65">
        <v>50</v>
      </c>
      <c r="G24" s="42">
        <v>0.9</v>
      </c>
      <c r="H24" s="42">
        <f t="shared" si="1"/>
        <v>9.9999999999999978E-2</v>
      </c>
      <c r="I24" s="49">
        <f t="shared" ref="I24:I70" si="12">(O23*G24)*EXP(-1/E24)</f>
        <v>4.3035237823908821</v>
      </c>
      <c r="J24" s="50">
        <f t="shared" si="3"/>
        <v>0.35170638330142906</v>
      </c>
      <c r="K24" s="52">
        <f t="shared" si="4"/>
        <v>4.655230165692311</v>
      </c>
      <c r="L24" s="49">
        <f t="shared" si="11"/>
        <v>0.50101274490585357</v>
      </c>
      <c r="M24" s="50">
        <f t="shared" si="6"/>
        <v>1.1998289873829985E-2</v>
      </c>
      <c r="N24" s="52">
        <f t="shared" si="7"/>
        <v>0.51301103477968357</v>
      </c>
      <c r="O24" s="68">
        <f t="shared" si="8"/>
        <v>5.1682412004719946</v>
      </c>
      <c r="P24" s="44">
        <v>5.1682412004719946</v>
      </c>
      <c r="Q24" s="43">
        <f t="shared" si="9"/>
        <v>5.1682412004719946</v>
      </c>
      <c r="R24" s="43">
        <f t="shared" si="10"/>
        <v>6.0593363564488945</v>
      </c>
      <c r="S24" s="41"/>
      <c r="T24" s="41"/>
      <c r="U24" s="41"/>
      <c r="V24" s="41"/>
      <c r="W24" s="41"/>
    </row>
    <row r="25" spans="1:23" x14ac:dyDescent="0.25">
      <c r="A25" s="60">
        <v>36336</v>
      </c>
      <c r="B25" s="62">
        <v>0.58333333333333404</v>
      </c>
      <c r="C25" s="64">
        <v>176.58333333333334</v>
      </c>
      <c r="D25" s="53">
        <f t="shared" si="0"/>
        <v>6.446693060135007</v>
      </c>
      <c r="E25" s="65">
        <v>15</v>
      </c>
      <c r="F25" s="65">
        <v>50</v>
      </c>
      <c r="G25" s="42">
        <v>0.9</v>
      </c>
      <c r="H25" s="42">
        <f t="shared" si="1"/>
        <v>9.9999999999999978E-2</v>
      </c>
      <c r="I25" s="49">
        <f t="shared" si="12"/>
        <v>4.3514331690327701</v>
      </c>
      <c r="J25" s="50">
        <f t="shared" si="3"/>
        <v>0.37419000482146753</v>
      </c>
      <c r="K25" s="52">
        <f t="shared" si="4"/>
        <v>4.7256231738542374</v>
      </c>
      <c r="L25" s="49">
        <f t="shared" si="11"/>
        <v>0.50659031680319599</v>
      </c>
      <c r="M25" s="50">
        <f t="shared" si="6"/>
        <v>1.2765307537480695E-2</v>
      </c>
      <c r="N25" s="52">
        <f t="shared" si="7"/>
        <v>0.51935562434067672</v>
      </c>
      <c r="O25" s="68">
        <f t="shared" si="8"/>
        <v>5.2449787981949143</v>
      </c>
      <c r="P25" s="44">
        <v>5.2449787981949143</v>
      </c>
      <c r="Q25" s="43">
        <f t="shared" si="9"/>
        <v>5.2449787981949143</v>
      </c>
      <c r="R25" s="43">
        <f t="shared" si="10"/>
        <v>6.446693060135007</v>
      </c>
      <c r="S25" s="41"/>
      <c r="T25" s="41"/>
      <c r="U25" s="41"/>
      <c r="V25" s="41"/>
      <c r="W25" s="41"/>
    </row>
    <row r="26" spans="1:23" x14ac:dyDescent="0.25">
      <c r="A26" s="60">
        <v>36336</v>
      </c>
      <c r="B26" s="62">
        <v>0.625</v>
      </c>
      <c r="C26" s="64">
        <v>176.625</v>
      </c>
      <c r="D26" s="53">
        <f t="shared" si="0"/>
        <v>6.8665788833040793</v>
      </c>
      <c r="E26" s="65">
        <v>15</v>
      </c>
      <c r="F26" s="65">
        <v>50</v>
      </c>
      <c r="G26" s="42">
        <v>0.9</v>
      </c>
      <c r="H26" s="42">
        <f t="shared" si="1"/>
        <v>9.9999999999999978E-2</v>
      </c>
      <c r="I26" s="49">
        <f t="shared" si="12"/>
        <v>4.4160428718486742</v>
      </c>
      <c r="J26" s="50">
        <f t="shared" si="3"/>
        <v>0.39856173723225657</v>
      </c>
      <c r="K26" s="52">
        <f t="shared" si="4"/>
        <v>4.8146046090809307</v>
      </c>
      <c r="L26" s="49">
        <f t="shared" si="11"/>
        <v>0.51411212595127143</v>
      </c>
      <c r="M26" s="50">
        <f t="shared" si="6"/>
        <v>1.3596737173323974E-2</v>
      </c>
      <c r="N26" s="52">
        <f t="shared" si="7"/>
        <v>0.52770886312459542</v>
      </c>
      <c r="O26" s="68">
        <f t="shared" si="8"/>
        <v>5.3423134722055261</v>
      </c>
      <c r="P26" s="44">
        <v>5.3423134722055261</v>
      </c>
      <c r="Q26" s="43">
        <f t="shared" si="9"/>
        <v>5.3423134722055261</v>
      </c>
      <c r="R26" s="43">
        <f t="shared" si="10"/>
        <v>6.8665788833040793</v>
      </c>
      <c r="S26" s="41"/>
      <c r="T26" s="41"/>
      <c r="U26" s="41"/>
      <c r="V26" s="41"/>
      <c r="W26" s="41"/>
    </row>
    <row r="27" spans="1:23" x14ac:dyDescent="0.25">
      <c r="A27" s="60">
        <v>36336</v>
      </c>
      <c r="B27" s="62">
        <v>0.66666666666666696</v>
      </c>
      <c r="C27" s="64">
        <v>176.66666666666666</v>
      </c>
      <c r="D27" s="53">
        <f t="shared" si="0"/>
        <v>5.01588325836852</v>
      </c>
      <c r="E27" s="65">
        <v>15</v>
      </c>
      <c r="F27" s="65">
        <v>50</v>
      </c>
      <c r="G27" s="42">
        <v>0.9</v>
      </c>
      <c r="H27" s="42">
        <f t="shared" si="1"/>
        <v>9.9999999999999978E-2</v>
      </c>
      <c r="I27" s="49">
        <f t="shared" si="12"/>
        <v>4.4979944125291063</v>
      </c>
      <c r="J27" s="50">
        <f t="shared" si="3"/>
        <v>0.29114049065545688</v>
      </c>
      <c r="K27" s="52">
        <f t="shared" si="4"/>
        <v>4.7891349031845634</v>
      </c>
      <c r="L27" s="49">
        <f t="shared" si="11"/>
        <v>0.52365285778446613</v>
      </c>
      <c r="M27" s="50">
        <f t="shared" si="6"/>
        <v>9.9321143054131988E-3</v>
      </c>
      <c r="N27" s="52">
        <f t="shared" si="7"/>
        <v>0.53358497208987932</v>
      </c>
      <c r="O27" s="68">
        <f t="shared" si="8"/>
        <v>5.3227198752744425</v>
      </c>
      <c r="P27" s="44">
        <v>5.3227198752744425</v>
      </c>
      <c r="Q27" s="43">
        <f t="shared" si="9"/>
        <v>5.3227198752744425</v>
      </c>
      <c r="R27" s="43">
        <f t="shared" si="10"/>
        <v>5.01588325836852</v>
      </c>
      <c r="S27" s="41"/>
      <c r="T27" s="41"/>
      <c r="U27" s="41"/>
      <c r="V27" s="41"/>
      <c r="W27" s="41"/>
    </row>
    <row r="28" spans="1:23" x14ac:dyDescent="0.25">
      <c r="A28" s="60">
        <v>36336</v>
      </c>
      <c r="B28" s="62">
        <v>0.70833333333333404</v>
      </c>
      <c r="C28" s="64">
        <v>176.70833333333334</v>
      </c>
      <c r="D28" s="53">
        <f t="shared" si="0"/>
        <v>4.997348186796235</v>
      </c>
      <c r="E28" s="65">
        <v>15</v>
      </c>
      <c r="F28" s="65">
        <v>50</v>
      </c>
      <c r="G28" s="42">
        <v>0.9</v>
      </c>
      <c r="H28" s="42">
        <f t="shared" si="1"/>
        <v>9.9999999999999978E-2</v>
      </c>
      <c r="I28" s="49">
        <f t="shared" si="12"/>
        <v>4.4814974604172759</v>
      </c>
      <c r="J28" s="50">
        <f t="shared" si="3"/>
        <v>0.29006464627194062</v>
      </c>
      <c r="K28" s="52">
        <f t="shared" si="4"/>
        <v>4.7715621066892169</v>
      </c>
      <c r="L28" s="49">
        <f t="shared" si="11"/>
        <v>0.52173229601275051</v>
      </c>
      <c r="M28" s="50">
        <f t="shared" si="6"/>
        <v>9.89541240466465E-3</v>
      </c>
      <c r="N28" s="52">
        <f t="shared" si="7"/>
        <v>0.53162770841741513</v>
      </c>
      <c r="O28" s="68">
        <f t="shared" si="8"/>
        <v>5.3031898151066317</v>
      </c>
      <c r="P28" s="44">
        <v>5.3031898151066317</v>
      </c>
      <c r="Q28" s="43">
        <f t="shared" si="9"/>
        <v>5.3031898151066317</v>
      </c>
      <c r="R28" s="43">
        <f t="shared" si="10"/>
        <v>4.997348186796235</v>
      </c>
      <c r="S28" s="41"/>
      <c r="T28" s="41"/>
      <c r="U28" s="41"/>
      <c r="V28" s="41"/>
      <c r="W28" s="41"/>
    </row>
    <row r="29" spans="1:23" x14ac:dyDescent="0.25">
      <c r="A29" s="60">
        <v>36336</v>
      </c>
      <c r="B29" s="62">
        <v>0.75</v>
      </c>
      <c r="C29" s="64">
        <v>176.75</v>
      </c>
      <c r="D29" s="53">
        <f t="shared" si="0"/>
        <v>7.9359956653236008</v>
      </c>
      <c r="E29" s="65">
        <v>15</v>
      </c>
      <c r="F29" s="65">
        <v>50</v>
      </c>
      <c r="G29" s="42">
        <v>0.9</v>
      </c>
      <c r="H29" s="42">
        <f t="shared" si="1"/>
        <v>9.9999999999999978E-2</v>
      </c>
      <c r="I29" s="49">
        <f t="shared" si="12"/>
        <v>4.4650540034827086</v>
      </c>
      <c r="J29" s="50">
        <f t="shared" si="3"/>
        <v>0.46063465850945828</v>
      </c>
      <c r="K29" s="52">
        <f t="shared" si="4"/>
        <v>4.9256886619921669</v>
      </c>
      <c r="L29" s="49">
        <f t="shared" si="11"/>
        <v>0.51981796210614162</v>
      </c>
      <c r="M29" s="50">
        <f t="shared" si="6"/>
        <v>1.5714324280524678E-2</v>
      </c>
      <c r="N29" s="52">
        <f t="shared" si="7"/>
        <v>0.53553228638666628</v>
      </c>
      <c r="O29" s="68">
        <f t="shared" si="8"/>
        <v>5.4612209483788332</v>
      </c>
      <c r="P29" s="44">
        <v>5.4612209483788332</v>
      </c>
      <c r="Q29" s="43">
        <f t="shared" si="9"/>
        <v>5.4612209483788341</v>
      </c>
      <c r="R29" s="43">
        <f t="shared" si="10"/>
        <v>7.9359956653236008</v>
      </c>
      <c r="S29" s="41"/>
      <c r="T29" s="41"/>
      <c r="U29" s="41"/>
      <c r="V29" s="41"/>
      <c r="W29" s="41"/>
    </row>
    <row r="30" spans="1:23" x14ac:dyDescent="0.25">
      <c r="A30" s="60">
        <v>36336</v>
      </c>
      <c r="B30" s="62">
        <v>0.79166666666666696</v>
      </c>
      <c r="C30" s="64">
        <v>176.79166666666666</v>
      </c>
      <c r="D30" s="53">
        <f t="shared" si="0"/>
        <v>7.4812093317650668</v>
      </c>
      <c r="E30" s="65">
        <v>15</v>
      </c>
      <c r="F30" s="65">
        <v>50</v>
      </c>
      <c r="G30" s="42">
        <v>0.9</v>
      </c>
      <c r="H30" s="42">
        <f t="shared" si="1"/>
        <v>9.9999999999999978E-2</v>
      </c>
      <c r="I30" s="49">
        <f t="shared" si="12"/>
        <v>4.5981093096084553</v>
      </c>
      <c r="J30" s="50">
        <f t="shared" si="3"/>
        <v>0.43423717087361269</v>
      </c>
      <c r="K30" s="52">
        <f t="shared" si="4"/>
        <v>5.0323464804820679</v>
      </c>
      <c r="L30" s="49">
        <f t="shared" si="11"/>
        <v>0.53530815282359911</v>
      </c>
      <c r="M30" s="50">
        <f t="shared" si="6"/>
        <v>1.4813787003883128E-2</v>
      </c>
      <c r="N30" s="52">
        <f t="shared" si="7"/>
        <v>0.55012193982748225</v>
      </c>
      <c r="O30" s="68">
        <f t="shared" si="8"/>
        <v>5.5824684203095503</v>
      </c>
      <c r="P30" s="44">
        <v>5.5824684203095503</v>
      </c>
      <c r="Q30" s="43">
        <f t="shared" si="9"/>
        <v>5.5824684203095494</v>
      </c>
      <c r="R30" s="43">
        <f t="shared" si="10"/>
        <v>7.4812093317650668</v>
      </c>
      <c r="S30" s="41"/>
      <c r="T30" s="41"/>
      <c r="U30" s="41"/>
      <c r="V30" s="41"/>
      <c r="W30" s="41"/>
    </row>
    <row r="31" spans="1:23" x14ac:dyDescent="0.25">
      <c r="A31" s="60">
        <v>36336</v>
      </c>
      <c r="B31" s="62">
        <v>0.83333333333333404</v>
      </c>
      <c r="C31" s="64">
        <v>176.83333333333334</v>
      </c>
      <c r="D31" s="53">
        <f t="shared" si="0"/>
        <v>4.2314403161122094</v>
      </c>
      <c r="E31" s="65">
        <v>15</v>
      </c>
      <c r="F31" s="65">
        <v>50</v>
      </c>
      <c r="G31" s="42">
        <v>0.9</v>
      </c>
      <c r="H31" s="42">
        <f t="shared" si="1"/>
        <v>9.9999999999999978E-2</v>
      </c>
      <c r="I31" s="49">
        <f t="shared" si="12"/>
        <v>4.700194380826205</v>
      </c>
      <c r="J31" s="50">
        <f t="shared" si="3"/>
        <v>0.24560850928035666</v>
      </c>
      <c r="K31" s="52">
        <f t="shared" si="4"/>
        <v>4.9458028901065614</v>
      </c>
      <c r="L31" s="49">
        <f t="shared" si="11"/>
        <v>0.54719281393642771</v>
      </c>
      <c r="M31" s="50">
        <f t="shared" si="6"/>
        <v>8.3788132082304664E-3</v>
      </c>
      <c r="N31" s="52">
        <f t="shared" si="7"/>
        <v>0.55557162714465813</v>
      </c>
      <c r="O31" s="68">
        <f t="shared" si="8"/>
        <v>5.5013745172512198</v>
      </c>
      <c r="P31" s="44">
        <v>5.5013745172512198</v>
      </c>
      <c r="Q31" s="43">
        <f t="shared" si="9"/>
        <v>5.501374517251219</v>
      </c>
      <c r="R31" s="43">
        <f t="shared" si="10"/>
        <v>4.2314403161122094</v>
      </c>
      <c r="S31" s="41"/>
      <c r="T31" s="41"/>
      <c r="U31" s="41"/>
      <c r="V31" s="41"/>
      <c r="W31" s="41"/>
    </row>
    <row r="32" spans="1:23" x14ac:dyDescent="0.25">
      <c r="A32" s="60">
        <v>36336</v>
      </c>
      <c r="B32" s="62">
        <v>0.875</v>
      </c>
      <c r="C32" s="64">
        <v>176.875</v>
      </c>
      <c r="D32" s="53">
        <f t="shared" si="0"/>
        <v>5.8374877769862845</v>
      </c>
      <c r="E32" s="65">
        <v>15</v>
      </c>
      <c r="F32" s="65">
        <v>50</v>
      </c>
      <c r="G32" s="42">
        <v>0.9</v>
      </c>
      <c r="H32" s="42">
        <f t="shared" si="1"/>
        <v>9.9999999999999978E-2</v>
      </c>
      <c r="I32" s="49">
        <f t="shared" si="12"/>
        <v>4.6319168593471147</v>
      </c>
      <c r="J32" s="50">
        <f t="shared" si="3"/>
        <v>0.33882946792103225</v>
      </c>
      <c r="K32" s="52">
        <f t="shared" si="4"/>
        <v>4.9707463272681469</v>
      </c>
      <c r="L32" s="49">
        <f t="shared" si="11"/>
        <v>0.53924400031732356</v>
      </c>
      <c r="M32" s="50">
        <f t="shared" si="6"/>
        <v>1.1559000253992842E-2</v>
      </c>
      <c r="N32" s="52">
        <f t="shared" si="7"/>
        <v>0.55080300057131637</v>
      </c>
      <c r="O32" s="68">
        <f t="shared" si="8"/>
        <v>5.5215493278394634</v>
      </c>
      <c r="P32" s="44">
        <v>5.5215493278394634</v>
      </c>
      <c r="Q32" s="43">
        <f t="shared" si="9"/>
        <v>5.5215493278394625</v>
      </c>
      <c r="R32" s="43">
        <f t="shared" si="10"/>
        <v>5.8374877769862845</v>
      </c>
      <c r="S32" s="41"/>
      <c r="T32" s="41"/>
      <c r="U32" s="41"/>
      <c r="V32" s="41"/>
      <c r="W32" s="41"/>
    </row>
    <row r="33" spans="1:23" x14ac:dyDescent="0.25">
      <c r="A33" s="60">
        <v>36336</v>
      </c>
      <c r="B33" s="62">
        <v>0.91666666666666696</v>
      </c>
      <c r="C33" s="64">
        <v>176.91666666666666</v>
      </c>
      <c r="D33" s="53">
        <f t="shared" si="0"/>
        <v>6.5364641723017316</v>
      </c>
      <c r="E33" s="65">
        <v>15</v>
      </c>
      <c r="F33" s="65">
        <v>50</v>
      </c>
      <c r="G33" s="42">
        <v>0.9</v>
      </c>
      <c r="H33" s="42">
        <f t="shared" si="1"/>
        <v>9.9999999999999978E-2</v>
      </c>
      <c r="I33" s="49">
        <f t="shared" si="12"/>
        <v>4.6489031679514072</v>
      </c>
      <c r="J33" s="50">
        <f t="shared" si="3"/>
        <v>0.37940065353409475</v>
      </c>
      <c r="K33" s="52">
        <f t="shared" si="4"/>
        <v>5.028303821485502</v>
      </c>
      <c r="L33" s="49">
        <f t="shared" si="11"/>
        <v>0.5412215325746047</v>
      </c>
      <c r="M33" s="50">
        <f t="shared" si="6"/>
        <v>1.2943066249443618E-2</v>
      </c>
      <c r="N33" s="52">
        <f t="shared" si="7"/>
        <v>0.55416459882404834</v>
      </c>
      <c r="O33" s="68">
        <f t="shared" si="8"/>
        <v>5.5824684203095503</v>
      </c>
      <c r="P33" s="44">
        <v>5.5824684203095503</v>
      </c>
      <c r="Q33" s="43">
        <f t="shared" si="9"/>
        <v>5.5824684203095503</v>
      </c>
      <c r="R33" s="43">
        <f t="shared" si="10"/>
        <v>6.5364641723017316</v>
      </c>
      <c r="S33" s="41"/>
      <c r="T33" s="41"/>
      <c r="U33" s="41"/>
      <c r="V33" s="41"/>
      <c r="W33" s="41"/>
    </row>
    <row r="34" spans="1:23" x14ac:dyDescent="0.25">
      <c r="A34" s="60">
        <v>36336</v>
      </c>
      <c r="B34" s="62">
        <v>0.95833333333333404</v>
      </c>
      <c r="C34" s="64">
        <v>176.95833333333334</v>
      </c>
      <c r="D34" s="53">
        <f t="shared" si="0"/>
        <v>1.5814760890215742</v>
      </c>
      <c r="E34" s="65">
        <v>15</v>
      </c>
      <c r="F34" s="65">
        <v>50</v>
      </c>
      <c r="G34" s="42">
        <v>0.9</v>
      </c>
      <c r="H34" s="42">
        <f t="shared" si="1"/>
        <v>9.9999999999999978E-2</v>
      </c>
      <c r="I34" s="49">
        <f t="shared" si="12"/>
        <v>4.700194380826205</v>
      </c>
      <c r="J34" s="50">
        <f t="shared" si="3"/>
        <v>9.1794744973266271E-2</v>
      </c>
      <c r="K34" s="52">
        <f t="shared" si="4"/>
        <v>4.7919891257994713</v>
      </c>
      <c r="L34" s="49">
        <f t="shared" si="11"/>
        <v>0.54719281393642771</v>
      </c>
      <c r="M34" s="50">
        <f t="shared" si="6"/>
        <v>3.13153246962712E-3</v>
      </c>
      <c r="N34" s="52">
        <f t="shared" si="7"/>
        <v>0.55032434640605488</v>
      </c>
      <c r="O34" s="68">
        <f t="shared" si="8"/>
        <v>5.3423134722055261</v>
      </c>
      <c r="P34" s="44">
        <v>5.3423134722055261</v>
      </c>
      <c r="Q34" s="43">
        <f t="shared" si="9"/>
        <v>5.3423134722055261</v>
      </c>
      <c r="R34" s="43">
        <f t="shared" si="10"/>
        <v>1.5814760890215742</v>
      </c>
      <c r="S34" s="41"/>
      <c r="T34" s="41"/>
      <c r="U34" s="41"/>
      <c r="V34" s="41"/>
      <c r="W34" s="41"/>
    </row>
    <row r="35" spans="1:23" x14ac:dyDescent="0.25">
      <c r="A35" s="60">
        <v>36337</v>
      </c>
      <c r="B35" s="62">
        <v>0</v>
      </c>
      <c r="C35" s="64">
        <v>177</v>
      </c>
      <c r="D35" s="53">
        <f t="shared" si="0"/>
        <v>2.1252354018063793</v>
      </c>
      <c r="E35" s="65">
        <v>15</v>
      </c>
      <c r="F35" s="65">
        <v>50</v>
      </c>
      <c r="G35" s="42">
        <v>0.9</v>
      </c>
      <c r="H35" s="42">
        <f t="shared" si="1"/>
        <v>9.9999999999999978E-2</v>
      </c>
      <c r="I35" s="49">
        <f t="shared" si="12"/>
        <v>4.4979944125291063</v>
      </c>
      <c r="J35" s="50">
        <f t="shared" si="3"/>
        <v>0.12335655472203118</v>
      </c>
      <c r="K35" s="52">
        <f t="shared" si="4"/>
        <v>4.6213509672511375</v>
      </c>
      <c r="L35" s="49">
        <f t="shared" si="11"/>
        <v>0.52365285778446613</v>
      </c>
      <c r="M35" s="50">
        <f t="shared" si="6"/>
        <v>4.2082480491217374E-3</v>
      </c>
      <c r="N35" s="52">
        <f t="shared" si="7"/>
        <v>0.52786110583358792</v>
      </c>
      <c r="O35" s="68">
        <f t="shared" si="8"/>
        <v>5.1492120730847253</v>
      </c>
      <c r="P35" s="44">
        <v>5.1492120730847253</v>
      </c>
      <c r="Q35" s="43">
        <f t="shared" si="9"/>
        <v>5.1492120730847253</v>
      </c>
      <c r="R35" s="43">
        <f t="shared" si="10"/>
        <v>2.1252354018063793</v>
      </c>
      <c r="S35" s="41"/>
      <c r="T35" s="41"/>
      <c r="U35" s="41"/>
      <c r="V35" s="41"/>
      <c r="W35" s="41"/>
    </row>
    <row r="36" spans="1:23" x14ac:dyDescent="0.25">
      <c r="A36" s="60">
        <v>36337</v>
      </c>
      <c r="B36" s="62">
        <v>4.1666666666666664E-2</v>
      </c>
      <c r="C36" s="64">
        <v>177.04166666666666</v>
      </c>
      <c r="D36" s="53">
        <f t="shared" si="0"/>
        <v>6.4235182573289524</v>
      </c>
      <c r="E36" s="65">
        <v>15</v>
      </c>
      <c r="F36" s="65">
        <v>50</v>
      </c>
      <c r="G36" s="42">
        <v>0.9</v>
      </c>
      <c r="H36" s="42">
        <f t="shared" si="1"/>
        <v>9.9999999999999978E-2</v>
      </c>
      <c r="I36" s="49">
        <f t="shared" si="12"/>
        <v>4.3354114756019078</v>
      </c>
      <c r="J36" s="50">
        <f t="shared" si="3"/>
        <v>0.37284485320763339</v>
      </c>
      <c r="K36" s="52">
        <f t="shared" si="4"/>
        <v>4.7082563288095409</v>
      </c>
      <c r="L36" s="49">
        <f t="shared" si="11"/>
        <v>0.50472508426127738</v>
      </c>
      <c r="M36" s="50">
        <f t="shared" si="6"/>
        <v>1.2719418353339272E-2</v>
      </c>
      <c r="N36" s="52">
        <f t="shared" si="7"/>
        <v>0.51744450261461661</v>
      </c>
      <c r="O36" s="68">
        <f t="shared" si="8"/>
        <v>5.2257008314241578</v>
      </c>
      <c r="P36" s="44">
        <v>5.2257008314241578</v>
      </c>
      <c r="Q36" s="43">
        <f t="shared" si="9"/>
        <v>5.2257008314241578</v>
      </c>
      <c r="R36" s="43">
        <f t="shared" si="10"/>
        <v>6.4235182573289524</v>
      </c>
      <c r="S36" s="41"/>
      <c r="T36" s="41"/>
      <c r="U36" s="41"/>
      <c r="V36" s="41"/>
      <c r="W36" s="41"/>
    </row>
    <row r="37" spans="1:23" x14ac:dyDescent="0.25">
      <c r="A37" s="60">
        <v>36337</v>
      </c>
      <c r="B37" s="62">
        <v>8.3333333333333329E-2</v>
      </c>
      <c r="C37" s="64">
        <v>177.08333333333334</v>
      </c>
      <c r="D37" s="53">
        <f t="shared" si="0"/>
        <v>7.4959649004547284</v>
      </c>
      <c r="E37" s="65">
        <v>15</v>
      </c>
      <c r="F37" s="65">
        <v>50</v>
      </c>
      <c r="G37" s="42">
        <v>0.9</v>
      </c>
      <c r="H37" s="42">
        <f t="shared" si="1"/>
        <v>9.9999999999999978E-2</v>
      </c>
      <c r="I37" s="49">
        <f t="shared" si="12"/>
        <v>4.399811666534549</v>
      </c>
      <c r="J37" s="50">
        <f t="shared" si="3"/>
        <v>0.43509363887474511</v>
      </c>
      <c r="K37" s="52">
        <f t="shared" si="4"/>
        <v>4.8349053054092943</v>
      </c>
      <c r="L37" s="49">
        <f t="shared" si="11"/>
        <v>0.51222250220599663</v>
      </c>
      <c r="M37" s="50">
        <f t="shared" si="6"/>
        <v>1.484300498749999E-2</v>
      </c>
      <c r="N37" s="52">
        <f t="shared" si="7"/>
        <v>0.52706550719349665</v>
      </c>
      <c r="O37" s="68">
        <f t="shared" si="8"/>
        <v>5.3619708126027907</v>
      </c>
      <c r="P37" s="44">
        <v>5.3619708126027907</v>
      </c>
      <c r="Q37" s="43">
        <f t="shared" si="9"/>
        <v>5.3619708126027907</v>
      </c>
      <c r="R37" s="43">
        <f t="shared" si="10"/>
        <v>7.4959649004547284</v>
      </c>
    </row>
    <row r="38" spans="1:23" x14ac:dyDescent="0.25">
      <c r="A38" s="60">
        <v>36337</v>
      </c>
      <c r="B38" s="62">
        <v>0.125</v>
      </c>
      <c r="C38" s="64">
        <v>177.125</v>
      </c>
      <c r="D38" s="53">
        <f t="shared" si="0"/>
        <v>5.3619708126027845</v>
      </c>
      <c r="E38" s="65">
        <v>15</v>
      </c>
      <c r="F38" s="65">
        <v>50</v>
      </c>
      <c r="G38" s="42">
        <v>0.9</v>
      </c>
      <c r="H38" s="42">
        <f t="shared" si="1"/>
        <v>9.9999999999999978E-2</v>
      </c>
      <c r="I38" s="49">
        <f t="shared" si="12"/>
        <v>4.5145450338530138</v>
      </c>
      <c r="J38" s="50">
        <f t="shared" si="3"/>
        <v>0.311228697489498</v>
      </c>
      <c r="K38" s="52">
        <f t="shared" si="4"/>
        <v>4.8257737313425118</v>
      </c>
      <c r="L38" s="49">
        <f t="shared" si="11"/>
        <v>0.52557966768227993</v>
      </c>
      <c r="M38" s="50">
        <f t="shared" si="6"/>
        <v>1.0617413577999071E-2</v>
      </c>
      <c r="N38" s="52">
        <f t="shared" si="7"/>
        <v>0.53619708126027898</v>
      </c>
      <c r="O38" s="68">
        <f t="shared" si="8"/>
        <v>5.3619708126027907</v>
      </c>
      <c r="P38" s="44">
        <v>5.3619708126027907</v>
      </c>
      <c r="Q38" s="43">
        <f>((P37*G38)*EXP(-1/E38))+((D38*G38)*(1-EXP(-1/E38)))+((P37*H38)*EXP(-1/F38))+((D38*H38)*(1-EXP(-1/F38)))</f>
        <v>5.3619708126027907</v>
      </c>
      <c r="R38" s="43">
        <f t="shared" si="10"/>
        <v>5.3619708126027845</v>
      </c>
    </row>
    <row r="39" spans="1:23" x14ac:dyDescent="0.25">
      <c r="A39" s="60">
        <v>36337</v>
      </c>
      <c r="B39" s="62">
        <v>0.16666666666666699</v>
      </c>
      <c r="C39" s="64">
        <v>177.16666666666666</v>
      </c>
      <c r="D39" s="53">
        <f t="shared" si="0"/>
        <v>12.140231678557381</v>
      </c>
      <c r="E39" s="65">
        <v>15</v>
      </c>
      <c r="F39" s="65">
        <v>50</v>
      </c>
      <c r="G39" s="42">
        <v>0.9</v>
      </c>
      <c r="H39" s="42">
        <f t="shared" si="1"/>
        <v>9.9999999999999978E-2</v>
      </c>
      <c r="I39" s="49">
        <f t="shared" si="12"/>
        <v>4.5145450338530138</v>
      </c>
      <c r="J39" s="50">
        <f t="shared" si="3"/>
        <v>0.7046641290283463</v>
      </c>
      <c r="K39" s="52">
        <f t="shared" si="4"/>
        <v>5.2192091628813602</v>
      </c>
      <c r="L39" s="49">
        <f t="shared" si="11"/>
        <v>0.52557966768227993</v>
      </c>
      <c r="M39" s="50">
        <f t="shared" si="6"/>
        <v>2.4039269359879371E-2</v>
      </c>
      <c r="N39" s="52">
        <f t="shared" si="7"/>
        <v>0.54961893704215925</v>
      </c>
      <c r="O39" s="68">
        <f t="shared" si="8"/>
        <v>5.7688280999235193</v>
      </c>
      <c r="P39" s="44">
        <v>5.7688280999235193</v>
      </c>
      <c r="Q39" s="43">
        <f t="shared" si="9"/>
        <v>5.7688280999235193</v>
      </c>
      <c r="R39" s="43">
        <f t="shared" si="10"/>
        <v>12.140231678557381</v>
      </c>
    </row>
    <row r="40" spans="1:23" x14ac:dyDescent="0.25">
      <c r="A40" s="60">
        <v>36337</v>
      </c>
      <c r="B40" s="62">
        <v>0.20833333333333401</v>
      </c>
      <c r="C40" s="64">
        <v>177.20833333333334</v>
      </c>
      <c r="D40" s="53">
        <f t="shared" si="0"/>
        <v>11.517550937384032</v>
      </c>
      <c r="E40" s="65">
        <v>15</v>
      </c>
      <c r="F40" s="65">
        <v>50</v>
      </c>
      <c r="G40" s="42">
        <v>0.9</v>
      </c>
      <c r="H40" s="42">
        <f t="shared" si="1"/>
        <v>9.9999999999999978E-2</v>
      </c>
      <c r="I40" s="49">
        <f t="shared" si="12"/>
        <v>4.8571010846326148</v>
      </c>
      <c r="J40" s="50">
        <f t="shared" si="3"/>
        <v>0.66852142650343171</v>
      </c>
      <c r="K40" s="52">
        <f t="shared" si="4"/>
        <v>5.5256225111360466</v>
      </c>
      <c r="L40" s="49">
        <f t="shared" si="11"/>
        <v>0.56545976500797612</v>
      </c>
      <c r="M40" s="50">
        <f t="shared" si="6"/>
        <v>2.2806278881722843E-2</v>
      </c>
      <c r="N40" s="52">
        <f t="shared" si="7"/>
        <v>0.58826604388969894</v>
      </c>
      <c r="O40" s="68">
        <f t="shared" si="8"/>
        <v>6.1138885550257456</v>
      </c>
      <c r="P40" s="44">
        <v>6.1138885550257456</v>
      </c>
      <c r="Q40" s="43">
        <f t="shared" si="9"/>
        <v>6.1138885550257456</v>
      </c>
      <c r="R40" s="43">
        <f t="shared" si="10"/>
        <v>11.517550937384032</v>
      </c>
    </row>
    <row r="41" spans="1:23" x14ac:dyDescent="0.25">
      <c r="A41" s="60">
        <v>36337</v>
      </c>
      <c r="B41" s="62">
        <v>0.25</v>
      </c>
      <c r="C41" s="64">
        <v>177.25</v>
      </c>
      <c r="D41" s="53">
        <f t="shared" si="0"/>
        <v>3.5620243453378828</v>
      </c>
      <c r="E41" s="65">
        <v>15</v>
      </c>
      <c r="F41" s="65">
        <v>50</v>
      </c>
      <c r="G41" s="42">
        <v>0.9</v>
      </c>
      <c r="H41" s="42">
        <f t="shared" si="1"/>
        <v>9.9999999999999978E-2</v>
      </c>
      <c r="I41" s="49">
        <f t="shared" si="12"/>
        <v>5.1476269040383045</v>
      </c>
      <c r="J41" s="50">
        <f t="shared" si="3"/>
        <v>0.20675312047945618</v>
      </c>
      <c r="K41" s="52">
        <f t="shared" si="4"/>
        <v>5.3543800245177611</v>
      </c>
      <c r="L41" s="49">
        <f t="shared" si="11"/>
        <v>0.59928254503815892</v>
      </c>
      <c r="M41" s="50">
        <f t="shared" si="6"/>
        <v>7.053280775132665E-3</v>
      </c>
      <c r="N41" s="52">
        <f t="shared" si="7"/>
        <v>0.6063358258132916</v>
      </c>
      <c r="O41" s="68">
        <f t="shared" si="8"/>
        <v>5.9607158503310522</v>
      </c>
      <c r="P41" s="44">
        <v>5.9607158503310522</v>
      </c>
      <c r="Q41" s="43">
        <f t="shared" si="9"/>
        <v>5.9607158503310531</v>
      </c>
      <c r="R41" s="43">
        <f t="shared" si="10"/>
        <v>3.5620243453378828</v>
      </c>
    </row>
    <row r="42" spans="1:23" x14ac:dyDescent="0.25">
      <c r="A42" s="60">
        <v>36337</v>
      </c>
      <c r="B42" s="62">
        <v>0.29166666666666702</v>
      </c>
      <c r="C42" s="64">
        <v>177.29166666666666</v>
      </c>
      <c r="D42" s="53">
        <f t="shared" si="0"/>
        <v>0</v>
      </c>
      <c r="E42" s="65">
        <v>15</v>
      </c>
      <c r="F42" s="65">
        <v>50</v>
      </c>
      <c r="G42" s="42">
        <v>0.9</v>
      </c>
      <c r="H42" s="42">
        <f t="shared" si="1"/>
        <v>9.9999999999999978E-2</v>
      </c>
      <c r="I42" s="49">
        <f t="shared" si="12"/>
        <v>5.0186621823960413</v>
      </c>
      <c r="J42" s="50">
        <f t="shared" si="3"/>
        <v>0</v>
      </c>
      <c r="K42" s="52">
        <f t="shared" si="4"/>
        <v>5.0186621823960413</v>
      </c>
      <c r="L42" s="49">
        <f t="shared" si="11"/>
        <v>0.58426857684530431</v>
      </c>
      <c r="M42" s="50">
        <f t="shared" si="6"/>
        <v>0</v>
      </c>
      <c r="N42" s="52">
        <f t="shared" si="7"/>
        <v>0.58426857684530431</v>
      </c>
      <c r="O42" s="68">
        <f t="shared" si="8"/>
        <v>5.602930759241346</v>
      </c>
      <c r="P42" s="44">
        <v>5.3031898151066317</v>
      </c>
      <c r="Q42" s="43">
        <f t="shared" si="9"/>
        <v>5.602930759241346</v>
      </c>
      <c r="R42" s="43">
        <f t="shared" si="10"/>
        <v>0</v>
      </c>
    </row>
    <row r="43" spans="1:23" x14ac:dyDescent="0.25">
      <c r="A43" s="60">
        <v>36337</v>
      </c>
      <c r="B43" s="62">
        <v>0.33333333333333398</v>
      </c>
      <c r="C43" s="64">
        <v>177.33333333333334</v>
      </c>
      <c r="D43" s="53">
        <f t="shared" si="0"/>
        <v>0</v>
      </c>
      <c r="E43" s="65">
        <v>15</v>
      </c>
      <c r="F43" s="65">
        <v>50</v>
      </c>
      <c r="G43" s="42">
        <v>0.9</v>
      </c>
      <c r="H43" s="42">
        <f t="shared" si="1"/>
        <v>9.9999999999999978E-2</v>
      </c>
      <c r="I43" s="49">
        <f t="shared" si="12"/>
        <v>4.7174227757269067</v>
      </c>
      <c r="J43" s="50">
        <f t="shared" si="3"/>
        <v>0</v>
      </c>
      <c r="K43" s="52">
        <f t="shared" si="4"/>
        <v>4.7174227757269067</v>
      </c>
      <c r="L43" s="49">
        <f t="shared" si="11"/>
        <v>0.54919852968379768</v>
      </c>
      <c r="M43" s="50">
        <f t="shared" si="6"/>
        <v>0</v>
      </c>
      <c r="N43" s="52">
        <f t="shared" si="7"/>
        <v>0.54919852968379768</v>
      </c>
      <c r="O43" s="68">
        <f t="shared" si="8"/>
        <v>5.2666213054107045</v>
      </c>
      <c r="P43" s="44">
        <v>4.8891932906541884</v>
      </c>
      <c r="Q43" s="43">
        <f t="shared" si="9"/>
        <v>4.9848719655888498</v>
      </c>
      <c r="R43" s="43">
        <f t="shared" si="10"/>
        <v>0</v>
      </c>
    </row>
    <row r="44" spans="1:23" x14ac:dyDescent="0.25">
      <c r="A44" s="60">
        <v>36337</v>
      </c>
      <c r="B44" s="62">
        <v>0.375</v>
      </c>
      <c r="C44" s="64">
        <v>177.375</v>
      </c>
      <c r="D44" s="53">
        <f t="shared" si="0"/>
        <v>12.111765859609893</v>
      </c>
      <c r="E44" s="65">
        <v>15</v>
      </c>
      <c r="F44" s="65">
        <v>50</v>
      </c>
      <c r="G44" s="42">
        <v>0.9</v>
      </c>
      <c r="H44" s="42">
        <f t="shared" si="1"/>
        <v>9.9999999999999978E-2</v>
      </c>
      <c r="I44" s="49">
        <f t="shared" si="12"/>
        <v>4.4342649168552466</v>
      </c>
      <c r="J44" s="50">
        <f t="shared" si="3"/>
        <v>0.70301186718962549</v>
      </c>
      <c r="K44" s="52">
        <f t="shared" si="4"/>
        <v>5.1372767840448716</v>
      </c>
      <c r="L44" s="49">
        <f t="shared" si="11"/>
        <v>0.51623352163726632</v>
      </c>
      <c r="M44" s="50">
        <f t="shared" si="6"/>
        <v>2.3982903261822376E-2</v>
      </c>
      <c r="N44" s="52">
        <f t="shared" si="7"/>
        <v>0.54021642489908872</v>
      </c>
      <c r="O44" s="68">
        <f t="shared" si="8"/>
        <v>5.67749320894396</v>
      </c>
      <c r="P44" s="44">
        <v>5.3227198752744425</v>
      </c>
      <c r="Q44" s="43">
        <f t="shared" si="9"/>
        <v>5.3227198752744416</v>
      </c>
      <c r="R44" s="43">
        <f t="shared" si="10"/>
        <v>12.111765859609893</v>
      </c>
    </row>
    <row r="45" spans="1:23" x14ac:dyDescent="0.25">
      <c r="A45" s="60">
        <v>36337</v>
      </c>
      <c r="B45" s="62">
        <v>0.41666666666666702</v>
      </c>
      <c r="C45" s="64">
        <v>177.41666666666666</v>
      </c>
      <c r="D45" s="53">
        <f t="shared" si="0"/>
        <v>26.516750351849101</v>
      </c>
      <c r="E45" s="65">
        <v>15</v>
      </c>
      <c r="F45" s="65">
        <v>50</v>
      </c>
      <c r="G45" s="42">
        <v>0.9</v>
      </c>
      <c r="H45" s="42">
        <f t="shared" si="1"/>
        <v>9.9999999999999978E-2</v>
      </c>
      <c r="I45" s="49">
        <f t="shared" si="12"/>
        <v>4.7802010989929844</v>
      </c>
      <c r="J45" s="50">
        <f t="shared" si="3"/>
        <v>1.5391306596191929</v>
      </c>
      <c r="K45" s="52">
        <f t="shared" si="4"/>
        <v>6.3193317586121776</v>
      </c>
      <c r="L45" s="49">
        <f t="shared" si="11"/>
        <v>0.55650713111149808</v>
      </c>
      <c r="M45" s="50">
        <f t="shared" si="6"/>
        <v>5.2506683656017655E-2</v>
      </c>
      <c r="N45" s="52">
        <f t="shared" si="7"/>
        <v>0.6090138147675157</v>
      </c>
      <c r="O45" s="68">
        <f t="shared" si="8"/>
        <v>6.9283455733796933</v>
      </c>
      <c r="P45" s="44">
        <v>6.5948670997052368</v>
      </c>
      <c r="Q45" s="43">
        <f t="shared" si="9"/>
        <v>6.5948670997052368</v>
      </c>
      <c r="R45" s="43">
        <f t="shared" si="10"/>
        <v>26.516750351849101</v>
      </c>
    </row>
    <row r="46" spans="1:23" x14ac:dyDescent="0.25">
      <c r="A46" s="60">
        <v>36337</v>
      </c>
      <c r="B46" s="62">
        <v>0.45833333333333398</v>
      </c>
      <c r="C46" s="64">
        <v>177.45833333333334</v>
      </c>
      <c r="D46" s="53">
        <f t="shared" si="0"/>
        <v>21.669614917131575</v>
      </c>
      <c r="E46" s="65">
        <v>15</v>
      </c>
      <c r="F46" s="65">
        <v>50</v>
      </c>
      <c r="G46" s="42">
        <v>0.9</v>
      </c>
      <c r="H46" s="42">
        <f t="shared" si="1"/>
        <v>9.9999999999999978E-2</v>
      </c>
      <c r="I46" s="49">
        <f t="shared" si="12"/>
        <v>5.8333641107486329</v>
      </c>
      <c r="J46" s="50">
        <f t="shared" si="3"/>
        <v>1.257784919288681</v>
      </c>
      <c r="K46" s="52">
        <f t="shared" si="4"/>
        <v>7.0911490300373137</v>
      </c>
      <c r="L46" s="49">
        <f t="shared" si="11"/>
        <v>0.67911551392375047</v>
      </c>
      <c r="M46" s="50">
        <f t="shared" si="6"/>
        <v>4.2908712429093193E-2</v>
      </c>
      <c r="N46" s="52">
        <f t="shared" si="7"/>
        <v>0.72202422635284369</v>
      </c>
      <c r="O46" s="68">
        <f t="shared" si="8"/>
        <v>7.813173256390157</v>
      </c>
      <c r="P46" s="44">
        <v>7.4997114433108285</v>
      </c>
      <c r="Q46" s="43">
        <f t="shared" si="9"/>
        <v>7.4997114433108285</v>
      </c>
      <c r="R46" s="43">
        <f t="shared" si="10"/>
        <v>21.669614917131575</v>
      </c>
    </row>
    <row r="47" spans="1:23" x14ac:dyDescent="0.25">
      <c r="A47" s="60">
        <v>36337</v>
      </c>
      <c r="B47" s="62">
        <v>0.5</v>
      </c>
      <c r="C47" s="64">
        <v>177.5</v>
      </c>
      <c r="D47" s="53">
        <f t="shared" si="0"/>
        <v>0</v>
      </c>
      <c r="E47" s="65">
        <v>15</v>
      </c>
      <c r="F47" s="65">
        <v>50</v>
      </c>
      <c r="G47" s="42">
        <v>0.9</v>
      </c>
      <c r="H47" s="42">
        <f t="shared" si="1"/>
        <v>9.9999999999999978E-2</v>
      </c>
      <c r="I47" s="49">
        <f t="shared" si="12"/>
        <v>6.5783503409537003</v>
      </c>
      <c r="J47" s="50">
        <f t="shared" si="3"/>
        <v>0</v>
      </c>
      <c r="K47" s="52">
        <f t="shared" si="4"/>
        <v>6.5783503409537003</v>
      </c>
      <c r="L47" s="49">
        <f t="shared" si="11"/>
        <v>0.76584620602294518</v>
      </c>
      <c r="M47" s="50">
        <f t="shared" si="6"/>
        <v>0</v>
      </c>
      <c r="N47" s="52">
        <f t="shared" si="7"/>
        <v>0.76584620602294518</v>
      </c>
      <c r="O47" s="68">
        <f t="shared" si="8"/>
        <v>7.3441965469766455</v>
      </c>
      <c r="P47" s="44">
        <v>6.7626230210143001</v>
      </c>
      <c r="Q47" s="43">
        <f t="shared" si="9"/>
        <v>7.0495499175366287</v>
      </c>
      <c r="R47" s="43">
        <f t="shared" si="10"/>
        <v>0</v>
      </c>
    </row>
    <row r="48" spans="1:23" x14ac:dyDescent="0.25">
      <c r="A48" s="60">
        <v>36337</v>
      </c>
      <c r="B48" s="62">
        <v>0.54166666666666696</v>
      </c>
      <c r="C48" s="64">
        <v>177.54166666666666</v>
      </c>
      <c r="D48" s="53">
        <f t="shared" si="0"/>
        <v>7.1670956976426536</v>
      </c>
      <c r="E48" s="65">
        <v>15</v>
      </c>
      <c r="F48" s="65">
        <v>50</v>
      </c>
      <c r="G48" s="42">
        <v>0.9</v>
      </c>
      <c r="H48" s="42">
        <f t="shared" si="1"/>
        <v>9.9999999999999978E-2</v>
      </c>
      <c r="I48" s="49">
        <f t="shared" si="12"/>
        <v>6.1834924522275658</v>
      </c>
      <c r="J48" s="50">
        <f t="shared" si="3"/>
        <v>0.41600484909710594</v>
      </c>
      <c r="K48" s="52">
        <f t="shared" si="4"/>
        <v>6.5994973013246714</v>
      </c>
      <c r="L48" s="49">
        <f t="shared" si="11"/>
        <v>0.7198771711850559</v>
      </c>
      <c r="M48" s="50">
        <f t="shared" si="6"/>
        <v>1.4191800335077104E-2</v>
      </c>
      <c r="N48" s="52">
        <f t="shared" si="7"/>
        <v>0.73406897152013295</v>
      </c>
      <c r="O48" s="68">
        <f t="shared" si="8"/>
        <v>7.3335662728448039</v>
      </c>
      <c r="P48" s="44">
        <v>6.7869010267244256</v>
      </c>
      <c r="Q48" s="43">
        <f t="shared" si="9"/>
        <v>6.7869010267244247</v>
      </c>
      <c r="R48" s="43">
        <f t="shared" si="10"/>
        <v>7.1670956976426536</v>
      </c>
    </row>
    <row r="49" spans="1:18" x14ac:dyDescent="0.25">
      <c r="A49" s="60">
        <v>36337</v>
      </c>
      <c r="B49" s="62">
        <v>0.58333333333333404</v>
      </c>
      <c r="C49" s="64">
        <v>177.58333333333334</v>
      </c>
      <c r="D49" s="53">
        <f t="shared" si="0"/>
        <v>17.33771492397463</v>
      </c>
      <c r="E49" s="65">
        <v>15</v>
      </c>
      <c r="F49" s="65">
        <v>50</v>
      </c>
      <c r="G49" s="42">
        <v>0.9</v>
      </c>
      <c r="H49" s="42">
        <f t="shared" si="1"/>
        <v>9.9999999999999978E-2</v>
      </c>
      <c r="I49" s="49">
        <f t="shared" si="12"/>
        <v>6.1745422260947409</v>
      </c>
      <c r="J49" s="50">
        <f t="shared" si="3"/>
        <v>1.0063453572984957</v>
      </c>
      <c r="K49" s="52">
        <f t="shared" si="4"/>
        <v>7.1808875833932362</v>
      </c>
      <c r="L49" s="49">
        <f t="shared" si="11"/>
        <v>0.71883519312496413</v>
      </c>
      <c r="M49" s="50">
        <f t="shared" si="6"/>
        <v>3.4330975732396657E-2</v>
      </c>
      <c r="N49" s="52">
        <f t="shared" si="7"/>
        <v>0.75316616885736076</v>
      </c>
      <c r="O49" s="68">
        <f t="shared" si="8"/>
        <v>7.9340537522505965</v>
      </c>
      <c r="P49" s="44">
        <v>7.420201456753909</v>
      </c>
      <c r="Q49" s="43">
        <f t="shared" si="9"/>
        <v>7.420201456753909</v>
      </c>
      <c r="R49" s="43">
        <f t="shared" si="10"/>
        <v>17.33771492397463</v>
      </c>
    </row>
    <row r="50" spans="1:18" x14ac:dyDescent="0.25">
      <c r="A50" s="60">
        <v>36337</v>
      </c>
      <c r="B50" s="62">
        <v>0.625</v>
      </c>
      <c r="C50" s="64">
        <v>177.625</v>
      </c>
      <c r="D50" s="53">
        <f t="shared" si="0"/>
        <v>15.565155822511491</v>
      </c>
      <c r="E50" s="65">
        <v>15</v>
      </c>
      <c r="F50" s="65">
        <v>50</v>
      </c>
      <c r="G50" s="42">
        <v>0.9</v>
      </c>
      <c r="H50" s="42">
        <f t="shared" si="1"/>
        <v>9.9999999999999978E-2</v>
      </c>
      <c r="I50" s="49">
        <f t="shared" si="12"/>
        <v>6.6801264343620748</v>
      </c>
      <c r="J50" s="50">
        <f t="shared" si="3"/>
        <v>0.90345944470179174</v>
      </c>
      <c r="K50" s="52">
        <f t="shared" si="4"/>
        <v>7.5835858790638664</v>
      </c>
      <c r="L50" s="49">
        <f t="shared" si="11"/>
        <v>0.77769489619005161</v>
      </c>
      <c r="M50" s="50">
        <f t="shared" si="6"/>
        <v>3.0821073547281062E-2</v>
      </c>
      <c r="N50" s="52">
        <f t="shared" si="7"/>
        <v>0.80851596973733264</v>
      </c>
      <c r="O50" s="68">
        <f t="shared" si="8"/>
        <v>8.3921018488011985</v>
      </c>
      <c r="P50" s="44">
        <v>7.9090929444285365</v>
      </c>
      <c r="Q50" s="43">
        <f t="shared" si="9"/>
        <v>7.9090929444285356</v>
      </c>
      <c r="R50" s="43">
        <f t="shared" si="10"/>
        <v>15.565155822511491</v>
      </c>
    </row>
    <row r="51" spans="1:18" x14ac:dyDescent="0.25">
      <c r="A51" s="60">
        <v>36337</v>
      </c>
      <c r="B51" s="62">
        <v>0.66666666666666696</v>
      </c>
      <c r="C51" s="64">
        <v>177.66666666666666</v>
      </c>
      <c r="D51" s="53">
        <f t="shared" si="0"/>
        <v>11.68476404050409</v>
      </c>
      <c r="E51" s="65">
        <v>15</v>
      </c>
      <c r="F51" s="65">
        <v>50</v>
      </c>
      <c r="G51" s="42">
        <v>0.9</v>
      </c>
      <c r="H51" s="42">
        <f t="shared" si="1"/>
        <v>9.9999999999999978E-2</v>
      </c>
      <c r="I51" s="49">
        <f t="shared" si="12"/>
        <v>7.0657829087852475</v>
      </c>
      <c r="J51" s="50">
        <f t="shared" si="3"/>
        <v>0.67822709594962016</v>
      </c>
      <c r="K51" s="52">
        <f t="shared" si="4"/>
        <v>7.7440100047348679</v>
      </c>
      <c r="L51" s="49">
        <f t="shared" si="11"/>
        <v>0.82259270984501009</v>
      </c>
      <c r="M51" s="50">
        <f t="shared" si="6"/>
        <v>2.3137383009949993E-2</v>
      </c>
      <c r="N51" s="52">
        <f t="shared" si="7"/>
        <v>0.84573009285496004</v>
      </c>
      <c r="O51" s="68">
        <f t="shared" si="8"/>
        <v>8.5897400975898286</v>
      </c>
      <c r="P51" s="44">
        <v>8.1357232453778998</v>
      </c>
      <c r="Q51" s="43">
        <f t="shared" si="9"/>
        <v>8.1357232453778998</v>
      </c>
      <c r="R51" s="43">
        <f t="shared" si="10"/>
        <v>11.68476404050409</v>
      </c>
    </row>
    <row r="52" spans="1:18" x14ac:dyDescent="0.25">
      <c r="A52" s="60">
        <v>36337</v>
      </c>
      <c r="B52" s="62">
        <v>0.70833333333333404</v>
      </c>
      <c r="C52" s="64">
        <v>177.70833333333334</v>
      </c>
      <c r="D52" s="53">
        <f t="shared" si="0"/>
        <v>7.1825881182184457</v>
      </c>
      <c r="E52" s="65">
        <v>15</v>
      </c>
      <c r="F52" s="65">
        <v>50</v>
      </c>
      <c r="G52" s="42">
        <v>0.9</v>
      </c>
      <c r="H52" s="42">
        <f t="shared" si="1"/>
        <v>9.9999999999999978E-2</v>
      </c>
      <c r="I52" s="49">
        <f t="shared" si="12"/>
        <v>7.2321856748113094</v>
      </c>
      <c r="J52" s="50">
        <f t="shared" si="3"/>
        <v>0.4169040867179879</v>
      </c>
      <c r="K52" s="52">
        <f t="shared" si="4"/>
        <v>7.6490897615292974</v>
      </c>
      <c r="L52" s="49">
        <f t="shared" si="11"/>
        <v>0.84196518477073867</v>
      </c>
      <c r="M52" s="50">
        <f t="shared" si="6"/>
        <v>1.4222477383186143E-2</v>
      </c>
      <c r="N52" s="52">
        <f t="shared" si="7"/>
        <v>0.85618766215392483</v>
      </c>
      <c r="O52" s="68">
        <f t="shared" si="8"/>
        <v>8.5052774236832214</v>
      </c>
      <c r="P52" s="44">
        <v>8.0785124091538236</v>
      </c>
      <c r="Q52" s="43">
        <f t="shared" si="9"/>
        <v>8.0785124091538236</v>
      </c>
      <c r="R52" s="43">
        <f t="shared" si="10"/>
        <v>7.1825881182184457</v>
      </c>
    </row>
    <row r="53" spans="1:18" x14ac:dyDescent="0.25">
      <c r="A53" s="60">
        <v>36337</v>
      </c>
      <c r="B53" s="62">
        <v>0.75</v>
      </c>
      <c r="C53" s="64">
        <v>177.75</v>
      </c>
      <c r="D53" s="53">
        <f t="shared" si="0"/>
        <v>3.404613927698978</v>
      </c>
      <c r="E53" s="65">
        <v>15</v>
      </c>
      <c r="F53" s="65">
        <v>50</v>
      </c>
      <c r="G53" s="42">
        <v>0.9</v>
      </c>
      <c r="H53" s="42">
        <f t="shared" si="1"/>
        <v>9.9999999999999978E-2</v>
      </c>
      <c r="I53" s="49">
        <f t="shared" si="12"/>
        <v>7.1610717955386383</v>
      </c>
      <c r="J53" s="50">
        <f t="shared" si="3"/>
        <v>0.19761643530058751</v>
      </c>
      <c r="K53" s="52">
        <f t="shared" si="4"/>
        <v>7.3586882308392259</v>
      </c>
      <c r="L53" s="49">
        <f t="shared" si="11"/>
        <v>0.83368616468001888</v>
      </c>
      <c r="M53" s="50">
        <f t="shared" si="6"/>
        <v>6.7415872646738604E-3</v>
      </c>
      <c r="N53" s="52">
        <f t="shared" si="7"/>
        <v>0.84042775194469277</v>
      </c>
      <c r="O53" s="68">
        <f t="shared" si="8"/>
        <v>8.1991159827839191</v>
      </c>
      <c r="P53" s="44">
        <v>7.7979670458249393</v>
      </c>
      <c r="Q53" s="43">
        <f t="shared" si="9"/>
        <v>7.7979670458249393</v>
      </c>
      <c r="R53" s="43">
        <f t="shared" si="10"/>
        <v>3.404613927698978</v>
      </c>
    </row>
    <row r="54" spans="1:18" x14ac:dyDescent="0.25">
      <c r="A54" s="60">
        <v>36337</v>
      </c>
      <c r="B54" s="62">
        <v>0.79166666666666696</v>
      </c>
      <c r="C54" s="64">
        <v>177.79166666666666</v>
      </c>
      <c r="D54" s="53">
        <f t="shared" si="0"/>
        <v>0.62842547880171507</v>
      </c>
      <c r="E54" s="65">
        <v>15</v>
      </c>
      <c r="F54" s="65">
        <v>50</v>
      </c>
      <c r="G54" s="42">
        <v>0.9</v>
      </c>
      <c r="H54" s="42">
        <f t="shared" si="1"/>
        <v>9.9999999999999978E-2</v>
      </c>
      <c r="I54" s="49">
        <f t="shared" si="12"/>
        <v>6.9032972456808608</v>
      </c>
      <c r="J54" s="50">
        <f t="shared" si="3"/>
        <v>3.6476148429784597E-2</v>
      </c>
      <c r="K54" s="52">
        <f t="shared" si="4"/>
        <v>6.9397733941106452</v>
      </c>
      <c r="L54" s="49">
        <f t="shared" si="11"/>
        <v>0.80367626086130084</v>
      </c>
      <c r="M54" s="50">
        <f t="shared" si="6"/>
        <v>1.2443658208111509E-3</v>
      </c>
      <c r="N54" s="52">
        <f t="shared" si="7"/>
        <v>0.80492062668211195</v>
      </c>
      <c r="O54" s="68">
        <f t="shared" si="8"/>
        <v>7.7446940207927568</v>
      </c>
      <c r="P54" s="44">
        <v>7.3676235859053758</v>
      </c>
      <c r="Q54" s="43">
        <f t="shared" si="9"/>
        <v>7.3676235859053749</v>
      </c>
      <c r="R54" s="43">
        <f t="shared" si="10"/>
        <v>0.62842547880171507</v>
      </c>
    </row>
    <row r="55" spans="1:18" x14ac:dyDescent="0.25">
      <c r="A55" s="60">
        <v>36337</v>
      </c>
      <c r="B55" s="62">
        <v>0.83333333333333404</v>
      </c>
      <c r="C55" s="64">
        <v>177.83333333333334</v>
      </c>
      <c r="D55" s="53">
        <f t="shared" si="0"/>
        <v>0</v>
      </c>
      <c r="E55" s="65">
        <v>15</v>
      </c>
      <c r="F55" s="65">
        <v>50</v>
      </c>
      <c r="G55" s="42">
        <v>0.9</v>
      </c>
      <c r="H55" s="42">
        <f t="shared" si="1"/>
        <v>9.9999999999999978E-2</v>
      </c>
      <c r="I55" s="49">
        <f t="shared" si="12"/>
        <v>6.5206938180458067</v>
      </c>
      <c r="J55" s="50">
        <f t="shared" si="3"/>
        <v>0</v>
      </c>
      <c r="K55" s="52">
        <f t="shared" si="4"/>
        <v>6.5206938180458067</v>
      </c>
      <c r="L55" s="49">
        <f t="shared" si="11"/>
        <v>0.7591338804347818</v>
      </c>
      <c r="M55" s="50">
        <f t="shared" si="6"/>
        <v>0</v>
      </c>
      <c r="N55" s="52">
        <f t="shared" si="7"/>
        <v>0.7591338804347818</v>
      </c>
      <c r="O55" s="68">
        <f t="shared" si="8"/>
        <v>7.2798276984805881</v>
      </c>
      <c r="P55" s="44">
        <v>6.8848054549087783</v>
      </c>
      <c r="Q55" s="43">
        <f t="shared" si="9"/>
        <v>6.9253904813611573</v>
      </c>
      <c r="R55" s="43">
        <f t="shared" si="10"/>
        <v>0</v>
      </c>
    </row>
    <row r="56" spans="1:18" x14ac:dyDescent="0.25">
      <c r="A56" s="60">
        <v>36337</v>
      </c>
      <c r="B56" s="62">
        <v>0.875</v>
      </c>
      <c r="C56" s="64">
        <v>177.875</v>
      </c>
      <c r="D56" s="53">
        <f t="shared" si="0"/>
        <v>0.48567755837620846</v>
      </c>
      <c r="E56" s="65">
        <v>15</v>
      </c>
      <c r="F56" s="65">
        <v>50</v>
      </c>
      <c r="G56" s="42">
        <v>0.9</v>
      </c>
      <c r="H56" s="42">
        <f t="shared" si="1"/>
        <v>9.9999999999999978E-2</v>
      </c>
      <c r="I56" s="49">
        <f t="shared" si="12"/>
        <v>6.1292966955797121</v>
      </c>
      <c r="J56" s="50">
        <f t="shared" si="3"/>
        <v>2.8190529037947727E-2</v>
      </c>
      <c r="K56" s="52">
        <f t="shared" si="4"/>
        <v>6.1574872246176602</v>
      </c>
      <c r="L56" s="49">
        <f t="shared" si="11"/>
        <v>0.71356774519524402</v>
      </c>
      <c r="M56" s="50">
        <f t="shared" si="6"/>
        <v>9.6170600009847494E-4</v>
      </c>
      <c r="N56" s="52">
        <f t="shared" si="7"/>
        <v>0.7145294511953425</v>
      </c>
      <c r="O56" s="68">
        <f t="shared" si="8"/>
        <v>6.8720166758130024</v>
      </c>
      <c r="P56" s="44">
        <v>6.5007051866115679</v>
      </c>
      <c r="Q56" s="43">
        <f t="shared" ref="Q56:Q119" si="13">((P55*G56)*EXP(-1/E56))+((D56*G56)*(1-EXP(-1/E56)))+((P55*H56)*EXP(-1/F56))+((D56*H56)*(1-EXP(-1/F56)))</f>
        <v>6.5007051866115679</v>
      </c>
      <c r="R56" s="43">
        <f t="shared" ref="R56:R119" si="14">IF((P56-((P55*G56)*EXP(-1/E56))-((P55*H56)*EXP(-1/F56)))/(G56*(1-EXP(-1/E56))+H56*(1-EXP(-1/F56)))&gt;0,(P56-((P55*G56)*EXP(-1/E56))-((P55*H56)*EXP(-1/F56)))/(G56*(1-EXP(-1/E56))+H56*(1-EXP(-1/F56))),0)</f>
        <v>0.48567755837620846</v>
      </c>
    </row>
    <row r="57" spans="1:18" x14ac:dyDescent="0.25">
      <c r="A57" s="60">
        <v>36337</v>
      </c>
      <c r="B57" s="62">
        <v>0.91666666666666696</v>
      </c>
      <c r="C57" s="64">
        <v>177.91666666666666</v>
      </c>
      <c r="D57" s="53">
        <f t="shared" si="0"/>
        <v>2.2902914125956975</v>
      </c>
      <c r="E57" s="65">
        <v>15</v>
      </c>
      <c r="F57" s="65">
        <v>50</v>
      </c>
      <c r="G57" s="42">
        <v>0.9</v>
      </c>
      <c r="H57" s="42">
        <f t="shared" si="1"/>
        <v>9.9999999999999978E-2</v>
      </c>
      <c r="I57" s="49">
        <f t="shared" si="12"/>
        <v>5.7859376413291397</v>
      </c>
      <c r="J57" s="50">
        <f t="shared" si="3"/>
        <v>0.13293701851904244</v>
      </c>
      <c r="K57" s="52">
        <f t="shared" si="4"/>
        <v>5.9188746598481821</v>
      </c>
      <c r="L57" s="49">
        <f t="shared" si="11"/>
        <v>0.67359416285738016</v>
      </c>
      <c r="M57" s="50">
        <f t="shared" si="6"/>
        <v>4.5350808483540393E-3</v>
      </c>
      <c r="N57" s="52">
        <f t="shared" si="7"/>
        <v>0.67812924370573424</v>
      </c>
      <c r="O57" s="68">
        <f t="shared" si="8"/>
        <v>6.5970039035539161</v>
      </c>
      <c r="P57" s="44">
        <v>6.2479799580506459</v>
      </c>
      <c r="Q57" s="43">
        <f t="shared" si="13"/>
        <v>6.2479799580506459</v>
      </c>
      <c r="R57" s="43">
        <f t="shared" si="14"/>
        <v>2.2902914125956975</v>
      </c>
    </row>
    <row r="58" spans="1:18" x14ac:dyDescent="0.25">
      <c r="A58" s="60">
        <v>36337</v>
      </c>
      <c r="B58" s="62">
        <v>0.95833333333333404</v>
      </c>
      <c r="C58" s="64">
        <v>177.95833333333334</v>
      </c>
      <c r="D58" s="53">
        <f t="shared" si="0"/>
        <v>2.1853402916808808</v>
      </c>
      <c r="E58" s="65">
        <v>15</v>
      </c>
      <c r="F58" s="65">
        <v>50</v>
      </c>
      <c r="G58" s="42">
        <v>0.9</v>
      </c>
      <c r="H58" s="42">
        <f t="shared" si="1"/>
        <v>9.9999999999999978E-2</v>
      </c>
      <c r="I58" s="49">
        <f t="shared" si="12"/>
        <v>5.554388908849984</v>
      </c>
      <c r="J58" s="50">
        <f t="shared" si="3"/>
        <v>0.12684526572814545</v>
      </c>
      <c r="K58" s="52">
        <f t="shared" si="4"/>
        <v>5.6812341745781296</v>
      </c>
      <c r="L58" s="49">
        <f t="shared" si="11"/>
        <v>0.64663744740630325</v>
      </c>
      <c r="M58" s="50">
        <f t="shared" si="6"/>
        <v>4.3272637051483881E-3</v>
      </c>
      <c r="N58" s="52">
        <f t="shared" si="7"/>
        <v>0.6509647111114516</v>
      </c>
      <c r="O58" s="68">
        <f t="shared" si="8"/>
        <v>6.3321988856895812</v>
      </c>
      <c r="P58" s="44">
        <v>6.0041246997906779</v>
      </c>
      <c r="Q58" s="43">
        <f t="shared" si="13"/>
        <v>6.0041246997906779</v>
      </c>
      <c r="R58" s="43">
        <f t="shared" si="14"/>
        <v>2.1853402916808808</v>
      </c>
    </row>
    <row r="59" spans="1:18" x14ac:dyDescent="0.25">
      <c r="A59" s="61">
        <v>36338</v>
      </c>
      <c r="B59" s="63">
        <v>0</v>
      </c>
      <c r="C59" s="64">
        <v>178</v>
      </c>
      <c r="D59" s="53">
        <f t="shared" si="0"/>
        <v>4.1644654077205899E-3</v>
      </c>
      <c r="E59" s="65">
        <v>15</v>
      </c>
      <c r="F59" s="65">
        <v>50</v>
      </c>
      <c r="G59" s="42">
        <v>0.9</v>
      </c>
      <c r="H59" s="42">
        <f t="shared" si="1"/>
        <v>9.9999999999999978E-2</v>
      </c>
      <c r="I59" s="49">
        <f t="shared" si="12"/>
        <v>5.3314346593548265</v>
      </c>
      <c r="J59" s="50">
        <f t="shared" si="3"/>
        <v>2.4172103688789058E-4</v>
      </c>
      <c r="K59" s="52">
        <f t="shared" si="4"/>
        <v>5.3316763803917144</v>
      </c>
      <c r="L59" s="49">
        <f t="shared" si="11"/>
        <v>0.62068129468674393</v>
      </c>
      <c r="M59" s="50">
        <f t="shared" si="6"/>
        <v>8.2461940040992068E-6</v>
      </c>
      <c r="N59" s="52">
        <f t="shared" si="7"/>
        <v>0.62068954088074801</v>
      </c>
      <c r="O59" s="68">
        <f t="shared" si="8"/>
        <v>5.9523659212724622</v>
      </c>
      <c r="P59" s="44">
        <v>5.6439840098307457</v>
      </c>
      <c r="Q59" s="43">
        <f t="shared" si="13"/>
        <v>5.6439840098307457</v>
      </c>
      <c r="R59" s="43">
        <f t="shared" si="14"/>
        <v>4.1644654077205899E-3</v>
      </c>
    </row>
    <row r="60" spans="1:18" x14ac:dyDescent="0.25">
      <c r="A60" s="61">
        <v>36338</v>
      </c>
      <c r="B60" s="63">
        <v>4.1666666666666664E-2</v>
      </c>
      <c r="C60" s="64">
        <v>178.04166666666666</v>
      </c>
      <c r="D60" s="53">
        <f t="shared" si="0"/>
        <v>2.2662890373883884</v>
      </c>
      <c r="E60" s="65">
        <v>15</v>
      </c>
      <c r="F60" s="65">
        <v>50</v>
      </c>
      <c r="G60" s="42">
        <v>0.9</v>
      </c>
      <c r="H60" s="42">
        <f t="shared" si="1"/>
        <v>9.9999999999999978E-2</v>
      </c>
      <c r="I60" s="49">
        <f t="shared" si="12"/>
        <v>5.0116319071330944</v>
      </c>
      <c r="J60" s="50">
        <f t="shared" si="3"/>
        <v>0.1315438315298729</v>
      </c>
      <c r="K60" s="52">
        <f t="shared" si="4"/>
        <v>5.1431757386629675</v>
      </c>
      <c r="L60" s="49">
        <f t="shared" si="11"/>
        <v>0.58345011790676082</v>
      </c>
      <c r="M60" s="50">
        <f t="shared" si="6"/>
        <v>4.4875529610646624E-3</v>
      </c>
      <c r="N60" s="52">
        <f t="shared" si="7"/>
        <v>0.58793767086782545</v>
      </c>
      <c r="O60" s="68">
        <f t="shared" si="8"/>
        <v>5.731113409530793</v>
      </c>
      <c r="P60" s="44">
        <v>5.4412417664940813</v>
      </c>
      <c r="Q60" s="43">
        <f t="shared" si="13"/>
        <v>5.4412417664940813</v>
      </c>
      <c r="R60" s="43">
        <f t="shared" si="14"/>
        <v>2.2662890373883884</v>
      </c>
    </row>
    <row r="61" spans="1:18" x14ac:dyDescent="0.25">
      <c r="A61" s="61">
        <v>36338</v>
      </c>
      <c r="B61" s="63">
        <v>8.3333333333333329E-2</v>
      </c>
      <c r="C61" s="64">
        <v>178.08333333333334</v>
      </c>
      <c r="D61" s="53">
        <f t="shared" si="0"/>
        <v>3.7930918952515338</v>
      </c>
      <c r="E61" s="65">
        <v>15</v>
      </c>
      <c r="F61" s="65">
        <v>50</v>
      </c>
      <c r="G61" s="42">
        <v>0.9</v>
      </c>
      <c r="H61" s="42">
        <f t="shared" si="1"/>
        <v>9.9999999999999978E-2</v>
      </c>
      <c r="I61" s="49">
        <f t="shared" si="12"/>
        <v>4.8253469639619846</v>
      </c>
      <c r="J61" s="50">
        <f t="shared" si="3"/>
        <v>0.22016513913921582</v>
      </c>
      <c r="K61" s="52">
        <f t="shared" si="4"/>
        <v>5.0455121031012</v>
      </c>
      <c r="L61" s="49">
        <f t="shared" si="11"/>
        <v>0.56176297605926362</v>
      </c>
      <c r="M61" s="50">
        <f t="shared" si="6"/>
        <v>7.5108251795374488E-3</v>
      </c>
      <c r="N61" s="52">
        <f t="shared" si="7"/>
        <v>0.56927380123880111</v>
      </c>
      <c r="O61" s="68">
        <f t="shared" si="8"/>
        <v>5.6147859043400015</v>
      </c>
      <c r="P61" s="44">
        <v>5.3423134722055261</v>
      </c>
      <c r="Q61" s="43">
        <f t="shared" si="13"/>
        <v>5.3423134722055252</v>
      </c>
      <c r="R61" s="43">
        <f t="shared" si="14"/>
        <v>3.7930918952515338</v>
      </c>
    </row>
    <row r="62" spans="1:18" x14ac:dyDescent="0.25">
      <c r="A62" s="61">
        <v>36338</v>
      </c>
      <c r="B62" s="63">
        <v>0.125</v>
      </c>
      <c r="C62" s="64">
        <v>178.125</v>
      </c>
      <c r="D62" s="53">
        <f t="shared" si="0"/>
        <v>4.6905115698903082</v>
      </c>
      <c r="E62" s="65">
        <v>15</v>
      </c>
      <c r="F62" s="65">
        <v>50</v>
      </c>
      <c r="G62" s="42">
        <v>0.9</v>
      </c>
      <c r="H62" s="42">
        <f t="shared" si="1"/>
        <v>9.9999999999999978E-2</v>
      </c>
      <c r="I62" s="49">
        <f t="shared" si="12"/>
        <v>4.7274042896704271</v>
      </c>
      <c r="J62" s="50">
        <f t="shared" si="3"/>
        <v>0.27225470959767506</v>
      </c>
      <c r="K62" s="52">
        <f t="shared" si="4"/>
        <v>4.9996589992681022</v>
      </c>
      <c r="L62" s="49">
        <f t="shared" si="11"/>
        <v>0.55036056943355383</v>
      </c>
      <c r="M62" s="50">
        <f t="shared" si="6"/>
        <v>9.2878351953842257E-3</v>
      </c>
      <c r="N62" s="52">
        <f t="shared" si="7"/>
        <v>0.55964840462893806</v>
      </c>
      <c r="O62" s="68">
        <f t="shared" si="8"/>
        <v>5.5593074038970407</v>
      </c>
      <c r="P62" s="44">
        <v>5.3031898151066317</v>
      </c>
      <c r="Q62" s="43">
        <f t="shared" si="13"/>
        <v>5.3031898151066317</v>
      </c>
      <c r="R62" s="43">
        <f t="shared" si="14"/>
        <v>4.6905115698903082</v>
      </c>
    </row>
    <row r="63" spans="1:18" x14ac:dyDescent="0.25">
      <c r="A63" s="61">
        <v>36338</v>
      </c>
      <c r="B63" s="63">
        <v>0.16666666666666699</v>
      </c>
      <c r="C63" s="64">
        <v>178.16666666666666</v>
      </c>
      <c r="D63" s="53">
        <f t="shared" si="0"/>
        <v>1.4800561665773544</v>
      </c>
      <c r="E63" s="65">
        <v>15</v>
      </c>
      <c r="F63" s="65">
        <v>50</v>
      </c>
      <c r="G63" s="42">
        <v>0.9</v>
      </c>
      <c r="H63" s="42">
        <f t="shared" si="1"/>
        <v>9.9999999999999978E-2</v>
      </c>
      <c r="I63" s="49">
        <f t="shared" si="12"/>
        <v>4.6806938174553032</v>
      </c>
      <c r="J63" s="50">
        <f t="shared" si="3"/>
        <v>8.5907956054607756E-2</v>
      </c>
      <c r="K63" s="52">
        <f t="shared" si="4"/>
        <v>4.7666017735099109</v>
      </c>
      <c r="L63" s="49">
        <f t="shared" si="11"/>
        <v>0.54492257418043</v>
      </c>
      <c r="M63" s="50">
        <f t="shared" si="6"/>
        <v>2.9307075678749652E-3</v>
      </c>
      <c r="N63" s="52">
        <f t="shared" si="7"/>
        <v>0.54785328174830494</v>
      </c>
      <c r="O63" s="68">
        <f t="shared" si="8"/>
        <v>5.3144550552582155</v>
      </c>
      <c r="P63" s="44">
        <v>5.073710629211333</v>
      </c>
      <c r="Q63" s="43">
        <f t="shared" si="13"/>
        <v>5.073710629211333</v>
      </c>
      <c r="R63" s="43">
        <f t="shared" si="14"/>
        <v>1.4800561665773544</v>
      </c>
    </row>
    <row r="64" spans="1:18" x14ac:dyDescent="0.25">
      <c r="A64" s="61">
        <v>36338</v>
      </c>
      <c r="B64" s="63">
        <v>0.20833333333333401</v>
      </c>
      <c r="C64" s="64">
        <v>178.20833333333334</v>
      </c>
      <c r="D64" s="53">
        <f t="shared" si="0"/>
        <v>3.832089533218157</v>
      </c>
      <c r="E64" s="65">
        <v>15</v>
      </c>
      <c r="F64" s="65">
        <v>50</v>
      </c>
      <c r="G64" s="42">
        <v>0.9</v>
      </c>
      <c r="H64" s="42">
        <f t="shared" si="1"/>
        <v>9.9999999999999978E-2</v>
      </c>
      <c r="I64" s="49">
        <f t="shared" si="12"/>
        <v>4.4745388432475872</v>
      </c>
      <c r="J64" s="50">
        <f t="shared" si="3"/>
        <v>0.22242870686341751</v>
      </c>
      <c r="K64" s="52">
        <f t="shared" si="4"/>
        <v>4.6969675501110046</v>
      </c>
      <c r="L64" s="49">
        <f t="shared" si="11"/>
        <v>0.52092217945124808</v>
      </c>
      <c r="M64" s="50">
        <f t="shared" si="6"/>
        <v>7.5880456765016471E-3</v>
      </c>
      <c r="N64" s="52">
        <f t="shared" si="7"/>
        <v>0.5285102251277497</v>
      </c>
      <c r="O64" s="68">
        <f t="shared" si="8"/>
        <v>5.2254777752387547</v>
      </c>
      <c r="P64" s="44">
        <v>4.9991837555801819</v>
      </c>
      <c r="Q64" s="43">
        <f t="shared" si="13"/>
        <v>4.9991837555801819</v>
      </c>
      <c r="R64" s="43">
        <f t="shared" si="14"/>
        <v>3.832089533218157</v>
      </c>
    </row>
    <row r="65" spans="1:18" x14ac:dyDescent="0.25">
      <c r="A65" s="61">
        <v>36338</v>
      </c>
      <c r="B65" s="63">
        <v>0.25</v>
      </c>
      <c r="C65" s="64">
        <v>178.25</v>
      </c>
      <c r="D65" s="53">
        <f t="shared" si="0"/>
        <v>5.9288856497649816</v>
      </c>
      <c r="E65" s="65">
        <v>15</v>
      </c>
      <c r="F65" s="65">
        <v>50</v>
      </c>
      <c r="G65" s="42">
        <v>0.9</v>
      </c>
      <c r="H65" s="42">
        <f t="shared" si="1"/>
        <v>9.9999999999999978E-2</v>
      </c>
      <c r="I65" s="49">
        <f t="shared" si="12"/>
        <v>4.3996238629770001</v>
      </c>
      <c r="J65" s="50">
        <f t="shared" si="3"/>
        <v>0.34413453986050757</v>
      </c>
      <c r="K65" s="52">
        <f t="shared" si="4"/>
        <v>4.7437584028375079</v>
      </c>
      <c r="L65" s="49">
        <f t="shared" si="11"/>
        <v>0.51220063826829609</v>
      </c>
      <c r="M65" s="50">
        <f t="shared" si="6"/>
        <v>1.1739980167788702E-2</v>
      </c>
      <c r="N65" s="52">
        <f t="shared" si="7"/>
        <v>0.52394061843608475</v>
      </c>
      <c r="O65" s="68">
        <f t="shared" si="8"/>
        <v>5.267699021273593</v>
      </c>
      <c r="P65" s="44">
        <v>5.0549880390336046</v>
      </c>
      <c r="Q65" s="43">
        <f t="shared" si="13"/>
        <v>5.0549880390336055</v>
      </c>
      <c r="R65" s="43">
        <f t="shared" si="14"/>
        <v>5.9288856497649816</v>
      </c>
    </row>
    <row r="66" spans="1:18" x14ac:dyDescent="0.25">
      <c r="A66" s="61">
        <v>36338</v>
      </c>
      <c r="B66" s="63">
        <v>0.29166666666666702</v>
      </c>
      <c r="C66" s="64">
        <v>178.29166666666666</v>
      </c>
      <c r="D66" s="53">
        <f t="shared" si="0"/>
        <v>8.2202427065773094</v>
      </c>
      <c r="E66" s="65">
        <v>15</v>
      </c>
      <c r="F66" s="65">
        <v>50</v>
      </c>
      <c r="G66" s="42">
        <v>0.9</v>
      </c>
      <c r="H66" s="42">
        <f t="shared" si="1"/>
        <v>9.9999999999999978E-2</v>
      </c>
      <c r="I66" s="49">
        <f t="shared" si="12"/>
        <v>4.4351723065010962</v>
      </c>
      <c r="J66" s="50">
        <f t="shared" si="3"/>
        <v>0.4771334123271227</v>
      </c>
      <c r="K66" s="52">
        <f t="shared" si="4"/>
        <v>4.9123057188282191</v>
      </c>
      <c r="L66" s="49">
        <f t="shared" si="11"/>
        <v>0.51633915920316675</v>
      </c>
      <c r="M66" s="50">
        <f t="shared" si="6"/>
        <v>1.6277171133069968E-2</v>
      </c>
      <c r="N66" s="52">
        <f t="shared" si="7"/>
        <v>0.53261633033623668</v>
      </c>
      <c r="O66" s="68">
        <f t="shared" si="8"/>
        <v>5.4449220491644557</v>
      </c>
      <c r="P66" s="44">
        <v>5.2449787981949143</v>
      </c>
      <c r="Q66" s="43">
        <f t="shared" si="13"/>
        <v>5.2449787981949143</v>
      </c>
      <c r="R66" s="43">
        <f t="shared" si="14"/>
        <v>8.2202427065773094</v>
      </c>
    </row>
    <row r="67" spans="1:18" x14ac:dyDescent="0.25">
      <c r="A67" s="61">
        <v>36338</v>
      </c>
      <c r="B67" s="63">
        <v>0.33333333333333398</v>
      </c>
      <c r="C67" s="64">
        <v>178.33333333333334</v>
      </c>
      <c r="D67" s="53">
        <f t="shared" si="0"/>
        <v>5.5671954611876728</v>
      </c>
      <c r="E67" s="65">
        <v>15</v>
      </c>
      <c r="F67" s="65">
        <v>50</v>
      </c>
      <c r="G67" s="42">
        <v>0.9</v>
      </c>
      <c r="H67" s="42">
        <f t="shared" si="1"/>
        <v>9.9999999999999978E-2</v>
      </c>
      <c r="I67" s="49">
        <f t="shared" si="12"/>
        <v>4.5843863489514165</v>
      </c>
      <c r="J67" s="50">
        <f t="shared" si="3"/>
        <v>0.32314069818925756</v>
      </c>
      <c r="K67" s="52">
        <f t="shared" si="4"/>
        <v>4.9075270471406744</v>
      </c>
      <c r="L67" s="49">
        <f t="shared" si="11"/>
        <v>0.53371053688496972</v>
      </c>
      <c r="M67" s="50">
        <f t="shared" si="6"/>
        <v>1.1023785609212645E-2</v>
      </c>
      <c r="N67" s="52">
        <f t="shared" si="7"/>
        <v>0.54473432249418241</v>
      </c>
      <c r="O67" s="68">
        <f t="shared" si="8"/>
        <v>5.452261369634857</v>
      </c>
      <c r="P67" s="44">
        <v>5.2643194815984158</v>
      </c>
      <c r="Q67" s="43">
        <f t="shared" si="13"/>
        <v>5.2643194815984167</v>
      </c>
      <c r="R67" s="43">
        <f t="shared" si="14"/>
        <v>5.5671954611876728</v>
      </c>
    </row>
    <row r="68" spans="1:18" x14ac:dyDescent="0.25">
      <c r="A68" s="61">
        <v>36338</v>
      </c>
      <c r="B68" s="63">
        <v>0.375</v>
      </c>
      <c r="C68" s="64">
        <v>178.375</v>
      </c>
      <c r="D68" s="53">
        <f t="shared" si="0"/>
        <v>7.2197526933879175</v>
      </c>
      <c r="E68" s="65">
        <v>15</v>
      </c>
      <c r="F68" s="65">
        <v>50</v>
      </c>
      <c r="G68" s="42">
        <v>0.9</v>
      </c>
      <c r="H68" s="42">
        <f t="shared" si="1"/>
        <v>9.9999999999999978E-2</v>
      </c>
      <c r="I68" s="49">
        <f t="shared" si="12"/>
        <v>4.5905657359603182</v>
      </c>
      <c r="J68" s="50">
        <f t="shared" si="3"/>
        <v>0.41906125667041633</v>
      </c>
      <c r="K68" s="52">
        <f t="shared" si="4"/>
        <v>5.0096269926307349</v>
      </c>
      <c r="L68" s="49">
        <f t="shared" si="11"/>
        <v>0.53442993610377576</v>
      </c>
      <c r="M68" s="50">
        <f t="shared" si="6"/>
        <v>1.4296068172620781E-2</v>
      </c>
      <c r="N68" s="52">
        <f t="shared" si="7"/>
        <v>0.54872600427639651</v>
      </c>
      <c r="O68" s="68">
        <f t="shared" si="8"/>
        <v>5.5583529969071312</v>
      </c>
      <c r="P68" s="44">
        <v>5.3816921038416128</v>
      </c>
      <c r="Q68" s="43">
        <f t="shared" si="13"/>
        <v>5.3816921038416137</v>
      </c>
      <c r="R68" s="43">
        <f t="shared" si="14"/>
        <v>7.2197526933879175</v>
      </c>
    </row>
    <row r="69" spans="1:18" x14ac:dyDescent="0.25">
      <c r="A69" s="61">
        <v>36338</v>
      </c>
      <c r="B69" s="63">
        <v>0.41666666666666702</v>
      </c>
      <c r="C69" s="64">
        <v>178.41666666666666</v>
      </c>
      <c r="D69" s="53">
        <f t="shared" si="0"/>
        <v>7.375606541259164</v>
      </c>
      <c r="E69" s="65">
        <v>15</v>
      </c>
      <c r="F69" s="65">
        <v>50</v>
      </c>
      <c r="G69" s="42">
        <v>0.9</v>
      </c>
      <c r="H69" s="42">
        <f t="shared" si="1"/>
        <v>9.9999999999999978E-2</v>
      </c>
      <c r="I69" s="49">
        <f t="shared" si="12"/>
        <v>4.6798902484902429</v>
      </c>
      <c r="J69" s="50">
        <f t="shared" si="3"/>
        <v>0.42810759275969262</v>
      </c>
      <c r="K69" s="52">
        <f t="shared" si="4"/>
        <v>5.1079978412499356</v>
      </c>
      <c r="L69" s="49">
        <f t="shared" si="11"/>
        <v>0.5448290233338996</v>
      </c>
      <c r="M69" s="50">
        <f t="shared" si="6"/>
        <v>1.4604679468430561E-2</v>
      </c>
      <c r="N69" s="52">
        <f t="shared" si="7"/>
        <v>0.55943370280233018</v>
      </c>
      <c r="O69" s="68">
        <f t="shared" si="8"/>
        <v>5.667431544052266</v>
      </c>
      <c r="P69" s="44">
        <v>5.5013745172512198</v>
      </c>
      <c r="Q69" s="43">
        <f t="shared" si="13"/>
        <v>5.5013745172512198</v>
      </c>
      <c r="R69" s="43">
        <f t="shared" si="14"/>
        <v>7.375606541259164</v>
      </c>
    </row>
    <row r="70" spans="1:18" x14ac:dyDescent="0.25">
      <c r="A70" s="61">
        <v>36338</v>
      </c>
      <c r="B70" s="63">
        <v>0.45833333333333398</v>
      </c>
      <c r="C70" s="64">
        <v>178.45833333333334</v>
      </c>
      <c r="D70" s="53">
        <f t="shared" ref="D70:D133" si="15">R70</f>
        <v>11.366458736310554</v>
      </c>
      <c r="E70" s="65">
        <v>15</v>
      </c>
      <c r="F70" s="65">
        <v>50</v>
      </c>
      <c r="G70" s="42">
        <v>0.9</v>
      </c>
      <c r="H70" s="42">
        <f t="shared" ref="H70:H134" si="16">1-G70</f>
        <v>9.9999999999999978E-2</v>
      </c>
      <c r="I70" s="49">
        <f t="shared" si="12"/>
        <v>4.7717296169844801</v>
      </c>
      <c r="J70" s="50">
        <f t="shared" ref="J70:J133" si="17">(D70*G70)*(1-EXP(-1/E70))</f>
        <v>0.65975147407653789</v>
      </c>
      <c r="K70" s="52">
        <f t="shared" ref="K70:K133" si="18">SUM(I70:J70)</f>
        <v>5.4314810910610181</v>
      </c>
      <c r="L70" s="49">
        <f t="shared" si="11"/>
        <v>0.5555208880536886</v>
      </c>
      <c r="M70" s="50">
        <f t="shared" ref="M70:M133" si="19">(D70*H70)*(1-EXP(-1/F70))</f>
        <v>2.2507096278297108E-2</v>
      </c>
      <c r="N70" s="52">
        <f t="shared" ref="N70:N133" si="20">SUM(L70:M70)</f>
        <v>0.57802798433198566</v>
      </c>
      <c r="O70" s="68">
        <f t="shared" ref="O70:O133" si="21">K70+N70</f>
        <v>6.0095090753930034</v>
      </c>
      <c r="P70" s="44">
        <v>5.8534194300192732</v>
      </c>
      <c r="Q70" s="43">
        <f t="shared" si="13"/>
        <v>5.8534194300192732</v>
      </c>
      <c r="R70" s="43">
        <f t="shared" si="14"/>
        <v>11.366458736310554</v>
      </c>
    </row>
    <row r="71" spans="1:18" x14ac:dyDescent="0.25">
      <c r="A71" s="61">
        <v>36338</v>
      </c>
      <c r="B71" s="63">
        <v>0.5</v>
      </c>
      <c r="C71" s="64">
        <v>178.5</v>
      </c>
      <c r="D71" s="53">
        <f t="shared" si="15"/>
        <v>8.7275382811110802</v>
      </c>
      <c r="E71" s="65">
        <v>15</v>
      </c>
      <c r="F71" s="65">
        <v>50</v>
      </c>
      <c r="G71" s="42">
        <v>0.9</v>
      </c>
      <c r="H71" s="42">
        <f t="shared" si="16"/>
        <v>9.9999999999999978E-2</v>
      </c>
      <c r="I71" s="49">
        <f t="shared" ref="I71:I134" si="22">(O70*G71)*EXP(-1/E71)</f>
        <v>5.0597439449769483</v>
      </c>
      <c r="J71" s="50">
        <f t="shared" si="17"/>
        <v>0.50657873130074316</v>
      </c>
      <c r="K71" s="52">
        <f t="shared" si="18"/>
        <v>5.5663226762776912</v>
      </c>
      <c r="L71" s="49">
        <f t="shared" si="11"/>
        <v>0.58905128229251269</v>
      </c>
      <c r="M71" s="50">
        <f t="shared" si="19"/>
        <v>1.7281683673208016E-2</v>
      </c>
      <c r="N71" s="52">
        <f t="shared" si="20"/>
        <v>0.60633296596572073</v>
      </c>
      <c r="O71" s="68">
        <f t="shared" si="21"/>
        <v>6.172655642243412</v>
      </c>
      <c r="P71" s="44">
        <v>6.0259350977277775</v>
      </c>
      <c r="Q71" s="43">
        <f t="shared" si="13"/>
        <v>6.0259350977277775</v>
      </c>
      <c r="R71" s="43">
        <f t="shared" si="14"/>
        <v>8.7275382811110802</v>
      </c>
    </row>
    <row r="72" spans="1:18" x14ac:dyDescent="0.25">
      <c r="A72" s="61">
        <v>36338</v>
      </c>
      <c r="B72" s="63">
        <v>0.54166666666666696</v>
      </c>
      <c r="C72" s="64">
        <v>178.54166666666666</v>
      </c>
      <c r="D72" s="53">
        <f t="shared" si="15"/>
        <v>10.858629259454572</v>
      </c>
      <c r="E72" s="65">
        <v>15</v>
      </c>
      <c r="F72" s="65">
        <v>50</v>
      </c>
      <c r="G72" s="42">
        <v>0.9</v>
      </c>
      <c r="H72" s="42">
        <f t="shared" si="16"/>
        <v>9.9999999999999978E-2</v>
      </c>
      <c r="I72" s="49">
        <f t="shared" si="22"/>
        <v>5.1971062225621854</v>
      </c>
      <c r="J72" s="50">
        <f t="shared" si="17"/>
        <v>0.63027516542950512</v>
      </c>
      <c r="K72" s="52">
        <f t="shared" si="18"/>
        <v>5.8273813879916903</v>
      </c>
      <c r="L72" s="49">
        <f t="shared" ref="L72:L135" si="23">(O71*H72)*EXP(-1/F72)</f>
        <v>0.60504288713064491</v>
      </c>
      <c r="M72" s="50">
        <f t="shared" si="19"/>
        <v>2.1501526540728625E-2</v>
      </c>
      <c r="N72" s="52">
        <f t="shared" si="20"/>
        <v>0.62654441367137359</v>
      </c>
      <c r="O72" s="68">
        <f t="shared" si="21"/>
        <v>6.4539258016630638</v>
      </c>
      <c r="P72" s="44">
        <v>6.3160119885371397</v>
      </c>
      <c r="Q72" s="43">
        <f t="shared" si="13"/>
        <v>6.3160119885371397</v>
      </c>
      <c r="R72" s="43">
        <f t="shared" si="14"/>
        <v>10.858629259454572</v>
      </c>
    </row>
    <row r="73" spans="1:18" x14ac:dyDescent="0.25">
      <c r="A73" s="61">
        <v>36338</v>
      </c>
      <c r="B73" s="63">
        <v>0.58333333333333404</v>
      </c>
      <c r="C73" s="64">
        <v>178.58333333333334</v>
      </c>
      <c r="D73" s="53">
        <f t="shared" si="15"/>
        <v>16.615664231957744</v>
      </c>
      <c r="E73" s="65">
        <v>15</v>
      </c>
      <c r="F73" s="65">
        <v>50</v>
      </c>
      <c r="G73" s="42">
        <v>0.9</v>
      </c>
      <c r="H73" s="42">
        <f t="shared" si="16"/>
        <v>9.9999999999999978E-2</v>
      </c>
      <c r="I73" s="49">
        <f t="shared" si="22"/>
        <v>5.4339234014984221</v>
      </c>
      <c r="J73" s="50">
        <f t="shared" si="17"/>
        <v>0.96443485381913752</v>
      </c>
      <c r="K73" s="52">
        <f t="shared" si="18"/>
        <v>6.39835825531756</v>
      </c>
      <c r="L73" s="49">
        <f t="shared" si="23"/>
        <v>0.63261295084103708</v>
      </c>
      <c r="M73" s="50">
        <f t="shared" si="19"/>
        <v>3.2901219568225677E-2</v>
      </c>
      <c r="N73" s="52">
        <f t="shared" si="20"/>
        <v>0.66551417040926275</v>
      </c>
      <c r="O73" s="68">
        <f t="shared" si="21"/>
        <v>7.0638724257268226</v>
      </c>
      <c r="P73" s="44">
        <v>6.9342367301006691</v>
      </c>
      <c r="Q73" s="43">
        <f t="shared" si="13"/>
        <v>6.9342367301006691</v>
      </c>
      <c r="R73" s="43">
        <f t="shared" si="14"/>
        <v>16.615664231957744</v>
      </c>
    </row>
    <row r="74" spans="1:18" x14ac:dyDescent="0.25">
      <c r="A74" s="61">
        <v>36338</v>
      </c>
      <c r="B74" s="63">
        <v>0.625</v>
      </c>
      <c r="C74" s="64">
        <v>178.625</v>
      </c>
      <c r="D74" s="53">
        <f t="shared" si="15"/>
        <v>41.490452751460388</v>
      </c>
      <c r="E74" s="65">
        <v>15</v>
      </c>
      <c r="F74" s="65">
        <v>50</v>
      </c>
      <c r="G74" s="42">
        <v>0.9</v>
      </c>
      <c r="H74" s="42">
        <f t="shared" si="16"/>
        <v>9.9999999999999978E-2</v>
      </c>
      <c r="I74" s="49">
        <f t="shared" si="22"/>
        <v>5.9474717960757122</v>
      </c>
      <c r="J74" s="50">
        <f t="shared" si="17"/>
        <v>2.4082599513104013</v>
      </c>
      <c r="K74" s="52">
        <f t="shared" si="18"/>
        <v>8.3557317473861126</v>
      </c>
      <c r="L74" s="49">
        <f t="shared" si="23"/>
        <v>0.69239983801056015</v>
      </c>
      <c r="M74" s="50">
        <f t="shared" si="19"/>
        <v>8.2156600958230228E-2</v>
      </c>
      <c r="N74" s="52">
        <f t="shared" si="20"/>
        <v>0.77455643896879034</v>
      </c>
      <c r="O74" s="68">
        <f t="shared" si="21"/>
        <v>9.1302881863549032</v>
      </c>
      <c r="P74" s="44">
        <v>9.0084337237773795</v>
      </c>
      <c r="Q74" s="43">
        <f t="shared" si="13"/>
        <v>9.0084337237773795</v>
      </c>
      <c r="R74" s="43">
        <f t="shared" si="14"/>
        <v>41.490452751460388</v>
      </c>
    </row>
    <row r="75" spans="1:18" x14ac:dyDescent="0.25">
      <c r="A75" s="61">
        <v>36338</v>
      </c>
      <c r="B75" s="63">
        <v>0.66666666666666696</v>
      </c>
      <c r="C75" s="64">
        <v>178.66666666666666</v>
      </c>
      <c r="D75" s="53">
        <f t="shared" si="15"/>
        <v>57.001220387617202</v>
      </c>
      <c r="E75" s="65">
        <v>15</v>
      </c>
      <c r="F75" s="65">
        <v>50</v>
      </c>
      <c r="G75" s="42">
        <v>0.9</v>
      </c>
      <c r="H75" s="42">
        <f t="shared" si="16"/>
        <v>9.9999999999999978E-2</v>
      </c>
      <c r="I75" s="49">
        <f t="shared" si="22"/>
        <v>7.6873035363180051</v>
      </c>
      <c r="J75" s="50">
        <f t="shared" si="17"/>
        <v>3.3085625037071851</v>
      </c>
      <c r="K75" s="52">
        <f t="shared" si="18"/>
        <v>10.99586604002519</v>
      </c>
      <c r="L75" s="49">
        <f t="shared" si="23"/>
        <v>0.89494963671734151</v>
      </c>
      <c r="M75" s="50">
        <f t="shared" si="19"/>
        <v>0.11286997868088509</v>
      </c>
      <c r="N75" s="52">
        <f t="shared" si="20"/>
        <v>1.0078196153982266</v>
      </c>
      <c r="O75" s="68">
        <f t="shared" si="21"/>
        <v>12.003685655423416</v>
      </c>
      <c r="P75" s="44">
        <v>11.889145366359225</v>
      </c>
      <c r="Q75" s="43">
        <f t="shared" si="13"/>
        <v>11.889145366359225</v>
      </c>
      <c r="R75" s="43">
        <f t="shared" si="14"/>
        <v>57.001220387617202</v>
      </c>
    </row>
    <row r="76" spans="1:18" x14ac:dyDescent="0.25">
      <c r="A76" s="61">
        <v>36338</v>
      </c>
      <c r="B76" s="63">
        <v>0.70833333333333404</v>
      </c>
      <c r="C76" s="64">
        <v>178.70833333333334</v>
      </c>
      <c r="D76" s="53">
        <f t="shared" si="15"/>
        <v>28.157327778604845</v>
      </c>
      <c r="E76" s="65">
        <v>15</v>
      </c>
      <c r="F76" s="65">
        <v>50</v>
      </c>
      <c r="G76" s="42">
        <v>0.9</v>
      </c>
      <c r="H76" s="42">
        <f t="shared" si="16"/>
        <v>9.9999999999999978E-2</v>
      </c>
      <c r="I76" s="49">
        <f t="shared" si="22"/>
        <v>10.106578599095196</v>
      </c>
      <c r="J76" s="50">
        <f t="shared" si="17"/>
        <v>1.6343558657056863</v>
      </c>
      <c r="K76" s="52">
        <f t="shared" si="18"/>
        <v>11.740934464800882</v>
      </c>
      <c r="L76" s="49">
        <f t="shared" si="23"/>
        <v>1.1765996754237358</v>
      </c>
      <c r="M76" s="50">
        <f t="shared" si="19"/>
        <v>5.5755244615292979E-2</v>
      </c>
      <c r="N76" s="52">
        <f t="shared" si="20"/>
        <v>1.2323549200390287</v>
      </c>
      <c r="O76" s="68">
        <f t="shared" si="21"/>
        <v>12.97328938483991</v>
      </c>
      <c r="P76" s="44">
        <v>12.865624244463438</v>
      </c>
      <c r="Q76" s="43">
        <f t="shared" si="13"/>
        <v>12.865624244463438</v>
      </c>
      <c r="R76" s="43">
        <f t="shared" si="14"/>
        <v>28.157327778604845</v>
      </c>
    </row>
    <row r="77" spans="1:18" x14ac:dyDescent="0.25">
      <c r="A77" s="61">
        <v>36338</v>
      </c>
      <c r="B77" s="63">
        <v>0.75</v>
      </c>
      <c r="C77" s="64">
        <v>178.75</v>
      </c>
      <c r="D77" s="53">
        <f t="shared" si="15"/>
        <v>12.132754352273574</v>
      </c>
      <c r="E77" s="65">
        <v>15</v>
      </c>
      <c r="F77" s="65">
        <v>50</v>
      </c>
      <c r="G77" s="42">
        <v>0.9</v>
      </c>
      <c r="H77" s="42">
        <f t="shared" si="16"/>
        <v>9.9999999999999978E-2</v>
      </c>
      <c r="I77" s="49">
        <f t="shared" si="22"/>
        <v>10.922942554518848</v>
      </c>
      <c r="J77" s="50">
        <f t="shared" si="17"/>
        <v>0.70423011724399576</v>
      </c>
      <c r="K77" s="52">
        <f t="shared" si="18"/>
        <v>11.627172671762843</v>
      </c>
      <c r="L77" s="49">
        <f t="shared" si="23"/>
        <v>1.2716401043444689</v>
      </c>
      <c r="M77" s="50">
        <f t="shared" si="19"/>
        <v>2.4024463261825606E-2</v>
      </c>
      <c r="N77" s="52">
        <f t="shared" si="20"/>
        <v>1.2956645676062946</v>
      </c>
      <c r="O77" s="68">
        <f t="shared" si="21"/>
        <v>12.922837239369137</v>
      </c>
      <c r="P77" s="44">
        <v>12.821634574813359</v>
      </c>
      <c r="Q77" s="43">
        <f t="shared" si="13"/>
        <v>12.821634574813361</v>
      </c>
      <c r="R77" s="43">
        <f t="shared" si="14"/>
        <v>12.132754352273574</v>
      </c>
    </row>
    <row r="78" spans="1:18" x14ac:dyDescent="0.25">
      <c r="A78" s="61">
        <v>36338</v>
      </c>
      <c r="B78" s="63">
        <v>0.79166666666666696</v>
      </c>
      <c r="C78" s="64">
        <v>178.79166666666666</v>
      </c>
      <c r="D78" s="53">
        <f t="shared" si="15"/>
        <v>20.25856001418148</v>
      </c>
      <c r="E78" s="65">
        <v>15</v>
      </c>
      <c r="F78" s="65">
        <v>50</v>
      </c>
      <c r="G78" s="42">
        <v>0.9</v>
      </c>
      <c r="H78" s="42">
        <f t="shared" si="16"/>
        <v>9.9999999999999978E-2</v>
      </c>
      <c r="I78" s="49">
        <f t="shared" si="22"/>
        <v>10.880464053470883</v>
      </c>
      <c r="J78" s="50">
        <f t="shared" si="17"/>
        <v>1.1758820528092282</v>
      </c>
      <c r="K78" s="52">
        <f t="shared" si="18"/>
        <v>12.056346106280111</v>
      </c>
      <c r="L78" s="49">
        <f t="shared" si="23"/>
        <v>1.2666947917388756</v>
      </c>
      <c r="M78" s="50">
        <f t="shared" si="19"/>
        <v>4.0114636517551233E-2</v>
      </c>
      <c r="N78" s="52">
        <f t="shared" si="20"/>
        <v>1.3068094282564269</v>
      </c>
      <c r="O78" s="68">
        <f t="shared" si="21"/>
        <v>13.363155534536538</v>
      </c>
      <c r="P78" s="44">
        <v>13.268027443147103</v>
      </c>
      <c r="Q78" s="43">
        <f t="shared" si="13"/>
        <v>13.268027443147103</v>
      </c>
      <c r="R78" s="43">
        <f t="shared" si="14"/>
        <v>20.25856001418148</v>
      </c>
    </row>
    <row r="79" spans="1:18" x14ac:dyDescent="0.25">
      <c r="A79" s="61">
        <v>36338</v>
      </c>
      <c r="B79" s="63">
        <v>0.83333333333333404</v>
      </c>
      <c r="C79" s="64">
        <v>178.83333333333334</v>
      </c>
      <c r="D79" s="53">
        <f t="shared" si="15"/>
        <v>29.694410160106287</v>
      </c>
      <c r="E79" s="65">
        <v>15</v>
      </c>
      <c r="F79" s="65">
        <v>50</v>
      </c>
      <c r="G79" s="42">
        <v>0.9</v>
      </c>
      <c r="H79" s="42">
        <f t="shared" si="16"/>
        <v>9.9999999999999978E-2</v>
      </c>
      <c r="I79" s="49">
        <f t="shared" si="22"/>
        <v>11.251192810160569</v>
      </c>
      <c r="J79" s="50">
        <f t="shared" si="17"/>
        <v>1.7235738350397145</v>
      </c>
      <c r="K79" s="52">
        <f t="shared" si="18"/>
        <v>12.974766645200283</v>
      </c>
      <c r="L79" s="49">
        <f t="shared" si="23"/>
        <v>1.3098547326144536</v>
      </c>
      <c r="M79" s="50">
        <f t="shared" si="19"/>
        <v>5.8798871654347051E-2</v>
      </c>
      <c r="N79" s="52">
        <f t="shared" si="20"/>
        <v>1.3686536042688007</v>
      </c>
      <c r="O79" s="68">
        <f t="shared" si="21"/>
        <v>14.343420249469084</v>
      </c>
      <c r="P79" s="44">
        <v>14.254002112000881</v>
      </c>
      <c r="Q79" s="43">
        <f t="shared" si="13"/>
        <v>14.25400211200088</v>
      </c>
      <c r="R79" s="43">
        <f t="shared" si="14"/>
        <v>29.694410160106287</v>
      </c>
    </row>
    <row r="80" spans="1:18" x14ac:dyDescent="0.25">
      <c r="A80" s="61">
        <v>36338</v>
      </c>
      <c r="B80" s="63">
        <v>0.875</v>
      </c>
      <c r="C80" s="64">
        <v>178.875</v>
      </c>
      <c r="D80" s="53">
        <f t="shared" si="15"/>
        <v>15.064506038504236</v>
      </c>
      <c r="E80" s="65">
        <v>15</v>
      </c>
      <c r="F80" s="65">
        <v>50</v>
      </c>
      <c r="G80" s="42">
        <v>0.9</v>
      </c>
      <c r="H80" s="42">
        <f t="shared" si="16"/>
        <v>9.9999999999999978E-2</v>
      </c>
      <c r="I80" s="49">
        <f t="shared" si="22"/>
        <v>12.076532849360051</v>
      </c>
      <c r="J80" s="50">
        <f t="shared" si="17"/>
        <v>0.87439987208928427</v>
      </c>
      <c r="K80" s="52">
        <f t="shared" si="18"/>
        <v>12.950932721449336</v>
      </c>
      <c r="L80" s="49">
        <f t="shared" si="23"/>
        <v>1.4059401499210842</v>
      </c>
      <c r="M80" s="50">
        <f t="shared" si="19"/>
        <v>2.9829720554078055E-2</v>
      </c>
      <c r="N80" s="52">
        <f t="shared" si="20"/>
        <v>1.4357698704751622</v>
      </c>
      <c r="O80" s="68">
        <f t="shared" si="21"/>
        <v>14.386702591924498</v>
      </c>
      <c r="P80" s="44">
        <v>14.302651674981888</v>
      </c>
      <c r="Q80" s="43">
        <f t="shared" si="13"/>
        <v>14.302651674981888</v>
      </c>
      <c r="R80" s="43">
        <f t="shared" si="14"/>
        <v>15.064506038504236</v>
      </c>
    </row>
    <row r="81" spans="1:18" x14ac:dyDescent="0.25">
      <c r="A81" s="61">
        <v>36338</v>
      </c>
      <c r="B81" s="63">
        <v>0.91666666666666696</v>
      </c>
      <c r="C81" s="64">
        <v>178.91666666666666</v>
      </c>
      <c r="D81" s="53">
        <f t="shared" si="15"/>
        <v>17.571121268940306</v>
      </c>
      <c r="E81" s="65">
        <v>15</v>
      </c>
      <c r="F81" s="65">
        <v>50</v>
      </c>
      <c r="G81" s="42">
        <v>0.9</v>
      </c>
      <c r="H81" s="42">
        <f t="shared" si="16"/>
        <v>9.9999999999999978E-2</v>
      </c>
      <c r="I81" s="49">
        <f t="shared" si="22"/>
        <v>12.112974689686064</v>
      </c>
      <c r="J81" s="50">
        <f t="shared" si="17"/>
        <v>1.0198931283081238</v>
      </c>
      <c r="K81" s="52">
        <f t="shared" si="18"/>
        <v>13.132867817994189</v>
      </c>
      <c r="L81" s="49">
        <f t="shared" si="23"/>
        <v>1.4101826793863248</v>
      </c>
      <c r="M81" s="50">
        <f t="shared" si="19"/>
        <v>3.479315126129081E-2</v>
      </c>
      <c r="N81" s="52">
        <f t="shared" si="20"/>
        <v>1.4449758306476157</v>
      </c>
      <c r="O81" s="68">
        <f t="shared" si="21"/>
        <v>14.577843648641805</v>
      </c>
      <c r="P81" s="44">
        <v>14.498837791005755</v>
      </c>
      <c r="Q81" s="43">
        <f t="shared" si="13"/>
        <v>14.498837791005753</v>
      </c>
      <c r="R81" s="43">
        <f t="shared" si="14"/>
        <v>17.571121268940306</v>
      </c>
    </row>
    <row r="82" spans="1:18" x14ac:dyDescent="0.25">
      <c r="A82" s="61">
        <v>36338</v>
      </c>
      <c r="B82" s="63">
        <v>0.95833333333333404</v>
      </c>
      <c r="C82" s="64">
        <v>178.95833333333334</v>
      </c>
      <c r="D82" s="53">
        <f t="shared" si="15"/>
        <v>4.029737285243824</v>
      </c>
      <c r="E82" s="65">
        <v>15</v>
      </c>
      <c r="F82" s="65">
        <v>50</v>
      </c>
      <c r="G82" s="42">
        <v>0.9</v>
      </c>
      <c r="H82" s="42">
        <f t="shared" si="16"/>
        <v>9.9999999999999978E-2</v>
      </c>
      <c r="I82" s="49">
        <f t="shared" si="22"/>
        <v>12.273907104002893</v>
      </c>
      <c r="J82" s="50">
        <f t="shared" si="17"/>
        <v>0.23390091635029009</v>
      </c>
      <c r="K82" s="52">
        <f t="shared" si="18"/>
        <v>12.507808020353183</v>
      </c>
      <c r="L82" s="49">
        <f t="shared" si="23"/>
        <v>1.4289183004072001</v>
      </c>
      <c r="M82" s="50">
        <f t="shared" si="19"/>
        <v>7.9794144473062135E-3</v>
      </c>
      <c r="N82" s="52">
        <f t="shared" si="20"/>
        <v>1.4368977148545063</v>
      </c>
      <c r="O82" s="68">
        <f t="shared" si="21"/>
        <v>13.944705735207689</v>
      </c>
      <c r="P82" s="44">
        <v>13.870442113014612</v>
      </c>
      <c r="Q82" s="43">
        <f t="shared" si="13"/>
        <v>13.870442113014612</v>
      </c>
      <c r="R82" s="43">
        <f t="shared" si="14"/>
        <v>4.029737285243824</v>
      </c>
    </row>
    <row r="83" spans="1:18" x14ac:dyDescent="0.25">
      <c r="A83" s="61">
        <v>36339</v>
      </c>
      <c r="B83" s="63">
        <v>0</v>
      </c>
      <c r="C83" s="64">
        <v>179</v>
      </c>
      <c r="D83" s="53">
        <f t="shared" si="15"/>
        <v>0</v>
      </c>
      <c r="E83" s="65">
        <v>15</v>
      </c>
      <c r="F83" s="65">
        <v>50</v>
      </c>
      <c r="G83" s="42">
        <v>0.9</v>
      </c>
      <c r="H83" s="42">
        <f t="shared" si="16"/>
        <v>9.9999999999999978E-2</v>
      </c>
      <c r="I83" s="49">
        <f t="shared" si="22"/>
        <v>11.740832657547529</v>
      </c>
      <c r="J83" s="50">
        <f t="shared" si="17"/>
        <v>0</v>
      </c>
      <c r="K83" s="52">
        <f t="shared" si="18"/>
        <v>11.740832657547529</v>
      </c>
      <c r="L83" s="49">
        <f t="shared" si="23"/>
        <v>1.3668582061303673</v>
      </c>
      <c r="M83" s="50">
        <f t="shared" si="19"/>
        <v>0</v>
      </c>
      <c r="N83" s="52">
        <f t="shared" si="20"/>
        <v>1.3668582061303673</v>
      </c>
      <c r="O83" s="68">
        <f t="shared" si="21"/>
        <v>13.107690863677895</v>
      </c>
      <c r="P83" s="44">
        <v>12.954033381542073</v>
      </c>
      <c r="Q83" s="43">
        <f t="shared" si="13"/>
        <v>13.0378848297172</v>
      </c>
      <c r="R83" s="43">
        <f t="shared" si="14"/>
        <v>0</v>
      </c>
    </row>
    <row r="84" spans="1:18" x14ac:dyDescent="0.25">
      <c r="A84" s="61">
        <v>36339</v>
      </c>
      <c r="B84" s="63">
        <v>4.1666666666666664E-2</v>
      </c>
      <c r="C84" s="64">
        <v>179.04166666666666</v>
      </c>
      <c r="D84" s="53">
        <f t="shared" si="15"/>
        <v>3.549008487797646</v>
      </c>
      <c r="E84" s="65">
        <v>15</v>
      </c>
      <c r="F84" s="65">
        <v>50</v>
      </c>
      <c r="G84" s="42">
        <v>0.9</v>
      </c>
      <c r="H84" s="42">
        <f t="shared" si="16"/>
        <v>9.9999999999999978E-2</v>
      </c>
      <c r="I84" s="49">
        <f t="shared" si="22"/>
        <v>11.036102724545211</v>
      </c>
      <c r="J84" s="50">
        <f t="shared" si="17"/>
        <v>0.20599763177380423</v>
      </c>
      <c r="K84" s="52">
        <f t="shared" si="18"/>
        <v>11.242100356319016</v>
      </c>
      <c r="L84" s="49">
        <f t="shared" si="23"/>
        <v>1.2848141194692146</v>
      </c>
      <c r="M84" s="50">
        <f t="shared" si="19"/>
        <v>7.0275076503979687E-3</v>
      </c>
      <c r="N84" s="52">
        <f t="shared" si="20"/>
        <v>1.2918416271196127</v>
      </c>
      <c r="O84" s="68">
        <f t="shared" si="21"/>
        <v>12.533941983438629</v>
      </c>
      <c r="P84" s="44">
        <v>12.38950761436892</v>
      </c>
      <c r="Q84" s="43">
        <f t="shared" si="13"/>
        <v>12.38950761436892</v>
      </c>
      <c r="R84" s="43">
        <f t="shared" si="14"/>
        <v>3.549008487797646</v>
      </c>
    </row>
    <row r="85" spans="1:18" x14ac:dyDescent="0.25">
      <c r="A85" s="61">
        <v>36339</v>
      </c>
      <c r="B85" s="63">
        <v>8.3333333333333329E-2</v>
      </c>
      <c r="C85" s="64">
        <v>179.08333333333334</v>
      </c>
      <c r="D85" s="53">
        <f t="shared" si="15"/>
        <v>10.274935013959396</v>
      </c>
      <c r="E85" s="65">
        <v>15</v>
      </c>
      <c r="F85" s="65">
        <v>50</v>
      </c>
      <c r="G85" s="42">
        <v>0.9</v>
      </c>
      <c r="H85" s="42">
        <f t="shared" si="16"/>
        <v>9.9999999999999978E-2</v>
      </c>
      <c r="I85" s="49">
        <f t="shared" si="22"/>
        <v>10.553031247939099</v>
      </c>
      <c r="J85" s="50">
        <f t="shared" si="17"/>
        <v>0.59639538388899416</v>
      </c>
      <c r="K85" s="52">
        <f t="shared" si="18"/>
        <v>11.149426631828094</v>
      </c>
      <c r="L85" s="49">
        <f t="shared" si="23"/>
        <v>1.2285753303470381</v>
      </c>
      <c r="M85" s="50">
        <f t="shared" si="19"/>
        <v>2.0345734496326925E-2</v>
      </c>
      <c r="N85" s="52">
        <f t="shared" si="20"/>
        <v>1.2489210648433651</v>
      </c>
      <c r="O85" s="68">
        <f t="shared" si="21"/>
        <v>12.398347696671459</v>
      </c>
      <c r="P85" s="44">
        <v>12.262582833948244</v>
      </c>
      <c r="Q85" s="43">
        <f t="shared" si="13"/>
        <v>12.262582833948246</v>
      </c>
      <c r="R85" s="43">
        <f t="shared" si="14"/>
        <v>10.274935013959396</v>
      </c>
    </row>
    <row r="86" spans="1:18" x14ac:dyDescent="0.25">
      <c r="A86" s="61">
        <v>36339</v>
      </c>
      <c r="B86" s="63">
        <v>0.125</v>
      </c>
      <c r="C86" s="64">
        <v>179.125</v>
      </c>
      <c r="D86" s="53">
        <f t="shared" si="15"/>
        <v>13.670007288331552</v>
      </c>
      <c r="E86" s="65">
        <v>15</v>
      </c>
      <c r="F86" s="65">
        <v>50</v>
      </c>
      <c r="G86" s="42">
        <v>0.9</v>
      </c>
      <c r="H86" s="42">
        <f t="shared" si="16"/>
        <v>9.9999999999999978E-2</v>
      </c>
      <c r="I86" s="49">
        <f t="shared" si="22"/>
        <v>10.438866785778137</v>
      </c>
      <c r="J86" s="50">
        <f t="shared" si="17"/>
        <v>0.79345798619783481</v>
      </c>
      <c r="K86" s="52">
        <f t="shared" si="18"/>
        <v>11.232324771975971</v>
      </c>
      <c r="L86" s="49">
        <f t="shared" si="23"/>
        <v>1.2152843963473228</v>
      </c>
      <c r="M86" s="50">
        <f t="shared" si="19"/>
        <v>2.7068428021528975E-2</v>
      </c>
      <c r="N86" s="52">
        <f t="shared" si="20"/>
        <v>1.2423528243688517</v>
      </c>
      <c r="O86" s="68">
        <f t="shared" si="21"/>
        <v>12.474677596344822</v>
      </c>
      <c r="P86" s="44">
        <v>12.347061862853044</v>
      </c>
      <c r="Q86" s="43">
        <f t="shared" si="13"/>
        <v>12.347061862853044</v>
      </c>
      <c r="R86" s="43">
        <f t="shared" si="14"/>
        <v>13.670007288331552</v>
      </c>
    </row>
    <row r="87" spans="1:18" x14ac:dyDescent="0.25">
      <c r="A87" s="61">
        <v>36339</v>
      </c>
      <c r="B87" s="63">
        <v>0.16666666666666699</v>
      </c>
      <c r="C87" s="64">
        <v>179.16666666666666</v>
      </c>
      <c r="D87" s="53">
        <f t="shared" si="15"/>
        <v>17.345673267022587</v>
      </c>
      <c r="E87" s="65">
        <v>15</v>
      </c>
      <c r="F87" s="65">
        <v>50</v>
      </c>
      <c r="G87" s="42">
        <v>0.9</v>
      </c>
      <c r="H87" s="42">
        <f t="shared" si="16"/>
        <v>9.9999999999999978E-2</v>
      </c>
      <c r="I87" s="49">
        <f t="shared" si="22"/>
        <v>10.503133224658212</v>
      </c>
      <c r="J87" s="50">
        <f t="shared" si="17"/>
        <v>1.0068072890820796</v>
      </c>
      <c r="K87" s="52">
        <f t="shared" si="18"/>
        <v>11.509940513740291</v>
      </c>
      <c r="L87" s="49">
        <f t="shared" si="23"/>
        <v>1.2227662429866695</v>
      </c>
      <c r="M87" s="50">
        <f t="shared" si="19"/>
        <v>3.434673430745961E-2</v>
      </c>
      <c r="N87" s="52">
        <f t="shared" si="20"/>
        <v>1.2571129772941292</v>
      </c>
      <c r="O87" s="68">
        <f t="shared" si="21"/>
        <v>12.767053491034421</v>
      </c>
      <c r="P87" s="44">
        <v>12.647097744694907</v>
      </c>
      <c r="Q87" s="43">
        <f t="shared" si="13"/>
        <v>12.647097744694907</v>
      </c>
      <c r="R87" s="43">
        <f t="shared" si="14"/>
        <v>17.345673267022587</v>
      </c>
    </row>
    <row r="88" spans="1:18" x14ac:dyDescent="0.25">
      <c r="A88" s="61">
        <v>36339</v>
      </c>
      <c r="B88" s="63">
        <v>0.20833333333333401</v>
      </c>
      <c r="C88" s="64">
        <v>179.20833333333334</v>
      </c>
      <c r="D88" s="53">
        <f t="shared" si="15"/>
        <v>22.991814692605111</v>
      </c>
      <c r="E88" s="65">
        <v>15</v>
      </c>
      <c r="F88" s="65">
        <v>50</v>
      </c>
      <c r="G88" s="42">
        <v>0.9</v>
      </c>
      <c r="H88" s="42">
        <f t="shared" si="16"/>
        <v>9.9999999999999978E-2</v>
      </c>
      <c r="I88" s="49">
        <f t="shared" si="22"/>
        <v>10.749300947221503</v>
      </c>
      <c r="J88" s="50">
        <f t="shared" si="17"/>
        <v>1.3345303042084067</v>
      </c>
      <c r="K88" s="52">
        <f t="shared" si="18"/>
        <v>12.08383125142991</v>
      </c>
      <c r="L88" s="49">
        <f t="shared" si="23"/>
        <v>1.2514248893948317</v>
      </c>
      <c r="M88" s="50">
        <f t="shared" si="19"/>
        <v>4.5526843399881819E-2</v>
      </c>
      <c r="N88" s="52">
        <f t="shared" si="20"/>
        <v>1.2969517327947135</v>
      </c>
      <c r="O88" s="68">
        <f t="shared" si="21"/>
        <v>13.380782984224624</v>
      </c>
      <c r="P88" s="44">
        <v>13.268027443147103</v>
      </c>
      <c r="Q88" s="43">
        <f t="shared" si="13"/>
        <v>13.268027443147103</v>
      </c>
      <c r="R88" s="43">
        <f t="shared" si="14"/>
        <v>22.991814692605111</v>
      </c>
    </row>
    <row r="89" spans="1:18" x14ac:dyDescent="0.25">
      <c r="A89" s="61">
        <v>36339</v>
      </c>
      <c r="B89" s="63">
        <v>0.25</v>
      </c>
      <c r="C89" s="64">
        <v>179.25</v>
      </c>
      <c r="D89" s="53">
        <f t="shared" si="15"/>
        <v>12.513418102515944</v>
      </c>
      <c r="E89" s="65">
        <v>15</v>
      </c>
      <c r="F89" s="65">
        <v>50</v>
      </c>
      <c r="G89" s="42">
        <v>0.9</v>
      </c>
      <c r="H89" s="42">
        <f t="shared" si="16"/>
        <v>9.9999999999999978E-2</v>
      </c>
      <c r="I89" s="49">
        <f t="shared" si="22"/>
        <v>11.266034352240917</v>
      </c>
      <c r="J89" s="50">
        <f t="shared" si="17"/>
        <v>0.72632525489206734</v>
      </c>
      <c r="K89" s="52">
        <f t="shared" si="18"/>
        <v>11.992359607132984</v>
      </c>
      <c r="L89" s="49">
        <f t="shared" si="23"/>
        <v>1.3115825728942578</v>
      </c>
      <c r="M89" s="50">
        <f t="shared" si="19"/>
        <v>2.4778227989708093E-2</v>
      </c>
      <c r="N89" s="52">
        <f t="shared" si="20"/>
        <v>1.336360800883966</v>
      </c>
      <c r="O89" s="68">
        <f t="shared" si="21"/>
        <v>13.328720408016951</v>
      </c>
      <c r="P89" s="44">
        <v>13.222732888188595</v>
      </c>
      <c r="Q89" s="43">
        <f t="shared" si="13"/>
        <v>13.222732888188595</v>
      </c>
      <c r="R89" s="43">
        <f t="shared" si="14"/>
        <v>12.513418102515944</v>
      </c>
    </row>
    <row r="90" spans="1:18" x14ac:dyDescent="0.25">
      <c r="A90" s="61">
        <v>36339</v>
      </c>
      <c r="B90" s="63">
        <v>0.29166666666666702</v>
      </c>
      <c r="C90" s="64">
        <v>179.29166666666666</v>
      </c>
      <c r="D90" s="53">
        <f t="shared" si="15"/>
        <v>5.8099233971465249</v>
      </c>
      <c r="E90" s="65">
        <v>15</v>
      </c>
      <c r="F90" s="65">
        <v>50</v>
      </c>
      <c r="G90" s="42">
        <v>0.9</v>
      </c>
      <c r="H90" s="42">
        <f t="shared" si="16"/>
        <v>9.9999999999999978E-2</v>
      </c>
      <c r="I90" s="49">
        <f t="shared" si="22"/>
        <v>11.222199938909998</v>
      </c>
      <c r="J90" s="50">
        <f t="shared" si="17"/>
        <v>0.33722952895559244</v>
      </c>
      <c r="K90" s="52">
        <f t="shared" si="18"/>
        <v>11.559429467865591</v>
      </c>
      <c r="L90" s="49">
        <f t="shared" si="23"/>
        <v>1.3064794060814886</v>
      </c>
      <c r="M90" s="50">
        <f t="shared" si="19"/>
        <v>1.1504419124962466E-2</v>
      </c>
      <c r="N90" s="52">
        <f t="shared" si="20"/>
        <v>1.3179838252064511</v>
      </c>
      <c r="O90" s="68">
        <f t="shared" si="21"/>
        <v>12.877413293072042</v>
      </c>
      <c r="P90" s="44">
        <v>12.777787551826716</v>
      </c>
      <c r="Q90" s="43">
        <f t="shared" si="13"/>
        <v>12.777787551826716</v>
      </c>
      <c r="R90" s="43">
        <f t="shared" si="14"/>
        <v>5.8099233971465249</v>
      </c>
    </row>
    <row r="91" spans="1:18" x14ac:dyDescent="0.25">
      <c r="A91" s="61">
        <v>36339</v>
      </c>
      <c r="B91" s="63">
        <v>0.33333333333333398</v>
      </c>
      <c r="C91" s="64">
        <v>179.33333333333334</v>
      </c>
      <c r="D91" s="53">
        <f t="shared" si="15"/>
        <v>4.8970229765763023</v>
      </c>
      <c r="E91" s="65">
        <v>15</v>
      </c>
      <c r="F91" s="65">
        <v>50</v>
      </c>
      <c r="G91" s="42">
        <v>0.9</v>
      </c>
      <c r="H91" s="42">
        <f t="shared" si="16"/>
        <v>9.9999999999999978E-2</v>
      </c>
      <c r="I91" s="49">
        <f t="shared" si="22"/>
        <v>10.842219076327112</v>
      </c>
      <c r="J91" s="50">
        <f t="shared" si="17"/>
        <v>0.28424139851596242</v>
      </c>
      <c r="K91" s="52">
        <f t="shared" si="18"/>
        <v>11.126460474843075</v>
      </c>
      <c r="L91" s="49">
        <f t="shared" si="23"/>
        <v>1.2622423425491989</v>
      </c>
      <c r="M91" s="50">
        <f t="shared" si="19"/>
        <v>9.696755178351316E-3</v>
      </c>
      <c r="N91" s="52">
        <f t="shared" si="20"/>
        <v>1.2719390977275502</v>
      </c>
      <c r="O91" s="68">
        <f t="shared" si="21"/>
        <v>12.398399572570625</v>
      </c>
      <c r="P91" s="44">
        <v>12.304753751489478</v>
      </c>
      <c r="Q91" s="43">
        <f t="shared" si="13"/>
        <v>12.30475375148948</v>
      </c>
      <c r="R91" s="43">
        <f t="shared" si="14"/>
        <v>4.8970229765763023</v>
      </c>
    </row>
    <row r="92" spans="1:18" x14ac:dyDescent="0.25">
      <c r="A92" s="61">
        <v>36339</v>
      </c>
      <c r="B92" s="63">
        <v>0.375</v>
      </c>
      <c r="C92" s="64">
        <v>179.375</v>
      </c>
      <c r="D92" s="53">
        <f t="shared" si="15"/>
        <v>6.7475773339545757</v>
      </c>
      <c r="E92" s="65">
        <v>15</v>
      </c>
      <c r="F92" s="65">
        <v>50</v>
      </c>
      <c r="G92" s="42">
        <v>0.9</v>
      </c>
      <c r="H92" s="42">
        <f t="shared" si="16"/>
        <v>9.9999999999999978E-2</v>
      </c>
      <c r="I92" s="49">
        <f t="shared" si="22"/>
        <v>10.438910463017558</v>
      </c>
      <c r="J92" s="50">
        <f t="shared" si="17"/>
        <v>0.39165444539914412</v>
      </c>
      <c r="K92" s="52">
        <f t="shared" si="18"/>
        <v>10.830564908416703</v>
      </c>
      <c r="L92" s="49">
        <f t="shared" si="23"/>
        <v>1.2152894812160766</v>
      </c>
      <c r="M92" s="50">
        <f t="shared" si="19"/>
        <v>1.3361098317756793E-2</v>
      </c>
      <c r="N92" s="52">
        <f t="shared" si="20"/>
        <v>1.2286505795338334</v>
      </c>
      <c r="O92" s="68">
        <f t="shared" si="21"/>
        <v>12.059215487950535</v>
      </c>
      <c r="P92" s="44">
        <v>11.971190649225701</v>
      </c>
      <c r="Q92" s="43">
        <f t="shared" si="13"/>
        <v>11.971190649225701</v>
      </c>
      <c r="R92" s="43">
        <f t="shared" si="14"/>
        <v>6.7475773339545757</v>
      </c>
    </row>
    <row r="93" spans="1:18" x14ac:dyDescent="0.25">
      <c r="A93" s="61">
        <v>36339</v>
      </c>
      <c r="B93" s="63">
        <v>0.41666666666666702</v>
      </c>
      <c r="C93" s="64">
        <v>179.41666666666666</v>
      </c>
      <c r="D93" s="53">
        <f t="shared" si="15"/>
        <v>28.34539516137513</v>
      </c>
      <c r="E93" s="65">
        <v>15</v>
      </c>
      <c r="F93" s="65">
        <v>50</v>
      </c>
      <c r="G93" s="42">
        <v>0.9</v>
      </c>
      <c r="H93" s="42">
        <f t="shared" si="16"/>
        <v>9.9999999999999978E-2</v>
      </c>
      <c r="I93" s="49">
        <f t="shared" si="22"/>
        <v>10.153332290681275</v>
      </c>
      <c r="J93" s="50">
        <f t="shared" si="17"/>
        <v>1.645271994984548</v>
      </c>
      <c r="K93" s="52">
        <f t="shared" si="18"/>
        <v>11.798604285665823</v>
      </c>
      <c r="L93" s="49">
        <f t="shared" si="23"/>
        <v>1.1820427022409388</v>
      </c>
      <c r="M93" s="50">
        <f t="shared" si="19"/>
        <v>5.6127642983950773E-2</v>
      </c>
      <c r="N93" s="52">
        <f t="shared" si="20"/>
        <v>1.2381703452248896</v>
      </c>
      <c r="O93" s="68">
        <f t="shared" si="21"/>
        <v>13.036774630890712</v>
      </c>
      <c r="P93" s="44">
        <v>12.954033381542073</v>
      </c>
      <c r="Q93" s="43">
        <f t="shared" si="13"/>
        <v>12.954033381542073</v>
      </c>
      <c r="R93" s="43">
        <f t="shared" si="14"/>
        <v>28.34539516137513</v>
      </c>
    </row>
    <row r="94" spans="1:18" x14ac:dyDescent="0.25">
      <c r="A94" s="61">
        <v>36339</v>
      </c>
      <c r="B94" s="63">
        <v>0.45833333333333398</v>
      </c>
      <c r="C94" s="64">
        <v>179.45833333333334</v>
      </c>
      <c r="D94" s="53">
        <f t="shared" si="15"/>
        <v>25.867631083118837</v>
      </c>
      <c r="E94" s="65">
        <v>15</v>
      </c>
      <c r="F94" s="65">
        <v>50</v>
      </c>
      <c r="G94" s="42">
        <v>0.9</v>
      </c>
      <c r="H94" s="42">
        <f t="shared" si="16"/>
        <v>9.9999999999999978E-2</v>
      </c>
      <c r="I94" s="49">
        <f t="shared" si="22"/>
        <v>10.976394356533126</v>
      </c>
      <c r="J94" s="50">
        <f t="shared" si="17"/>
        <v>1.5014533667761554</v>
      </c>
      <c r="K94" s="52">
        <f t="shared" si="18"/>
        <v>12.477847723309281</v>
      </c>
      <c r="L94" s="49">
        <f t="shared" si="23"/>
        <v>1.2778629197398237</v>
      </c>
      <c r="M94" s="50">
        <f t="shared" si="19"/>
        <v>5.1221341385716851E-2</v>
      </c>
      <c r="N94" s="52">
        <f t="shared" si="20"/>
        <v>1.3290842611255405</v>
      </c>
      <c r="O94" s="68">
        <f t="shared" si="21"/>
        <v>13.806931984434822</v>
      </c>
      <c r="P94" s="44">
        <v>13.72915718310659</v>
      </c>
      <c r="Q94" s="43">
        <f t="shared" si="13"/>
        <v>13.72915718310659</v>
      </c>
      <c r="R94" s="43">
        <f t="shared" si="14"/>
        <v>25.867631083118837</v>
      </c>
    </row>
    <row r="95" spans="1:18" x14ac:dyDescent="0.25">
      <c r="A95" s="61">
        <v>36339</v>
      </c>
      <c r="B95" s="63">
        <v>0.5</v>
      </c>
      <c r="C95" s="64">
        <v>179.5</v>
      </c>
      <c r="D95" s="53">
        <f t="shared" si="15"/>
        <v>20.057321145169833</v>
      </c>
      <c r="E95" s="65">
        <v>15</v>
      </c>
      <c r="F95" s="65">
        <v>50</v>
      </c>
      <c r="G95" s="42">
        <v>0.9</v>
      </c>
      <c r="H95" s="42">
        <f t="shared" si="16"/>
        <v>9.9999999999999978E-2</v>
      </c>
      <c r="I95" s="49">
        <f t="shared" si="22"/>
        <v>11.624833181965709</v>
      </c>
      <c r="J95" s="50">
        <f t="shared" si="17"/>
        <v>1.1642014015569786</v>
      </c>
      <c r="K95" s="52">
        <f t="shared" si="18"/>
        <v>12.789034583522687</v>
      </c>
      <c r="L95" s="49">
        <f t="shared" si="23"/>
        <v>1.3533536413579614</v>
      </c>
      <c r="M95" s="50">
        <f t="shared" si="19"/>
        <v>3.971615685868337E-2</v>
      </c>
      <c r="N95" s="52">
        <f t="shared" si="20"/>
        <v>1.3930697982166449</v>
      </c>
      <c r="O95" s="68">
        <f t="shared" si="21"/>
        <v>14.182104381739332</v>
      </c>
      <c r="P95" s="44">
        <v>14.108997923119663</v>
      </c>
      <c r="Q95" s="43">
        <f t="shared" si="13"/>
        <v>14.108997923119661</v>
      </c>
      <c r="R95" s="43">
        <f t="shared" si="14"/>
        <v>20.057321145169833</v>
      </c>
    </row>
    <row r="96" spans="1:18" x14ac:dyDescent="0.25">
      <c r="A96" s="61">
        <v>36339</v>
      </c>
      <c r="B96" s="63">
        <v>0.54166666666666696</v>
      </c>
      <c r="C96" s="64">
        <v>179.54166666666666</v>
      </c>
      <c r="D96" s="53">
        <f t="shared" si="15"/>
        <v>20.603747809209711</v>
      </c>
      <c r="E96" s="65">
        <v>15</v>
      </c>
      <c r="F96" s="65">
        <v>50</v>
      </c>
      <c r="G96" s="42">
        <v>0.9</v>
      </c>
      <c r="H96" s="42">
        <f t="shared" si="16"/>
        <v>9.9999999999999978E-2</v>
      </c>
      <c r="I96" s="49">
        <f t="shared" si="22"/>
        <v>11.940711940408193</v>
      </c>
      <c r="J96" s="50">
        <f t="shared" si="17"/>
        <v>1.1959180342777209</v>
      </c>
      <c r="K96" s="52">
        <f t="shared" si="18"/>
        <v>13.136629974685913</v>
      </c>
      <c r="L96" s="49">
        <f t="shared" si="23"/>
        <v>1.3901279899678811</v>
      </c>
      <c r="M96" s="50">
        <f t="shared" si="19"/>
        <v>4.0798154147538714E-2</v>
      </c>
      <c r="N96" s="52">
        <f t="shared" si="20"/>
        <v>1.4309261441154197</v>
      </c>
      <c r="O96" s="68">
        <f t="shared" si="21"/>
        <v>14.567556118801333</v>
      </c>
      <c r="P96" s="44">
        <v>14.498837791005755</v>
      </c>
      <c r="Q96" s="43">
        <f t="shared" si="13"/>
        <v>14.498837791005755</v>
      </c>
      <c r="R96" s="43">
        <f t="shared" si="14"/>
        <v>20.603747809209711</v>
      </c>
    </row>
    <row r="97" spans="1:18" x14ac:dyDescent="0.25">
      <c r="A97" s="61">
        <v>36339</v>
      </c>
      <c r="B97" s="63">
        <v>0.58333333333333404</v>
      </c>
      <c r="C97" s="64">
        <v>179.58333333333334</v>
      </c>
      <c r="D97" s="53">
        <f t="shared" si="15"/>
        <v>28.87346771024237</v>
      </c>
      <c r="E97" s="65">
        <v>15</v>
      </c>
      <c r="F97" s="65">
        <v>50</v>
      </c>
      <c r="G97" s="42">
        <v>0.9</v>
      </c>
      <c r="H97" s="42">
        <f t="shared" si="16"/>
        <v>9.9999999999999978E-2</v>
      </c>
      <c r="I97" s="49">
        <f t="shared" si="22"/>
        <v>12.265245453580857</v>
      </c>
      <c r="J97" s="50">
        <f t="shared" si="17"/>
        <v>1.6759232867031857</v>
      </c>
      <c r="K97" s="52">
        <f t="shared" si="18"/>
        <v>13.941168740284041</v>
      </c>
      <c r="L97" s="49">
        <f t="shared" si="23"/>
        <v>1.4279099180970769</v>
      </c>
      <c r="M97" s="50">
        <f t="shared" si="19"/>
        <v>5.7173296689736239E-2</v>
      </c>
      <c r="N97" s="52">
        <f t="shared" si="20"/>
        <v>1.4850832147868132</v>
      </c>
      <c r="O97" s="68">
        <f t="shared" si="21"/>
        <v>15.426251955070855</v>
      </c>
      <c r="P97" s="44">
        <v>15.361658365609937</v>
      </c>
      <c r="Q97" s="43">
        <f t="shared" si="13"/>
        <v>15.361658365609939</v>
      </c>
      <c r="R97" s="43">
        <f t="shared" si="14"/>
        <v>28.87346771024237</v>
      </c>
    </row>
    <row r="98" spans="1:18" x14ac:dyDescent="0.25">
      <c r="A98" s="61">
        <v>36339</v>
      </c>
      <c r="B98" s="63">
        <v>0.625</v>
      </c>
      <c r="C98" s="64">
        <v>179.625</v>
      </c>
      <c r="D98" s="53">
        <f t="shared" si="15"/>
        <v>52.486083880047964</v>
      </c>
      <c r="E98" s="65">
        <v>15</v>
      </c>
      <c r="F98" s="65">
        <v>50</v>
      </c>
      <c r="G98" s="42">
        <v>0.9</v>
      </c>
      <c r="H98" s="42">
        <f t="shared" si="16"/>
        <v>9.9999999999999978E-2</v>
      </c>
      <c r="I98" s="49">
        <f t="shared" si="22"/>
        <v>12.988229811143791</v>
      </c>
      <c r="J98" s="50">
        <f t="shared" si="17"/>
        <v>3.0464872139769286</v>
      </c>
      <c r="K98" s="52">
        <f t="shared" si="18"/>
        <v>16.03471702512072</v>
      </c>
      <c r="L98" s="49">
        <f t="shared" si="23"/>
        <v>1.5120791700456189</v>
      </c>
      <c r="M98" s="50">
        <f t="shared" si="19"/>
        <v>0.10392940937578764</v>
      </c>
      <c r="N98" s="52">
        <f t="shared" si="20"/>
        <v>1.6160085794214065</v>
      </c>
      <c r="O98" s="68">
        <f t="shared" si="21"/>
        <v>17.650725604542128</v>
      </c>
      <c r="P98" s="44">
        <v>17.590009170756698</v>
      </c>
      <c r="Q98" s="43">
        <f t="shared" si="13"/>
        <v>17.590009170756698</v>
      </c>
      <c r="R98" s="43">
        <f t="shared" si="14"/>
        <v>52.486083880047964</v>
      </c>
    </row>
    <row r="99" spans="1:18" x14ac:dyDescent="0.25">
      <c r="A99" s="61">
        <v>36339</v>
      </c>
      <c r="B99" s="63">
        <v>0.66666666666666696</v>
      </c>
      <c r="C99" s="64">
        <v>179.66666666666666</v>
      </c>
      <c r="D99" s="53">
        <f t="shared" si="15"/>
        <v>77.188781540355805</v>
      </c>
      <c r="E99" s="65">
        <v>15</v>
      </c>
      <c r="F99" s="65">
        <v>50</v>
      </c>
      <c r="G99" s="42">
        <v>0.9</v>
      </c>
      <c r="H99" s="42">
        <f t="shared" si="16"/>
        <v>9.9999999999999978E-2</v>
      </c>
      <c r="I99" s="49">
        <f t="shared" si="22"/>
        <v>14.861139384533027</v>
      </c>
      <c r="J99" s="50">
        <f t="shared" si="17"/>
        <v>4.4803235189460171</v>
      </c>
      <c r="K99" s="52">
        <f t="shared" si="18"/>
        <v>19.341462903479044</v>
      </c>
      <c r="L99" s="49">
        <f t="shared" si="23"/>
        <v>1.7301217820473764</v>
      </c>
      <c r="M99" s="50">
        <f t="shared" si="19"/>
        <v>0.15284402803340846</v>
      </c>
      <c r="N99" s="52">
        <f t="shared" si="20"/>
        <v>1.8829658100807849</v>
      </c>
      <c r="O99" s="68">
        <f t="shared" si="21"/>
        <v>21.224428713559828</v>
      </c>
      <c r="P99" s="44">
        <v>21.167356713654158</v>
      </c>
      <c r="Q99" s="43">
        <f t="shared" si="13"/>
        <v>21.167356713654158</v>
      </c>
      <c r="R99" s="43">
        <f t="shared" si="14"/>
        <v>77.188781540355805</v>
      </c>
    </row>
    <row r="100" spans="1:18" x14ac:dyDescent="0.25">
      <c r="A100" s="61">
        <v>36339</v>
      </c>
      <c r="B100" s="63">
        <v>0.70833333333333404</v>
      </c>
      <c r="C100" s="64">
        <v>179.70833333333334</v>
      </c>
      <c r="D100" s="53">
        <f t="shared" si="15"/>
        <v>62.385175866185229</v>
      </c>
      <c r="E100" s="65">
        <v>15</v>
      </c>
      <c r="F100" s="65">
        <v>50</v>
      </c>
      <c r="G100" s="42">
        <v>0.9</v>
      </c>
      <c r="H100" s="42">
        <f t="shared" si="16"/>
        <v>9.9999999999999978E-2</v>
      </c>
      <c r="I100" s="49">
        <f t="shared" si="22"/>
        <v>17.870041183356768</v>
      </c>
      <c r="J100" s="50">
        <f t="shared" si="17"/>
        <v>3.6210672728487374</v>
      </c>
      <c r="K100" s="52">
        <f t="shared" si="18"/>
        <v>21.491108456205506</v>
      </c>
      <c r="L100" s="49">
        <f t="shared" si="23"/>
        <v>2.0804156866725143</v>
      </c>
      <c r="M100" s="50">
        <f t="shared" si="19"/>
        <v>0.12353092481418614</v>
      </c>
      <c r="N100" s="52">
        <f t="shared" si="20"/>
        <v>2.2039466114867006</v>
      </c>
      <c r="O100" s="68">
        <f t="shared" si="21"/>
        <v>23.695055067692206</v>
      </c>
      <c r="P100" s="44">
        <v>23.641408748727827</v>
      </c>
      <c r="Q100" s="43">
        <f t="shared" si="13"/>
        <v>23.641408748727827</v>
      </c>
      <c r="R100" s="43">
        <f t="shared" si="14"/>
        <v>62.385175866185229</v>
      </c>
    </row>
    <row r="101" spans="1:18" x14ac:dyDescent="0.25">
      <c r="A101" s="61">
        <v>36339</v>
      </c>
      <c r="B101" s="63">
        <v>0.75</v>
      </c>
      <c r="C101" s="64">
        <v>179.75</v>
      </c>
      <c r="D101" s="53">
        <f t="shared" si="15"/>
        <v>0</v>
      </c>
      <c r="E101" s="65">
        <v>15</v>
      </c>
      <c r="F101" s="65">
        <v>50</v>
      </c>
      <c r="G101" s="42">
        <v>0.9</v>
      </c>
      <c r="H101" s="42">
        <f t="shared" si="16"/>
        <v>9.9999999999999978E-2</v>
      </c>
      <c r="I101" s="49">
        <f t="shared" si="22"/>
        <v>19.950200573881403</v>
      </c>
      <c r="J101" s="50">
        <f t="shared" si="17"/>
        <v>0</v>
      </c>
      <c r="K101" s="52">
        <f t="shared" si="18"/>
        <v>19.950200573881403</v>
      </c>
      <c r="L101" s="49">
        <f t="shared" si="23"/>
        <v>2.3225861541282402</v>
      </c>
      <c r="M101" s="50">
        <f t="shared" si="19"/>
        <v>0</v>
      </c>
      <c r="N101" s="52">
        <f t="shared" si="20"/>
        <v>2.3225861541282402</v>
      </c>
      <c r="O101" s="68">
        <f t="shared" si="21"/>
        <v>22.272786728009642</v>
      </c>
      <c r="P101" s="44">
        <v>21.743004539153539</v>
      </c>
      <c r="Q101" s="43">
        <f t="shared" si="13"/>
        <v>22.222360467440808</v>
      </c>
      <c r="R101" s="43">
        <f t="shared" si="14"/>
        <v>0</v>
      </c>
    </row>
    <row r="102" spans="1:18" x14ac:dyDescent="0.25">
      <c r="A102" s="61">
        <v>36339</v>
      </c>
      <c r="B102" s="63">
        <v>0.79166666666666696</v>
      </c>
      <c r="C102" s="64">
        <v>179.79166666666666</v>
      </c>
      <c r="D102" s="53">
        <f t="shared" si="15"/>
        <v>18.117401203450957</v>
      </c>
      <c r="E102" s="65">
        <v>15</v>
      </c>
      <c r="F102" s="65">
        <v>50</v>
      </c>
      <c r="G102" s="42">
        <v>0.9</v>
      </c>
      <c r="H102" s="42">
        <f t="shared" si="16"/>
        <v>9.9999999999999978E-2</v>
      </c>
      <c r="I102" s="49">
        <f t="shared" si="22"/>
        <v>18.75271280415528</v>
      </c>
      <c r="J102" s="50">
        <f t="shared" si="17"/>
        <v>1.0516012443021137</v>
      </c>
      <c r="K102" s="52">
        <f t="shared" si="18"/>
        <v>19.804314048457393</v>
      </c>
      <c r="L102" s="49">
        <f t="shared" si="23"/>
        <v>2.1831756001639349</v>
      </c>
      <c r="M102" s="50">
        <f t="shared" si="19"/>
        <v>3.5874858006211791E-2</v>
      </c>
      <c r="N102" s="52">
        <f t="shared" si="20"/>
        <v>2.2190504581701465</v>
      </c>
      <c r="O102" s="68">
        <f t="shared" si="21"/>
        <v>22.023364506627537</v>
      </c>
      <c r="P102" s="44">
        <v>21.525381882363508</v>
      </c>
      <c r="Q102" s="43">
        <f t="shared" si="13"/>
        <v>21.525381882363508</v>
      </c>
      <c r="R102" s="43">
        <f t="shared" si="14"/>
        <v>18.117401203450957</v>
      </c>
    </row>
    <row r="103" spans="1:18" x14ac:dyDescent="0.25">
      <c r="A103" s="61">
        <v>36339</v>
      </c>
      <c r="B103" s="63">
        <v>0.83333333333333404</v>
      </c>
      <c r="C103" s="64">
        <v>179.83333333333334</v>
      </c>
      <c r="D103" s="53">
        <f t="shared" si="15"/>
        <v>17.934934865816086</v>
      </c>
      <c r="E103" s="65">
        <v>15</v>
      </c>
      <c r="F103" s="65">
        <v>50</v>
      </c>
      <c r="G103" s="42">
        <v>0.9</v>
      </c>
      <c r="H103" s="42">
        <f t="shared" si="16"/>
        <v>9.9999999999999978E-2</v>
      </c>
      <c r="I103" s="49">
        <f t="shared" si="22"/>
        <v>18.542710196862725</v>
      </c>
      <c r="J103" s="50">
        <f t="shared" si="17"/>
        <v>1.0410102204822334</v>
      </c>
      <c r="K103" s="52">
        <f t="shared" si="18"/>
        <v>19.583720417344956</v>
      </c>
      <c r="L103" s="49">
        <f t="shared" si="23"/>
        <v>2.1587272671147391</v>
      </c>
      <c r="M103" s="50">
        <f t="shared" si="19"/>
        <v>3.5513550450008986E-2</v>
      </c>
      <c r="N103" s="52">
        <f t="shared" si="20"/>
        <v>2.1942408175647481</v>
      </c>
      <c r="O103" s="68">
        <f t="shared" si="21"/>
        <v>21.777961234909704</v>
      </c>
      <c r="P103" s="44">
        <v>21.309869443065327</v>
      </c>
      <c r="Q103" s="43">
        <f t="shared" si="13"/>
        <v>21.309869443065327</v>
      </c>
      <c r="R103" s="43">
        <f t="shared" si="14"/>
        <v>17.934934865816086</v>
      </c>
    </row>
    <row r="104" spans="1:18" x14ac:dyDescent="0.25">
      <c r="A104" s="61">
        <v>36339</v>
      </c>
      <c r="B104" s="63">
        <v>0.875</v>
      </c>
      <c r="C104" s="64">
        <v>179.875</v>
      </c>
      <c r="D104" s="53">
        <f t="shared" si="15"/>
        <v>14.233084074576476</v>
      </c>
      <c r="E104" s="65">
        <v>15</v>
      </c>
      <c r="F104" s="65">
        <v>50</v>
      </c>
      <c r="G104" s="42">
        <v>0.9</v>
      </c>
      <c r="H104" s="42">
        <f t="shared" si="16"/>
        <v>9.9999999999999978E-2</v>
      </c>
      <c r="I104" s="49">
        <f t="shared" si="22"/>
        <v>18.33609136950524</v>
      </c>
      <c r="J104" s="50">
        <f t="shared" si="17"/>
        <v>0.82614105384111303</v>
      </c>
      <c r="K104" s="52">
        <f t="shared" si="18"/>
        <v>19.162232423346353</v>
      </c>
      <c r="L104" s="49">
        <f t="shared" si="23"/>
        <v>2.1346728709784433</v>
      </c>
      <c r="M104" s="50">
        <f t="shared" si="19"/>
        <v>2.8183394761310786E-2</v>
      </c>
      <c r="N104" s="52">
        <f t="shared" si="20"/>
        <v>2.1628562657397539</v>
      </c>
      <c r="O104" s="68">
        <f t="shared" si="21"/>
        <v>21.325088689086108</v>
      </c>
      <c r="P104" s="44">
        <v>20.885093566935204</v>
      </c>
      <c r="Q104" s="43">
        <f t="shared" si="13"/>
        <v>20.885093566935204</v>
      </c>
      <c r="R104" s="43">
        <f t="shared" si="14"/>
        <v>14.233084074576476</v>
      </c>
    </row>
    <row r="105" spans="1:18" x14ac:dyDescent="0.25">
      <c r="A105" s="61">
        <v>36339</v>
      </c>
      <c r="B105" s="63">
        <v>0.91666666666666696</v>
      </c>
      <c r="C105" s="64">
        <v>179.91666666666666</v>
      </c>
      <c r="D105" s="53">
        <f t="shared" si="15"/>
        <v>12.801276625785096</v>
      </c>
      <c r="E105" s="65">
        <v>15</v>
      </c>
      <c r="F105" s="65">
        <v>50</v>
      </c>
      <c r="G105" s="42">
        <v>0.9</v>
      </c>
      <c r="H105" s="42">
        <f t="shared" si="16"/>
        <v>9.9999999999999978E-2</v>
      </c>
      <c r="I105" s="49">
        <f t="shared" si="22"/>
        <v>17.954792482552921</v>
      </c>
      <c r="J105" s="50">
        <f t="shared" si="17"/>
        <v>0.74303363253704369</v>
      </c>
      <c r="K105" s="52">
        <f t="shared" si="18"/>
        <v>18.697826115089967</v>
      </c>
      <c r="L105" s="49">
        <f t="shared" si="23"/>
        <v>2.0902823641191093</v>
      </c>
      <c r="M105" s="50">
        <f t="shared" si="19"/>
        <v>2.5348226055776843E-2</v>
      </c>
      <c r="N105" s="52">
        <f t="shared" si="20"/>
        <v>2.1156305901748862</v>
      </c>
      <c r="O105" s="68">
        <f t="shared" si="21"/>
        <v>20.813456705264855</v>
      </c>
      <c r="P105" s="44">
        <v>20.399871782628662</v>
      </c>
      <c r="Q105" s="43">
        <f t="shared" si="13"/>
        <v>20.399871782628662</v>
      </c>
      <c r="R105" s="43">
        <f t="shared" si="14"/>
        <v>12.801276625785096</v>
      </c>
    </row>
    <row r="106" spans="1:18" x14ac:dyDescent="0.25">
      <c r="A106" s="61">
        <v>36339</v>
      </c>
      <c r="B106" s="63">
        <v>0.95833333333333404</v>
      </c>
      <c r="C106" s="64">
        <v>179.95833333333334</v>
      </c>
      <c r="D106" s="53">
        <f t="shared" si="15"/>
        <v>10.272836090235232</v>
      </c>
      <c r="E106" s="65">
        <v>15</v>
      </c>
      <c r="F106" s="65">
        <v>50</v>
      </c>
      <c r="G106" s="42">
        <v>0.9</v>
      </c>
      <c r="H106" s="42">
        <f t="shared" si="16"/>
        <v>9.9999999999999978E-2</v>
      </c>
      <c r="I106" s="49">
        <f t="shared" si="22"/>
        <v>17.524020717385589</v>
      </c>
      <c r="J106" s="50">
        <f t="shared" si="17"/>
        <v>0.59627355456175013</v>
      </c>
      <c r="K106" s="52">
        <f t="shared" si="18"/>
        <v>18.120294271947341</v>
      </c>
      <c r="L106" s="49">
        <f t="shared" si="23"/>
        <v>2.04013226494282</v>
      </c>
      <c r="M106" s="50">
        <f t="shared" si="19"/>
        <v>2.0341578348890287E-2</v>
      </c>
      <c r="N106" s="52">
        <f t="shared" si="20"/>
        <v>2.0604738432917102</v>
      </c>
      <c r="O106" s="68">
        <f t="shared" si="21"/>
        <v>20.180768115239051</v>
      </c>
      <c r="P106" s="44">
        <v>19.792008150365355</v>
      </c>
      <c r="Q106" s="43">
        <f t="shared" si="13"/>
        <v>19.792008150365355</v>
      </c>
      <c r="R106" s="43">
        <f t="shared" si="14"/>
        <v>10.272836090235232</v>
      </c>
    </row>
    <row r="107" spans="1:18" x14ac:dyDescent="0.25">
      <c r="A107" s="61">
        <v>36340</v>
      </c>
      <c r="B107" s="63">
        <v>0</v>
      </c>
      <c r="C107" s="64">
        <v>180</v>
      </c>
      <c r="D107" s="53">
        <f t="shared" si="15"/>
        <v>0</v>
      </c>
      <c r="E107" s="65">
        <v>15</v>
      </c>
      <c r="F107" s="65">
        <v>50</v>
      </c>
      <c r="G107" s="42">
        <v>0.9</v>
      </c>
      <c r="H107" s="42">
        <f t="shared" si="16"/>
        <v>9.9999999999999978E-2</v>
      </c>
      <c r="I107" s="49">
        <f t="shared" si="22"/>
        <v>16.991324581598541</v>
      </c>
      <c r="J107" s="50">
        <f t="shared" si="17"/>
        <v>0</v>
      </c>
      <c r="K107" s="52">
        <f t="shared" si="18"/>
        <v>16.991324581598541</v>
      </c>
      <c r="L107" s="49">
        <f t="shared" si="23"/>
        <v>1.9781162132868582</v>
      </c>
      <c r="M107" s="50">
        <f t="shared" si="19"/>
        <v>0</v>
      </c>
      <c r="N107" s="52">
        <f t="shared" si="20"/>
        <v>1.9781162132868582</v>
      </c>
      <c r="O107" s="68">
        <f t="shared" si="21"/>
        <v>18.969440794885397</v>
      </c>
      <c r="P107" s="44">
        <v>18.13255391927941</v>
      </c>
      <c r="Q107" s="43">
        <f t="shared" si="13"/>
        <v>18.604015698329007</v>
      </c>
      <c r="R107" s="43">
        <f t="shared" si="14"/>
        <v>0</v>
      </c>
    </row>
    <row r="108" spans="1:18" x14ac:dyDescent="0.25">
      <c r="A108" s="61">
        <v>36340</v>
      </c>
      <c r="B108" s="63">
        <v>4.1666666666666664E-2</v>
      </c>
      <c r="C108" s="64">
        <v>180.04166666666666</v>
      </c>
      <c r="D108" s="53">
        <f t="shared" si="15"/>
        <v>7.1207373864956081</v>
      </c>
      <c r="E108" s="65">
        <v>15</v>
      </c>
      <c r="F108" s="65">
        <v>50</v>
      </c>
      <c r="G108" s="42">
        <v>0.9</v>
      </c>
      <c r="H108" s="42">
        <f t="shared" si="16"/>
        <v>9.9999999999999978E-2</v>
      </c>
      <c r="I108" s="49">
        <f t="shared" si="22"/>
        <v>15.971439929183113</v>
      </c>
      <c r="J108" s="50">
        <f t="shared" si="17"/>
        <v>0.4133140405678622</v>
      </c>
      <c r="K108" s="52">
        <f t="shared" si="18"/>
        <v>16.384753969750975</v>
      </c>
      <c r="L108" s="49">
        <f t="shared" si="23"/>
        <v>1.8593820700517703</v>
      </c>
      <c r="M108" s="50">
        <f t="shared" si="19"/>
        <v>1.4100004728680129E-2</v>
      </c>
      <c r="N108" s="52">
        <f t="shared" si="20"/>
        <v>1.8734820747804504</v>
      </c>
      <c r="O108" s="68">
        <f t="shared" si="21"/>
        <v>18.258236044531426</v>
      </c>
      <c r="P108" s="44">
        <v>17.471582337984124</v>
      </c>
      <c r="Q108" s="43">
        <f t="shared" si="13"/>
        <v>17.47158233798412</v>
      </c>
      <c r="R108" s="43">
        <f t="shared" si="14"/>
        <v>7.1207373864956081</v>
      </c>
    </row>
    <row r="109" spans="1:18" x14ac:dyDescent="0.25">
      <c r="A109" s="61">
        <v>36340</v>
      </c>
      <c r="B109" s="63">
        <v>8.3333333333333329E-2</v>
      </c>
      <c r="C109" s="64">
        <v>180.08333333333334</v>
      </c>
      <c r="D109" s="53">
        <f t="shared" si="15"/>
        <v>0.27967723812450535</v>
      </c>
      <c r="E109" s="65">
        <v>15</v>
      </c>
      <c r="F109" s="65">
        <v>50</v>
      </c>
      <c r="G109" s="42">
        <v>0.9</v>
      </c>
      <c r="H109" s="42">
        <f t="shared" si="16"/>
        <v>9.9999999999999978E-2</v>
      </c>
      <c r="I109" s="49">
        <f t="shared" si="22"/>
        <v>15.372636618613685</v>
      </c>
      <c r="J109" s="50">
        <f t="shared" si="17"/>
        <v>1.6233505474211568E-2</v>
      </c>
      <c r="K109" s="52">
        <f t="shared" si="18"/>
        <v>15.388870124087896</v>
      </c>
      <c r="L109" s="49">
        <f t="shared" si="23"/>
        <v>1.7896698747771278</v>
      </c>
      <c r="M109" s="50">
        <f t="shared" si="19"/>
        <v>5.5379803607677339E-4</v>
      </c>
      <c r="N109" s="52">
        <f t="shared" si="20"/>
        <v>1.7902236728132046</v>
      </c>
      <c r="O109" s="68">
        <f t="shared" si="21"/>
        <v>17.1790937969011</v>
      </c>
      <c r="P109" s="44">
        <v>16.439658071401738</v>
      </c>
      <c r="Q109" s="43">
        <f t="shared" si="13"/>
        <v>16.439658071401738</v>
      </c>
      <c r="R109" s="43">
        <f t="shared" si="14"/>
        <v>0.27967723812450535</v>
      </c>
    </row>
    <row r="110" spans="1:18" x14ac:dyDescent="0.25">
      <c r="A110" s="61">
        <v>36340</v>
      </c>
      <c r="B110" s="63">
        <v>0.125</v>
      </c>
      <c r="C110" s="64">
        <v>180.125</v>
      </c>
      <c r="D110" s="53">
        <f t="shared" si="15"/>
        <v>12.753820244356122</v>
      </c>
      <c r="E110" s="65">
        <v>15</v>
      </c>
      <c r="F110" s="65">
        <v>50</v>
      </c>
      <c r="G110" s="42">
        <v>0.9</v>
      </c>
      <c r="H110" s="42">
        <f t="shared" si="16"/>
        <v>9.9999999999999978E-2</v>
      </c>
      <c r="I110" s="49">
        <f t="shared" si="22"/>
        <v>14.464046019162884</v>
      </c>
      <c r="J110" s="50">
        <f t="shared" si="17"/>
        <v>0.74027908793098407</v>
      </c>
      <c r="K110" s="52">
        <f t="shared" si="18"/>
        <v>15.204325107093869</v>
      </c>
      <c r="L110" s="49">
        <f t="shared" si="23"/>
        <v>1.6838924948334761</v>
      </c>
      <c r="M110" s="50">
        <f t="shared" si="19"/>
        <v>2.5254256124541408E-2</v>
      </c>
      <c r="N110" s="52">
        <f t="shared" si="20"/>
        <v>1.7091467509580176</v>
      </c>
      <c r="O110" s="68">
        <f t="shared" si="21"/>
        <v>16.913471858051885</v>
      </c>
      <c r="P110" s="44">
        <v>16.218419908770958</v>
      </c>
      <c r="Q110" s="43">
        <f t="shared" si="13"/>
        <v>16.218419908770958</v>
      </c>
      <c r="R110" s="43">
        <f t="shared" si="14"/>
        <v>12.753820244356122</v>
      </c>
    </row>
    <row r="111" spans="1:18" x14ac:dyDescent="0.25">
      <c r="A111" s="61">
        <v>36340</v>
      </c>
      <c r="B111" s="63">
        <v>0.16666666666666699</v>
      </c>
      <c r="C111" s="64">
        <v>180.16666666666666</v>
      </c>
      <c r="D111" s="53">
        <f t="shared" si="15"/>
        <v>12.580158759463751</v>
      </c>
      <c r="E111" s="65">
        <v>15</v>
      </c>
      <c r="F111" s="65">
        <v>50</v>
      </c>
      <c r="G111" s="42">
        <v>0.9</v>
      </c>
      <c r="H111" s="42">
        <f t="shared" si="16"/>
        <v>9.9999999999999978E-2</v>
      </c>
      <c r="I111" s="49">
        <f t="shared" si="22"/>
        <v>14.24040395790891</v>
      </c>
      <c r="J111" s="50">
        <f t="shared" si="17"/>
        <v>0.73019913046084839</v>
      </c>
      <c r="K111" s="52">
        <f t="shared" si="18"/>
        <v>14.970603088369758</v>
      </c>
      <c r="L111" s="49">
        <f t="shared" si="23"/>
        <v>1.6578562676273594</v>
      </c>
      <c r="M111" s="50">
        <f t="shared" si="19"/>
        <v>2.4910383344902625E-2</v>
      </c>
      <c r="N111" s="52">
        <f t="shared" si="20"/>
        <v>1.6827666509722621</v>
      </c>
      <c r="O111" s="68">
        <f t="shared" si="21"/>
        <v>16.653369739342022</v>
      </c>
      <c r="P111" s="44">
        <v>16.000037481324643</v>
      </c>
      <c r="Q111" s="43">
        <f t="shared" si="13"/>
        <v>16.000037481324643</v>
      </c>
      <c r="R111" s="43">
        <f t="shared" si="14"/>
        <v>12.580158759463751</v>
      </c>
    </row>
    <row r="112" spans="1:18" x14ac:dyDescent="0.25">
      <c r="A112" s="61">
        <v>36340</v>
      </c>
      <c r="B112" s="63">
        <v>0.20833333333333401</v>
      </c>
      <c r="C112" s="64">
        <v>180.20833333333334</v>
      </c>
      <c r="D112" s="53">
        <f t="shared" si="15"/>
        <v>13.302194084598439</v>
      </c>
      <c r="E112" s="65">
        <v>15</v>
      </c>
      <c r="F112" s="65">
        <v>50</v>
      </c>
      <c r="G112" s="42">
        <v>0.9</v>
      </c>
      <c r="H112" s="42">
        <f t="shared" si="16"/>
        <v>9.9999999999999978E-2</v>
      </c>
      <c r="I112" s="49">
        <f t="shared" si="22"/>
        <v>14.02140934392177</v>
      </c>
      <c r="J112" s="50">
        <f t="shared" si="17"/>
        <v>0.77210874198929935</v>
      </c>
      <c r="K112" s="52">
        <f t="shared" si="18"/>
        <v>14.793518085911069</v>
      </c>
      <c r="L112" s="49">
        <f t="shared" si="23"/>
        <v>1.6323610924589911</v>
      </c>
      <c r="M112" s="50">
        <f t="shared" si="19"/>
        <v>2.6340109080608139E-2</v>
      </c>
      <c r="N112" s="52">
        <f t="shared" si="20"/>
        <v>1.6587012015395992</v>
      </c>
      <c r="O112" s="68">
        <f t="shared" si="21"/>
        <v>16.452219287450667</v>
      </c>
      <c r="P112" s="44">
        <v>15.838102544367391</v>
      </c>
      <c r="Q112" s="43">
        <f t="shared" si="13"/>
        <v>15.838102544367393</v>
      </c>
      <c r="R112" s="43">
        <f t="shared" si="14"/>
        <v>13.302194084598439</v>
      </c>
    </row>
    <row r="113" spans="1:18" x14ac:dyDescent="0.25">
      <c r="A113" s="61">
        <v>36340</v>
      </c>
      <c r="B113" s="63">
        <v>0.25</v>
      </c>
      <c r="C113" s="64">
        <v>180.25</v>
      </c>
      <c r="D113" s="53">
        <f t="shared" si="15"/>
        <v>10.520642465319892</v>
      </c>
      <c r="E113" s="65">
        <v>15</v>
      </c>
      <c r="F113" s="65">
        <v>50</v>
      </c>
      <c r="G113" s="42">
        <v>0.9</v>
      </c>
      <c r="H113" s="42">
        <f t="shared" si="16"/>
        <v>9.9999999999999978E-2</v>
      </c>
      <c r="I113" s="49">
        <f t="shared" si="22"/>
        <v>13.852049456413805</v>
      </c>
      <c r="J113" s="50">
        <f t="shared" si="17"/>
        <v>0.61065715679358612</v>
      </c>
      <c r="K113" s="52">
        <f t="shared" si="18"/>
        <v>14.462706613207391</v>
      </c>
      <c r="L113" s="49">
        <f t="shared" si="23"/>
        <v>1.6126443518510951</v>
      </c>
      <c r="M113" s="50">
        <f t="shared" si="19"/>
        <v>2.0832267847862296E-2</v>
      </c>
      <c r="N113" s="52">
        <f t="shared" si="20"/>
        <v>1.6334766196989574</v>
      </c>
      <c r="O113" s="68">
        <f t="shared" si="21"/>
        <v>16.096183232906348</v>
      </c>
      <c r="P113" s="44">
        <v>15.518928138722435</v>
      </c>
      <c r="Q113" s="43">
        <f t="shared" si="13"/>
        <v>15.518928138722433</v>
      </c>
      <c r="R113" s="43">
        <f t="shared" si="14"/>
        <v>10.520642465319892</v>
      </c>
    </row>
    <row r="114" spans="1:18" x14ac:dyDescent="0.25">
      <c r="A114" s="61">
        <v>36340</v>
      </c>
      <c r="B114" s="63">
        <v>0.29166666666666702</v>
      </c>
      <c r="C114" s="64">
        <v>180.29166666666666</v>
      </c>
      <c r="D114" s="53">
        <f t="shared" si="15"/>
        <v>17.279913304930322</v>
      </c>
      <c r="E114" s="65">
        <v>15</v>
      </c>
      <c r="F114" s="65">
        <v>50</v>
      </c>
      <c r="G114" s="42">
        <v>0.9</v>
      </c>
      <c r="H114" s="42">
        <f t="shared" si="16"/>
        <v>9.9999999999999978E-2</v>
      </c>
      <c r="I114" s="49">
        <f t="shared" si="22"/>
        <v>13.552282662059428</v>
      </c>
      <c r="J114" s="50">
        <f t="shared" si="17"/>
        <v>1.0029903366844966</v>
      </c>
      <c r="K114" s="52">
        <f t="shared" si="18"/>
        <v>14.555272998743924</v>
      </c>
      <c r="L114" s="49">
        <f t="shared" si="23"/>
        <v>1.5777457450197239</v>
      </c>
      <c r="M114" s="50">
        <f t="shared" si="19"/>
        <v>3.4216520858187174E-2</v>
      </c>
      <c r="N114" s="52">
        <f t="shared" si="20"/>
        <v>1.6119622658779111</v>
      </c>
      <c r="O114" s="68">
        <f t="shared" si="21"/>
        <v>16.167235264621834</v>
      </c>
      <c r="P114" s="44">
        <v>15.624629241395249</v>
      </c>
      <c r="Q114" s="43">
        <f t="shared" si="13"/>
        <v>15.624629241395249</v>
      </c>
      <c r="R114" s="43">
        <f t="shared" si="14"/>
        <v>17.279913304930322</v>
      </c>
    </row>
    <row r="115" spans="1:18" x14ac:dyDescent="0.25">
      <c r="A115" s="61">
        <v>36340</v>
      </c>
      <c r="B115" s="63">
        <v>0.33333333333333398</v>
      </c>
      <c r="C115" s="64">
        <v>180.33333333333334</v>
      </c>
      <c r="D115" s="53">
        <f t="shared" si="15"/>
        <v>18.287648961145404</v>
      </c>
      <c r="E115" s="65">
        <v>15</v>
      </c>
      <c r="F115" s="65">
        <v>50</v>
      </c>
      <c r="G115" s="42">
        <v>0.9</v>
      </c>
      <c r="H115" s="42">
        <f t="shared" si="16"/>
        <v>9.9999999999999978E-2</v>
      </c>
      <c r="I115" s="49">
        <f t="shared" si="22"/>
        <v>13.6121053668329</v>
      </c>
      <c r="J115" s="50">
        <f t="shared" si="17"/>
        <v>1.0614830563689033</v>
      </c>
      <c r="K115" s="52">
        <f t="shared" si="18"/>
        <v>14.673588423201803</v>
      </c>
      <c r="L115" s="49">
        <f t="shared" si="23"/>
        <v>1.5847102557420507</v>
      </c>
      <c r="M115" s="50">
        <f t="shared" si="19"/>
        <v>3.6211971153101798E-2</v>
      </c>
      <c r="N115" s="52">
        <f t="shared" si="20"/>
        <v>1.6209222268951524</v>
      </c>
      <c r="O115" s="68">
        <f t="shared" si="21"/>
        <v>16.294510650096957</v>
      </c>
      <c r="P115" s="44">
        <v>15.784473927323631</v>
      </c>
      <c r="Q115" s="43">
        <f t="shared" si="13"/>
        <v>15.784473927323633</v>
      </c>
      <c r="R115" s="43">
        <f t="shared" si="14"/>
        <v>18.287648961145404</v>
      </c>
    </row>
    <row r="116" spans="1:18" x14ac:dyDescent="0.25">
      <c r="A116" s="61">
        <v>36340</v>
      </c>
      <c r="B116" s="63">
        <v>0.375</v>
      </c>
      <c r="C116" s="64">
        <v>180.375</v>
      </c>
      <c r="D116" s="53">
        <f t="shared" si="15"/>
        <v>13.121454207573484</v>
      </c>
      <c r="E116" s="65">
        <v>15</v>
      </c>
      <c r="F116" s="65">
        <v>50</v>
      </c>
      <c r="G116" s="42">
        <v>0.9</v>
      </c>
      <c r="H116" s="42">
        <f t="shared" si="16"/>
        <v>9.9999999999999978E-2</v>
      </c>
      <c r="I116" s="49">
        <f t="shared" si="22"/>
        <v>13.719265677754011</v>
      </c>
      <c r="J116" s="50">
        <f t="shared" si="17"/>
        <v>0.76161792835438069</v>
      </c>
      <c r="K116" s="52">
        <f t="shared" si="18"/>
        <v>14.480883606108392</v>
      </c>
      <c r="L116" s="49">
        <f t="shared" si="23"/>
        <v>1.5971857721407827</v>
      </c>
      <c r="M116" s="50">
        <f t="shared" si="19"/>
        <v>2.5982220145461334E-2</v>
      </c>
      <c r="N116" s="52">
        <f t="shared" si="20"/>
        <v>1.6231679922862441</v>
      </c>
      <c r="O116" s="68">
        <f t="shared" si="21"/>
        <v>16.104051598394637</v>
      </c>
      <c r="P116" s="44">
        <v>15.624629241395249</v>
      </c>
      <c r="Q116" s="43">
        <f t="shared" si="13"/>
        <v>15.624629241395251</v>
      </c>
      <c r="R116" s="43">
        <f t="shared" si="14"/>
        <v>13.121454207573484</v>
      </c>
    </row>
    <row r="117" spans="1:18" x14ac:dyDescent="0.25">
      <c r="A117" s="61">
        <v>36340</v>
      </c>
      <c r="B117" s="63">
        <v>0.41666666666666702</v>
      </c>
      <c r="C117" s="64">
        <v>180.41666666666666</v>
      </c>
      <c r="D117" s="53">
        <f t="shared" si="15"/>
        <v>4.3800731379934525</v>
      </c>
      <c r="E117" s="65">
        <v>15</v>
      </c>
      <c r="F117" s="65">
        <v>50</v>
      </c>
      <c r="G117" s="42">
        <v>0.9</v>
      </c>
      <c r="H117" s="42">
        <f t="shared" si="16"/>
        <v>9.9999999999999978E-2</v>
      </c>
      <c r="I117" s="49">
        <f t="shared" si="22"/>
        <v>13.558907481846996</v>
      </c>
      <c r="J117" s="50">
        <f t="shared" si="17"/>
        <v>0.25423571020609859</v>
      </c>
      <c r="K117" s="52">
        <f t="shared" si="18"/>
        <v>13.813143192053094</v>
      </c>
      <c r="L117" s="49">
        <f t="shared" si="23"/>
        <v>1.578517001160995</v>
      </c>
      <c r="M117" s="50">
        <f t="shared" si="19"/>
        <v>8.6731259145714015E-3</v>
      </c>
      <c r="N117" s="52">
        <f t="shared" si="20"/>
        <v>1.5871901270755664</v>
      </c>
      <c r="O117" s="68">
        <f t="shared" si="21"/>
        <v>15.400333319128659</v>
      </c>
      <c r="P117" s="44">
        <v>14.949687735922296</v>
      </c>
      <c r="Q117" s="43">
        <f t="shared" si="13"/>
        <v>14.949687735922295</v>
      </c>
      <c r="R117" s="43">
        <f t="shared" si="14"/>
        <v>4.3800731379934525</v>
      </c>
    </row>
    <row r="118" spans="1:18" x14ac:dyDescent="0.25">
      <c r="A118" s="61">
        <v>36340</v>
      </c>
      <c r="B118" s="63">
        <v>0.45833333333333398</v>
      </c>
      <c r="C118" s="64">
        <v>180.45833333333334</v>
      </c>
      <c r="D118" s="53">
        <f t="shared" si="15"/>
        <v>21.813137117702926</v>
      </c>
      <c r="E118" s="65">
        <v>15</v>
      </c>
      <c r="F118" s="65">
        <v>50</v>
      </c>
      <c r="G118" s="42">
        <v>0.9</v>
      </c>
      <c r="H118" s="42">
        <f t="shared" si="16"/>
        <v>9.9999999999999978E-2</v>
      </c>
      <c r="I118" s="49">
        <f t="shared" si="22"/>
        <v>12.966407452674018</v>
      </c>
      <c r="J118" s="50">
        <f t="shared" si="17"/>
        <v>1.2661154807754498</v>
      </c>
      <c r="K118" s="52">
        <f t="shared" si="18"/>
        <v>14.232522933449467</v>
      </c>
      <c r="L118" s="49">
        <f t="shared" si="23"/>
        <v>1.5095386287891728</v>
      </c>
      <c r="M118" s="50">
        <f t="shared" si="19"/>
        <v>4.3192905427217869E-2</v>
      </c>
      <c r="N118" s="52">
        <f t="shared" si="20"/>
        <v>1.5527315342163905</v>
      </c>
      <c r="O118" s="68">
        <f t="shared" si="21"/>
        <v>15.785254467665856</v>
      </c>
      <c r="P118" s="44">
        <v>15.361658365609937</v>
      </c>
      <c r="Q118" s="43">
        <f t="shared" si="13"/>
        <v>15.361658365609937</v>
      </c>
      <c r="R118" s="43">
        <f t="shared" si="14"/>
        <v>21.813137117702926</v>
      </c>
    </row>
    <row r="119" spans="1:18" x14ac:dyDescent="0.25">
      <c r="A119" s="61">
        <v>36340</v>
      </c>
      <c r="B119" s="63">
        <v>0.5</v>
      </c>
      <c r="C119" s="64">
        <v>180.5</v>
      </c>
      <c r="D119" s="53">
        <f t="shared" si="15"/>
        <v>22.405784806981224</v>
      </c>
      <c r="E119" s="65">
        <v>15</v>
      </c>
      <c r="F119" s="65">
        <v>50</v>
      </c>
      <c r="G119" s="42">
        <v>0.9</v>
      </c>
      <c r="H119" s="42">
        <f t="shared" si="16"/>
        <v>9.9999999999999978E-2</v>
      </c>
      <c r="I119" s="49">
        <f t="shared" si="22"/>
        <v>13.290494233502663</v>
      </c>
      <c r="J119" s="50">
        <f t="shared" si="17"/>
        <v>1.3005149534414919</v>
      </c>
      <c r="K119" s="52">
        <f t="shared" si="18"/>
        <v>14.591009186944156</v>
      </c>
      <c r="L119" s="49">
        <f t="shared" si="23"/>
        <v>1.5472685487015601</v>
      </c>
      <c r="M119" s="50">
        <f t="shared" si="19"/>
        <v>4.4366426478157479E-2</v>
      </c>
      <c r="N119" s="52">
        <f t="shared" si="20"/>
        <v>1.5916349751797176</v>
      </c>
      <c r="O119" s="68">
        <f t="shared" si="21"/>
        <v>16.182644162123875</v>
      </c>
      <c r="P119" s="44">
        <v>15.784473927323631</v>
      </c>
      <c r="Q119" s="43">
        <f t="shared" si="13"/>
        <v>15.784473927323633</v>
      </c>
      <c r="R119" s="43">
        <f t="shared" si="14"/>
        <v>22.405784806981224</v>
      </c>
    </row>
    <row r="120" spans="1:18" x14ac:dyDescent="0.25">
      <c r="A120" s="61">
        <v>36340</v>
      </c>
      <c r="B120" s="63">
        <v>0.54166666666666696</v>
      </c>
      <c r="C120" s="64">
        <v>180.54166666666666</v>
      </c>
      <c r="D120" s="53">
        <f t="shared" si="15"/>
        <v>26.699871493492108</v>
      </c>
      <c r="E120" s="65">
        <v>15</v>
      </c>
      <c r="F120" s="65">
        <v>50</v>
      </c>
      <c r="G120" s="42">
        <v>0.9</v>
      </c>
      <c r="H120" s="42">
        <f t="shared" si="16"/>
        <v>9.9999999999999978E-2</v>
      </c>
      <c r="I120" s="49">
        <f t="shared" si="22"/>
        <v>13.625078984953216</v>
      </c>
      <c r="J120" s="50">
        <f t="shared" si="17"/>
        <v>1.5497596906953015</v>
      </c>
      <c r="K120" s="52">
        <f t="shared" si="18"/>
        <v>15.174838675648518</v>
      </c>
      <c r="L120" s="49">
        <f t="shared" si="23"/>
        <v>1.5862206338309126</v>
      </c>
      <c r="M120" s="50">
        <f t="shared" si="19"/>
        <v>5.2869287811028967E-2</v>
      </c>
      <c r="N120" s="52">
        <f t="shared" si="20"/>
        <v>1.6390899216419417</v>
      </c>
      <c r="O120" s="68">
        <f t="shared" si="21"/>
        <v>16.81392859729046</v>
      </c>
      <c r="P120" s="44">
        <v>16.439658071401738</v>
      </c>
      <c r="Q120" s="43">
        <f t="shared" ref="Q120:Q183" si="24">((P119*G120)*EXP(-1/E120))+((D120*G120)*(1-EXP(-1/E120)))+((P119*H120)*EXP(-1/F120))+((D120*H120)*(1-EXP(-1/F120)))</f>
        <v>16.439658071401738</v>
      </c>
      <c r="R120" s="43">
        <f t="shared" ref="R120:R183" si="25">IF((P120-((P119*G120)*EXP(-1/E120))-((P119*H120)*EXP(-1/F120)))/(G120*(1-EXP(-1/E120))+H120*(1-EXP(-1/F120)))&gt;0,(P120-((P119*G120)*EXP(-1/E120))-((P119*H120)*EXP(-1/F120)))/(G120*(1-EXP(-1/E120))+H120*(1-EXP(-1/F120))),0)</f>
        <v>26.699871493492108</v>
      </c>
    </row>
    <row r="121" spans="1:18" x14ac:dyDescent="0.25">
      <c r="A121" s="61">
        <v>36340</v>
      </c>
      <c r="B121" s="63">
        <v>0.58333333333333404</v>
      </c>
      <c r="C121" s="64">
        <v>180.58333333333334</v>
      </c>
      <c r="D121" s="53">
        <f t="shared" si="15"/>
        <v>22.058984255208554</v>
      </c>
      <c r="E121" s="65">
        <v>15</v>
      </c>
      <c r="F121" s="65">
        <v>50</v>
      </c>
      <c r="G121" s="42">
        <v>0.9</v>
      </c>
      <c r="H121" s="42">
        <f t="shared" si="16"/>
        <v>9.9999999999999978E-2</v>
      </c>
      <c r="I121" s="49">
        <f t="shared" si="22"/>
        <v>14.156592883729287</v>
      </c>
      <c r="J121" s="50">
        <f t="shared" si="17"/>
        <v>1.2803853615826259</v>
      </c>
      <c r="K121" s="52">
        <f t="shared" si="18"/>
        <v>15.436978245311913</v>
      </c>
      <c r="L121" s="49">
        <f t="shared" si="23"/>
        <v>1.6480990504138617</v>
      </c>
      <c r="M121" s="50">
        <f t="shared" si="19"/>
        <v>4.3679715375852662E-2</v>
      </c>
      <c r="N121" s="52">
        <f t="shared" si="20"/>
        <v>1.6917787657897143</v>
      </c>
      <c r="O121" s="68">
        <f t="shared" si="21"/>
        <v>17.128757011101627</v>
      </c>
      <c r="P121" s="44">
        <v>16.776951641673911</v>
      </c>
      <c r="Q121" s="43">
        <f t="shared" si="24"/>
        <v>16.776951641673911</v>
      </c>
      <c r="R121" s="43">
        <f t="shared" si="25"/>
        <v>22.058984255208554</v>
      </c>
    </row>
    <row r="122" spans="1:18" x14ac:dyDescent="0.25">
      <c r="A122" s="61">
        <v>36340</v>
      </c>
      <c r="B122" s="63">
        <v>0.625</v>
      </c>
      <c r="C122" s="64">
        <v>180.625</v>
      </c>
      <c r="D122" s="53">
        <f t="shared" si="15"/>
        <v>13.95359997949237</v>
      </c>
      <c r="E122" s="65">
        <v>15</v>
      </c>
      <c r="F122" s="65">
        <v>50</v>
      </c>
      <c r="G122" s="42">
        <v>0.9</v>
      </c>
      <c r="H122" s="42">
        <f t="shared" si="16"/>
        <v>9.9999999999999978E-2</v>
      </c>
      <c r="I122" s="49">
        <f t="shared" si="22"/>
        <v>14.421664645915381</v>
      </c>
      <c r="J122" s="50">
        <f t="shared" si="17"/>
        <v>0.80991875910619737</v>
      </c>
      <c r="K122" s="52">
        <f t="shared" si="18"/>
        <v>15.231583405021579</v>
      </c>
      <c r="L122" s="49">
        <f t="shared" si="23"/>
        <v>1.6789584897675593</v>
      </c>
      <c r="M122" s="50">
        <f t="shared" si="19"/>
        <v>2.7629979174078161E-2</v>
      </c>
      <c r="N122" s="52">
        <f t="shared" si="20"/>
        <v>1.7065884689416375</v>
      </c>
      <c r="O122" s="68">
        <f t="shared" si="21"/>
        <v>16.938171873963217</v>
      </c>
      <c r="P122" s="44">
        <v>16.60748321590156</v>
      </c>
      <c r="Q122" s="43">
        <f t="shared" si="24"/>
        <v>16.607483215901564</v>
      </c>
      <c r="R122" s="43">
        <f t="shared" si="25"/>
        <v>13.95359997949237</v>
      </c>
    </row>
    <row r="123" spans="1:18" x14ac:dyDescent="0.25">
      <c r="A123" s="61">
        <v>36340</v>
      </c>
      <c r="B123" s="63">
        <v>0.66666666666666696</v>
      </c>
      <c r="C123" s="64">
        <v>180.66666666666666</v>
      </c>
      <c r="D123" s="53">
        <f t="shared" si="15"/>
        <v>13.811508694276315</v>
      </c>
      <c r="E123" s="65">
        <v>15</v>
      </c>
      <c r="F123" s="65">
        <v>50</v>
      </c>
      <c r="G123" s="42">
        <v>0.9</v>
      </c>
      <c r="H123" s="42">
        <f t="shared" si="16"/>
        <v>9.9999999999999978E-2</v>
      </c>
      <c r="I123" s="49">
        <f t="shared" si="22"/>
        <v>14.261200291582808</v>
      </c>
      <c r="J123" s="50">
        <f t="shared" si="17"/>
        <v>0.80167125326031319</v>
      </c>
      <c r="K123" s="52">
        <f t="shared" si="18"/>
        <v>15.062871544843121</v>
      </c>
      <c r="L123" s="49">
        <f t="shared" si="23"/>
        <v>1.6602773599100538</v>
      </c>
      <c r="M123" s="50">
        <f t="shared" si="19"/>
        <v>2.7348619578195541E-2</v>
      </c>
      <c r="N123" s="52">
        <f t="shared" si="20"/>
        <v>1.6876259794882493</v>
      </c>
      <c r="O123" s="68">
        <f t="shared" si="21"/>
        <v>16.750497524331372</v>
      </c>
      <c r="P123" s="44">
        <v>16.439658071401738</v>
      </c>
      <c r="Q123" s="43">
        <f t="shared" si="24"/>
        <v>16.439658071401738</v>
      </c>
      <c r="R123" s="43">
        <f t="shared" si="25"/>
        <v>13.811508694276315</v>
      </c>
    </row>
    <row r="124" spans="1:18" x14ac:dyDescent="0.25">
      <c r="A124" s="61">
        <v>36340</v>
      </c>
      <c r="B124" s="63">
        <v>0.70833333333333404</v>
      </c>
      <c r="C124" s="64">
        <v>180.70833333333334</v>
      </c>
      <c r="D124" s="53">
        <f t="shared" si="15"/>
        <v>10.928781154373262</v>
      </c>
      <c r="E124" s="65">
        <v>15</v>
      </c>
      <c r="F124" s="65">
        <v>50</v>
      </c>
      <c r="G124" s="42">
        <v>0.9</v>
      </c>
      <c r="H124" s="42">
        <f t="shared" si="16"/>
        <v>9.9999999999999978E-2</v>
      </c>
      <c r="I124" s="49">
        <f t="shared" si="22"/>
        <v>14.103186693090137</v>
      </c>
      <c r="J124" s="50">
        <f t="shared" si="17"/>
        <v>0.63434704191765146</v>
      </c>
      <c r="K124" s="52">
        <f t="shared" si="18"/>
        <v>14.737533735007789</v>
      </c>
      <c r="L124" s="49">
        <f t="shared" si="23"/>
        <v>1.6418815450577697</v>
      </c>
      <c r="M124" s="50">
        <f t="shared" si="19"/>
        <v>2.1640436599672137E-2</v>
      </c>
      <c r="N124" s="52">
        <f t="shared" si="20"/>
        <v>1.6635219816574418</v>
      </c>
      <c r="O124" s="68">
        <f t="shared" si="21"/>
        <v>16.40105571666523</v>
      </c>
      <c r="P124" s="44">
        <v>16.108874043232756</v>
      </c>
      <c r="Q124" s="43">
        <f t="shared" si="24"/>
        <v>16.108874043232756</v>
      </c>
      <c r="R124" s="43">
        <f t="shared" si="25"/>
        <v>10.928781154373262</v>
      </c>
    </row>
    <row r="125" spans="1:18" x14ac:dyDescent="0.25">
      <c r="A125" s="61">
        <v>36340</v>
      </c>
      <c r="B125" s="63">
        <v>0.75</v>
      </c>
      <c r="C125" s="64">
        <v>180.75</v>
      </c>
      <c r="D125" s="53">
        <f t="shared" si="15"/>
        <v>10.704353394092779</v>
      </c>
      <c r="E125" s="65">
        <v>15</v>
      </c>
      <c r="F125" s="65">
        <v>50</v>
      </c>
      <c r="G125" s="42">
        <v>0.9</v>
      </c>
      <c r="H125" s="42">
        <f t="shared" si="16"/>
        <v>9.9999999999999978E-2</v>
      </c>
      <c r="I125" s="49">
        <f t="shared" si="22"/>
        <v>13.808971966349763</v>
      </c>
      <c r="J125" s="50">
        <f t="shared" si="17"/>
        <v>0.62132042130487086</v>
      </c>
      <c r="K125" s="52">
        <f t="shared" si="18"/>
        <v>14.430292387654633</v>
      </c>
      <c r="L125" s="49">
        <f t="shared" si="23"/>
        <v>1.6076293054305431</v>
      </c>
      <c r="M125" s="50">
        <f t="shared" si="19"/>
        <v>2.1196039859637431E-2</v>
      </c>
      <c r="N125" s="52">
        <f t="shared" si="20"/>
        <v>1.6288253452901804</v>
      </c>
      <c r="O125" s="68">
        <f t="shared" si="21"/>
        <v>16.059117732944813</v>
      </c>
      <c r="P125" s="44">
        <v>15.784473927323631</v>
      </c>
      <c r="Q125" s="43">
        <f t="shared" si="24"/>
        <v>15.784473927323631</v>
      </c>
      <c r="R125" s="43">
        <f t="shared" si="25"/>
        <v>10.704353394092779</v>
      </c>
    </row>
    <row r="126" spans="1:18" x14ac:dyDescent="0.25">
      <c r="A126" s="61">
        <v>36340</v>
      </c>
      <c r="B126" s="63">
        <v>0.79166666666666696</v>
      </c>
      <c r="C126" s="64">
        <v>180.79166666666666</v>
      </c>
      <c r="D126" s="53">
        <f t="shared" si="15"/>
        <v>3.5760774656578787</v>
      </c>
      <c r="E126" s="65">
        <v>15</v>
      </c>
      <c r="F126" s="65">
        <v>50</v>
      </c>
      <c r="G126" s="42">
        <v>0.9</v>
      </c>
      <c r="H126" s="42">
        <f t="shared" si="16"/>
        <v>9.9999999999999978E-2</v>
      </c>
      <c r="I126" s="49">
        <f t="shared" si="22"/>
        <v>13.521075131353491</v>
      </c>
      <c r="J126" s="50">
        <f t="shared" si="17"/>
        <v>0.20756881576869116</v>
      </c>
      <c r="K126" s="52">
        <f t="shared" si="18"/>
        <v>13.728643947122183</v>
      </c>
      <c r="L126" s="49">
        <f t="shared" si="23"/>
        <v>1.5741125896309489</v>
      </c>
      <c r="M126" s="50">
        <f t="shared" si="19"/>
        <v>7.0811078177842367E-3</v>
      </c>
      <c r="N126" s="52">
        <f t="shared" si="20"/>
        <v>1.5811936974487331</v>
      </c>
      <c r="O126" s="68">
        <f t="shared" si="21"/>
        <v>15.309837644570916</v>
      </c>
      <c r="P126" s="44">
        <v>15.051679016481883</v>
      </c>
      <c r="Q126" s="43">
        <f t="shared" si="24"/>
        <v>15.051679016481883</v>
      </c>
      <c r="R126" s="43">
        <f t="shared" si="25"/>
        <v>3.5760774656578787</v>
      </c>
    </row>
    <row r="127" spans="1:18" x14ac:dyDescent="0.25">
      <c r="A127" s="61">
        <v>36340</v>
      </c>
      <c r="B127" s="63">
        <v>0.83333333333333404</v>
      </c>
      <c r="C127" s="64">
        <v>180.83333333333334</v>
      </c>
      <c r="D127" s="53">
        <f t="shared" si="15"/>
        <v>5.8413191175397499</v>
      </c>
      <c r="E127" s="65">
        <v>15</v>
      </c>
      <c r="F127" s="65">
        <v>50</v>
      </c>
      <c r="G127" s="42">
        <v>0.9</v>
      </c>
      <c r="H127" s="42">
        <f t="shared" si="16"/>
        <v>9.9999999999999978E-2</v>
      </c>
      <c r="I127" s="49">
        <f t="shared" si="22"/>
        <v>12.890214050576493</v>
      </c>
      <c r="J127" s="50">
        <f t="shared" si="17"/>
        <v>0.33905185315432951</v>
      </c>
      <c r="K127" s="52">
        <f t="shared" si="18"/>
        <v>13.229265903730822</v>
      </c>
      <c r="L127" s="49">
        <f t="shared" si="23"/>
        <v>1.5006682547750227</v>
      </c>
      <c r="M127" s="50">
        <f t="shared" si="19"/>
        <v>1.1566586816590067E-2</v>
      </c>
      <c r="N127" s="52">
        <f t="shared" si="20"/>
        <v>1.5122348415916129</v>
      </c>
      <c r="O127" s="68">
        <f t="shared" si="21"/>
        <v>14.741500745322435</v>
      </c>
      <c r="P127" s="44">
        <v>14.498837791005755</v>
      </c>
      <c r="Q127" s="43">
        <f t="shared" si="24"/>
        <v>14.498837791005755</v>
      </c>
      <c r="R127" s="43">
        <f t="shared" si="25"/>
        <v>5.8413191175397499</v>
      </c>
    </row>
    <row r="128" spans="1:18" x14ac:dyDescent="0.25">
      <c r="A128" s="61">
        <v>36340</v>
      </c>
      <c r="B128" s="63">
        <v>0.875</v>
      </c>
      <c r="C128" s="64">
        <v>180.875</v>
      </c>
      <c r="D128" s="53">
        <f t="shared" si="15"/>
        <v>5.6117365521898463</v>
      </c>
      <c r="E128" s="65">
        <v>15</v>
      </c>
      <c r="F128" s="65">
        <v>50</v>
      </c>
      <c r="G128" s="42">
        <v>0.9</v>
      </c>
      <c r="H128" s="42">
        <f t="shared" si="16"/>
        <v>9.9999999999999978E-2</v>
      </c>
      <c r="I128" s="49">
        <f t="shared" si="22"/>
        <v>12.411699225388144</v>
      </c>
      <c r="J128" s="50">
        <f t="shared" si="17"/>
        <v>0.32572602851309768</v>
      </c>
      <c r="K128" s="52">
        <f t="shared" si="18"/>
        <v>12.737425253901241</v>
      </c>
      <c r="L128" s="49">
        <f t="shared" si="23"/>
        <v>1.4449599473115591</v>
      </c>
      <c r="M128" s="50">
        <f t="shared" si="19"/>
        <v>1.1111982878633403E-2</v>
      </c>
      <c r="N128" s="52">
        <f t="shared" si="20"/>
        <v>1.4560719301901925</v>
      </c>
      <c r="O128" s="68">
        <f t="shared" si="21"/>
        <v>14.193497184091434</v>
      </c>
      <c r="P128" s="44">
        <v>13.965399793608746</v>
      </c>
      <c r="Q128" s="43">
        <f t="shared" si="24"/>
        <v>13.965399793608746</v>
      </c>
      <c r="R128" s="43">
        <f t="shared" si="25"/>
        <v>5.6117365521898463</v>
      </c>
    </row>
    <row r="129" spans="1:18" x14ac:dyDescent="0.25">
      <c r="A129" s="61">
        <v>36340</v>
      </c>
      <c r="B129" s="63">
        <v>0.91666666666666696</v>
      </c>
      <c r="C129" s="64">
        <v>180.91666666666666</v>
      </c>
      <c r="D129" s="53">
        <f t="shared" si="15"/>
        <v>0</v>
      </c>
      <c r="E129" s="65">
        <v>15</v>
      </c>
      <c r="F129" s="65">
        <v>50</v>
      </c>
      <c r="G129" s="42">
        <v>0.9</v>
      </c>
      <c r="H129" s="42">
        <f t="shared" si="16"/>
        <v>9.9999999999999978E-2</v>
      </c>
      <c r="I129" s="49">
        <f t="shared" si="22"/>
        <v>11.950304181969722</v>
      </c>
      <c r="J129" s="50">
        <f t="shared" si="17"/>
        <v>0</v>
      </c>
      <c r="K129" s="52">
        <f t="shared" si="18"/>
        <v>11.950304181969722</v>
      </c>
      <c r="L129" s="49">
        <f t="shared" si="23"/>
        <v>1.3912447109429587</v>
      </c>
      <c r="M129" s="50">
        <f t="shared" si="19"/>
        <v>0</v>
      </c>
      <c r="N129" s="52">
        <f t="shared" si="20"/>
        <v>1.3912447109429587</v>
      </c>
      <c r="O129" s="68">
        <f t="shared" si="21"/>
        <v>13.34154889291268</v>
      </c>
      <c r="P129" s="44">
        <v>13.087728588045994</v>
      </c>
      <c r="Q129" s="43">
        <f t="shared" si="24"/>
        <v>13.12714278510146</v>
      </c>
      <c r="R129" s="43">
        <f t="shared" si="25"/>
        <v>0</v>
      </c>
    </row>
    <row r="130" spans="1:18" x14ac:dyDescent="0.25">
      <c r="A130" s="61">
        <v>36340</v>
      </c>
      <c r="B130" s="63">
        <v>0.95833333333333404</v>
      </c>
      <c r="C130" s="64">
        <v>180.95833333333334</v>
      </c>
      <c r="D130" s="53">
        <f t="shared" si="15"/>
        <v>2.8765409183137685</v>
      </c>
      <c r="E130" s="65">
        <v>15</v>
      </c>
      <c r="F130" s="65">
        <v>50</v>
      </c>
      <c r="G130" s="42">
        <v>0.9</v>
      </c>
      <c r="H130" s="42">
        <f t="shared" si="16"/>
        <v>9.9999999999999978E-2</v>
      </c>
      <c r="I130" s="49">
        <f t="shared" si="22"/>
        <v>11.233000962414593</v>
      </c>
      <c r="J130" s="50">
        <f t="shared" si="17"/>
        <v>0.16696511685177645</v>
      </c>
      <c r="K130" s="52">
        <f t="shared" si="18"/>
        <v>11.399966079266369</v>
      </c>
      <c r="L130" s="49">
        <f t="shared" si="23"/>
        <v>1.3077368524690216</v>
      </c>
      <c r="M130" s="50">
        <f t="shared" si="19"/>
        <v>5.6959326470017169E-3</v>
      </c>
      <c r="N130" s="52">
        <f t="shared" si="20"/>
        <v>1.3134327851160232</v>
      </c>
      <c r="O130" s="68">
        <f t="shared" si="21"/>
        <v>12.713398864382391</v>
      </c>
      <c r="P130" s="44">
        <v>12.474813830442454</v>
      </c>
      <c r="Q130" s="43">
        <f t="shared" si="24"/>
        <v>12.474813830442454</v>
      </c>
      <c r="R130" s="43">
        <f t="shared" si="25"/>
        <v>2.8765409183137685</v>
      </c>
    </row>
    <row r="131" spans="1:18" x14ac:dyDescent="0.25">
      <c r="A131" s="61">
        <v>36341</v>
      </c>
      <c r="B131" s="63">
        <v>0</v>
      </c>
      <c r="C131" s="64">
        <v>181</v>
      </c>
      <c r="D131" s="53">
        <f t="shared" si="15"/>
        <v>1.0288459537846278E-2</v>
      </c>
      <c r="E131" s="65">
        <v>15</v>
      </c>
      <c r="F131" s="65">
        <v>50</v>
      </c>
      <c r="G131" s="42">
        <v>0.9</v>
      </c>
      <c r="H131" s="42">
        <f t="shared" si="16"/>
        <v>9.9999999999999978E-2</v>
      </c>
      <c r="I131" s="49">
        <f t="shared" si="22"/>
        <v>10.704126097010487</v>
      </c>
      <c r="J131" s="50">
        <f t="shared" si="17"/>
        <v>5.9718039747832337E-4</v>
      </c>
      <c r="K131" s="52">
        <f t="shared" si="18"/>
        <v>10.704723277407966</v>
      </c>
      <c r="L131" s="49">
        <f t="shared" si="23"/>
        <v>1.2461656700087225</v>
      </c>
      <c r="M131" s="50">
        <f t="shared" si="19"/>
        <v>2.0372514847912395E-5</v>
      </c>
      <c r="N131" s="52">
        <f t="shared" si="20"/>
        <v>1.2461860425235705</v>
      </c>
      <c r="O131" s="68">
        <f t="shared" si="21"/>
        <v>11.950909319931537</v>
      </c>
      <c r="P131" s="44">
        <v>11.726645077360324</v>
      </c>
      <c r="Q131" s="43">
        <f t="shared" si="24"/>
        <v>11.726645077360326</v>
      </c>
      <c r="R131" s="43">
        <f t="shared" si="25"/>
        <v>1.0288459537846278E-2</v>
      </c>
    </row>
    <row r="132" spans="1:18" x14ac:dyDescent="0.25">
      <c r="A132" s="61">
        <v>36341</v>
      </c>
      <c r="B132" s="63">
        <v>4.1666666666666664E-2</v>
      </c>
      <c r="C132" s="64">
        <v>181.04166666666666</v>
      </c>
      <c r="D132" s="53">
        <f t="shared" si="15"/>
        <v>0</v>
      </c>
      <c r="E132" s="65">
        <v>15</v>
      </c>
      <c r="F132" s="65">
        <v>50</v>
      </c>
      <c r="G132" s="42">
        <v>0.9</v>
      </c>
      <c r="H132" s="42">
        <f t="shared" si="16"/>
        <v>9.9999999999999978E-2</v>
      </c>
      <c r="I132" s="49">
        <f t="shared" si="22"/>
        <v>10.062143231647873</v>
      </c>
      <c r="J132" s="50">
        <f t="shared" si="17"/>
        <v>0</v>
      </c>
      <c r="K132" s="52">
        <f t="shared" si="18"/>
        <v>10.062143231647873</v>
      </c>
      <c r="L132" s="49">
        <f t="shared" si="23"/>
        <v>1.1714265460206226</v>
      </c>
      <c r="M132" s="50">
        <f t="shared" si="19"/>
        <v>0</v>
      </c>
      <c r="N132" s="52">
        <f t="shared" si="20"/>
        <v>1.1714265460206226</v>
      </c>
      <c r="O132" s="68">
        <f t="shared" si="21"/>
        <v>11.233569777668496</v>
      </c>
      <c r="P132" s="44">
        <v>11.020963185215464</v>
      </c>
      <c r="Q132" s="43">
        <f t="shared" si="24"/>
        <v>11.022766737488276</v>
      </c>
      <c r="R132" s="43">
        <f t="shared" si="25"/>
        <v>0</v>
      </c>
    </row>
    <row r="133" spans="1:18" x14ac:dyDescent="0.25">
      <c r="A133" s="61">
        <v>36341</v>
      </c>
      <c r="B133" s="63">
        <v>8.3333333333333329E-2</v>
      </c>
      <c r="C133" s="64">
        <v>181.08333333333334</v>
      </c>
      <c r="D133" s="53">
        <f t="shared" si="15"/>
        <v>1.7353561760944944</v>
      </c>
      <c r="E133" s="65">
        <v>15</v>
      </c>
      <c r="F133" s="65">
        <v>50</v>
      </c>
      <c r="G133" s="42">
        <v>0.9</v>
      </c>
      <c r="H133" s="42">
        <f t="shared" si="16"/>
        <v>9.9999999999999978E-2</v>
      </c>
      <c r="I133" s="49">
        <f t="shared" si="22"/>
        <v>9.4581746944640592</v>
      </c>
      <c r="J133" s="50">
        <f t="shared" si="17"/>
        <v>0.1007265166563031</v>
      </c>
      <c r="K133" s="52">
        <f t="shared" si="18"/>
        <v>9.5589012111203626</v>
      </c>
      <c r="L133" s="49">
        <f t="shared" si="23"/>
        <v>1.1011130192569518</v>
      </c>
      <c r="M133" s="50">
        <f t="shared" si="19"/>
        <v>3.436235457198704E-3</v>
      </c>
      <c r="N133" s="52">
        <f t="shared" si="20"/>
        <v>1.1045492547141504</v>
      </c>
      <c r="O133" s="68">
        <f t="shared" si="21"/>
        <v>10.663450465834513</v>
      </c>
      <c r="P133" s="44">
        <v>10.463605338775418</v>
      </c>
      <c r="Q133" s="43">
        <f t="shared" si="24"/>
        <v>10.463605338775418</v>
      </c>
      <c r="R133" s="43">
        <f t="shared" si="25"/>
        <v>1.7353561760944944</v>
      </c>
    </row>
    <row r="134" spans="1:18" x14ac:dyDescent="0.25">
      <c r="A134" s="61">
        <v>36341</v>
      </c>
      <c r="B134" s="63">
        <v>0.125</v>
      </c>
      <c r="C134" s="64">
        <v>181.125</v>
      </c>
      <c r="D134" s="53">
        <f t="shared" ref="D134:D197" si="26">R134</f>
        <v>4.5198240227001243</v>
      </c>
      <c r="E134" s="65">
        <v>15</v>
      </c>
      <c r="F134" s="65">
        <v>50</v>
      </c>
      <c r="G134" s="42">
        <v>0.9</v>
      </c>
      <c r="H134" s="42">
        <f t="shared" si="16"/>
        <v>9.9999999999999978E-2</v>
      </c>
      <c r="I134" s="49">
        <f t="shared" si="22"/>
        <v>8.9781591557941614</v>
      </c>
      <c r="J134" s="50">
        <f t="shared" ref="J134:J197" si="27">(D134*G134)*(1-EXP(-1/E134))</f>
        <v>0.26234737051540741</v>
      </c>
      <c r="K134" s="52">
        <f t="shared" ref="K134:K197" si="28">SUM(I134:J134)</f>
        <v>9.2405065263095683</v>
      </c>
      <c r="L134" s="49">
        <f t="shared" si="23"/>
        <v>1.045229999948329</v>
      </c>
      <c r="M134" s="50">
        <f t="shared" ref="M134:M197" si="29">(D134*H134)*(1-EXP(-1/F134))</f>
        <v>8.9498512069460801E-3</v>
      </c>
      <c r="N134" s="52">
        <f t="shared" ref="N134:N197" si="30">SUM(L134:M134)</f>
        <v>1.0541798511552751</v>
      </c>
      <c r="O134" s="68">
        <f t="shared" ref="O134:O197" si="31">K134+N134</f>
        <v>10.294686377464844</v>
      </c>
      <c r="P134" s="44">
        <v>10.106836723564346</v>
      </c>
      <c r="Q134" s="43">
        <f t="shared" si="24"/>
        <v>10.106836723564346</v>
      </c>
      <c r="R134" s="43">
        <f t="shared" si="25"/>
        <v>4.5198240227001243</v>
      </c>
    </row>
    <row r="135" spans="1:18" x14ac:dyDescent="0.25">
      <c r="A135" s="61">
        <v>36341</v>
      </c>
      <c r="B135" s="63">
        <v>0.16666666666666699</v>
      </c>
      <c r="C135" s="64">
        <v>181.16666666666666</v>
      </c>
      <c r="D135" s="53">
        <f t="shared" si="26"/>
        <v>9.523007692051463</v>
      </c>
      <c r="E135" s="65">
        <v>15</v>
      </c>
      <c r="F135" s="65">
        <v>50</v>
      </c>
      <c r="G135" s="42">
        <v>0.9</v>
      </c>
      <c r="H135" s="42">
        <f t="shared" ref="H135:H198" si="32">1-G135</f>
        <v>9.9999999999999978E-2</v>
      </c>
      <c r="I135" s="49">
        <f t="shared" ref="I135:I198" si="33">(O134*G135)*EXP(-1/E135)</f>
        <v>8.6676759133453825</v>
      </c>
      <c r="J135" s="50">
        <f t="shared" si="27"/>
        <v>0.55275072986474461</v>
      </c>
      <c r="K135" s="52">
        <f t="shared" si="28"/>
        <v>9.2204266432101267</v>
      </c>
      <c r="L135" s="49">
        <f t="shared" si="23"/>
        <v>1.0090837929300163</v>
      </c>
      <c r="M135" s="50">
        <f t="shared" si="29"/>
        <v>1.8856818641259362E-2</v>
      </c>
      <c r="N135" s="52">
        <f t="shared" si="30"/>
        <v>1.0279406115712757</v>
      </c>
      <c r="O135" s="68">
        <f t="shared" si="31"/>
        <v>10.248367254781403</v>
      </c>
      <c r="P135" s="44">
        <v>10.071793059604245</v>
      </c>
      <c r="Q135" s="43">
        <f t="shared" si="24"/>
        <v>10.071793059604245</v>
      </c>
      <c r="R135" s="43">
        <f t="shared" si="25"/>
        <v>9.523007692051463</v>
      </c>
    </row>
    <row r="136" spans="1:18" x14ac:dyDescent="0.25">
      <c r="A136" s="61">
        <v>36341</v>
      </c>
      <c r="B136" s="63">
        <v>0.20833333333333401</v>
      </c>
      <c r="C136" s="64">
        <v>181.20833333333334</v>
      </c>
      <c r="D136" s="53">
        <f t="shared" si="26"/>
        <v>5.4688028370064981</v>
      </c>
      <c r="E136" s="65">
        <v>15</v>
      </c>
      <c r="F136" s="65">
        <v>50</v>
      </c>
      <c r="G136" s="42">
        <v>0.9</v>
      </c>
      <c r="H136" s="42">
        <f t="shared" si="32"/>
        <v>9.9999999999999978E-2</v>
      </c>
      <c r="I136" s="49">
        <f t="shared" si="33"/>
        <v>8.6286772368155766</v>
      </c>
      <c r="J136" s="50">
        <f t="shared" si="27"/>
        <v>0.31742962490357213</v>
      </c>
      <c r="K136" s="52">
        <f t="shared" si="28"/>
        <v>8.9461068617191479</v>
      </c>
      <c r="L136" s="49">
        <f t="shared" ref="L136:L199" si="34">(O135*H136)*EXP(-1/F136)</f>
        <v>1.0045435986697122</v>
      </c>
      <c r="M136" s="50">
        <f t="shared" si="29"/>
        <v>1.0828955159650934E-2</v>
      </c>
      <c r="N136" s="52">
        <f t="shared" si="30"/>
        <v>1.0153725538293632</v>
      </c>
      <c r="O136" s="68">
        <f t="shared" si="31"/>
        <v>9.9614794155485118</v>
      </c>
      <c r="P136" s="44">
        <v>9.7955038826951153</v>
      </c>
      <c r="Q136" s="43">
        <f t="shared" si="24"/>
        <v>9.7955038826951153</v>
      </c>
      <c r="R136" s="43">
        <f t="shared" si="25"/>
        <v>5.4688028370064981</v>
      </c>
    </row>
    <row r="137" spans="1:18" x14ac:dyDescent="0.25">
      <c r="A137" s="61">
        <v>36341</v>
      </c>
      <c r="B137" s="63">
        <v>0.25</v>
      </c>
      <c r="C137" s="64">
        <v>181.25</v>
      </c>
      <c r="D137" s="53">
        <f t="shared" si="26"/>
        <v>8.663323397858262</v>
      </c>
      <c r="E137" s="65">
        <v>15</v>
      </c>
      <c r="F137" s="65">
        <v>50</v>
      </c>
      <c r="G137" s="42">
        <v>0.9</v>
      </c>
      <c r="H137" s="42">
        <f t="shared" si="32"/>
        <v>9.9999999999999978E-2</v>
      </c>
      <c r="I137" s="49">
        <f t="shared" si="33"/>
        <v>8.3871302170448789</v>
      </c>
      <c r="J137" s="50">
        <f t="shared" si="27"/>
        <v>0.50285146101660794</v>
      </c>
      <c r="K137" s="52">
        <f t="shared" si="28"/>
        <v>8.8899816780614866</v>
      </c>
      <c r="L137" s="49">
        <f t="shared" si="34"/>
        <v>0.97642289072932009</v>
      </c>
      <c r="M137" s="50">
        <f t="shared" si="29"/>
        <v>1.7154529685022256E-2</v>
      </c>
      <c r="N137" s="52">
        <f t="shared" si="30"/>
        <v>0.99357742041434238</v>
      </c>
      <c r="O137" s="68">
        <f t="shared" si="31"/>
        <v>9.8835590984758284</v>
      </c>
      <c r="P137" s="44">
        <v>9.7275460554695741</v>
      </c>
      <c r="Q137" s="43">
        <f t="shared" si="24"/>
        <v>9.7275460554695741</v>
      </c>
      <c r="R137" s="43">
        <f t="shared" si="25"/>
        <v>8.663323397858262</v>
      </c>
    </row>
    <row r="138" spans="1:18" x14ac:dyDescent="0.25">
      <c r="A138" s="61">
        <v>36341</v>
      </c>
      <c r="B138" s="63">
        <v>0.29166666666666702</v>
      </c>
      <c r="C138" s="64">
        <v>181.29166666666666</v>
      </c>
      <c r="D138" s="53">
        <f t="shared" si="26"/>
        <v>10.859726540306413</v>
      </c>
      <c r="E138" s="65">
        <v>15</v>
      </c>
      <c r="F138" s="65">
        <v>50</v>
      </c>
      <c r="G138" s="42">
        <v>0.9</v>
      </c>
      <c r="H138" s="42">
        <f t="shared" si="32"/>
        <v>9.9999999999999978E-2</v>
      </c>
      <c r="I138" s="49">
        <f t="shared" si="33"/>
        <v>8.3215247162372439</v>
      </c>
      <c r="J138" s="50">
        <f t="shared" si="27"/>
        <v>0.63033885568486725</v>
      </c>
      <c r="K138" s="52">
        <f t="shared" si="28"/>
        <v>8.9518635719221109</v>
      </c>
      <c r="L138" s="49">
        <f t="shared" si="34"/>
        <v>0.96878515158749146</v>
      </c>
      <c r="M138" s="50">
        <f t="shared" si="29"/>
        <v>2.1503699302390777E-2</v>
      </c>
      <c r="N138" s="52">
        <f t="shared" si="30"/>
        <v>0.99028885088988228</v>
      </c>
      <c r="O138" s="68">
        <f t="shared" si="31"/>
        <v>9.9421524228119935</v>
      </c>
      <c r="P138" s="44">
        <v>9.7955038826951153</v>
      </c>
      <c r="Q138" s="43">
        <f t="shared" si="24"/>
        <v>9.7955038826951153</v>
      </c>
      <c r="R138" s="43">
        <f t="shared" si="25"/>
        <v>10.859726540306413</v>
      </c>
    </row>
    <row r="139" spans="1:18" x14ac:dyDescent="0.25">
      <c r="A139" s="61">
        <v>36341</v>
      </c>
      <c r="B139" s="63">
        <v>0.33333333333333398</v>
      </c>
      <c r="C139" s="64">
        <v>181.33333333333334</v>
      </c>
      <c r="D139" s="53">
        <f t="shared" si="26"/>
        <v>11.507624470246192</v>
      </c>
      <c r="E139" s="65">
        <v>15</v>
      </c>
      <c r="F139" s="65">
        <v>50</v>
      </c>
      <c r="G139" s="42">
        <v>0.9</v>
      </c>
      <c r="H139" s="42">
        <f t="shared" si="32"/>
        <v>9.9999999999999978E-2</v>
      </c>
      <c r="I139" s="49">
        <f t="shared" si="33"/>
        <v>8.3708577340106789</v>
      </c>
      <c r="J139" s="50">
        <f t="shared" si="27"/>
        <v>0.66794525748909839</v>
      </c>
      <c r="K139" s="52">
        <f t="shared" si="28"/>
        <v>9.038802991499777</v>
      </c>
      <c r="L139" s="49">
        <f t="shared" si="34"/>
        <v>0.97452846146538563</v>
      </c>
      <c r="M139" s="50">
        <f t="shared" si="29"/>
        <v>2.2786623159852231E-2</v>
      </c>
      <c r="N139" s="52">
        <f t="shared" si="30"/>
        <v>0.99731508462523788</v>
      </c>
      <c r="O139" s="68">
        <f t="shared" si="31"/>
        <v>10.036118076125014</v>
      </c>
      <c r="P139" s="44">
        <v>9.8982719454168944</v>
      </c>
      <c r="Q139" s="43">
        <f t="shared" si="24"/>
        <v>9.8982719454168944</v>
      </c>
      <c r="R139" s="43">
        <f t="shared" si="25"/>
        <v>11.507624470246192</v>
      </c>
    </row>
    <row r="140" spans="1:18" x14ac:dyDescent="0.25">
      <c r="A140" s="61">
        <v>36341</v>
      </c>
      <c r="B140" s="63">
        <v>0.375</v>
      </c>
      <c r="C140" s="64">
        <v>181.375</v>
      </c>
      <c r="D140" s="53">
        <f t="shared" si="26"/>
        <v>11.048989152108135</v>
      </c>
      <c r="E140" s="65">
        <v>15</v>
      </c>
      <c r="F140" s="65">
        <v>50</v>
      </c>
      <c r="G140" s="42">
        <v>0.9</v>
      </c>
      <c r="H140" s="42">
        <f t="shared" si="32"/>
        <v>9.9999999999999978E-2</v>
      </c>
      <c r="I140" s="49">
        <f t="shared" si="33"/>
        <v>8.4499727065353287</v>
      </c>
      <c r="J140" s="50">
        <f t="shared" si="27"/>
        <v>0.6413243604951625</v>
      </c>
      <c r="K140" s="52">
        <f t="shared" si="28"/>
        <v>9.0912970670304905</v>
      </c>
      <c r="L140" s="49">
        <f t="shared" si="34"/>
        <v>0.98373896233676805</v>
      </c>
      <c r="M140" s="50">
        <f t="shared" si="29"/>
        <v>2.1878464383101041E-2</v>
      </c>
      <c r="N140" s="52">
        <f t="shared" si="30"/>
        <v>1.0056174267198692</v>
      </c>
      <c r="O140" s="68">
        <f t="shared" si="31"/>
        <v>10.09691449375036</v>
      </c>
      <c r="P140" s="44">
        <v>9.9673424179829784</v>
      </c>
      <c r="Q140" s="43">
        <f t="shared" si="24"/>
        <v>9.9673424179829784</v>
      </c>
      <c r="R140" s="43">
        <f t="shared" si="25"/>
        <v>11.048989152108135</v>
      </c>
    </row>
    <row r="141" spans="1:18" x14ac:dyDescent="0.25">
      <c r="A141" s="61">
        <v>36341</v>
      </c>
      <c r="B141" s="63">
        <v>0.41666666666666702</v>
      </c>
      <c r="C141" s="64">
        <v>181.41666666666666</v>
      </c>
      <c r="D141" s="53">
        <f t="shared" si="26"/>
        <v>12.291323877851301</v>
      </c>
      <c r="E141" s="65">
        <v>15</v>
      </c>
      <c r="F141" s="65">
        <v>50</v>
      </c>
      <c r="G141" s="42">
        <v>0.9</v>
      </c>
      <c r="H141" s="42">
        <f t="shared" si="32"/>
        <v>9.9999999999999978E-2</v>
      </c>
      <c r="I141" s="49">
        <f t="shared" si="33"/>
        <v>8.5011606325533986</v>
      </c>
      <c r="J141" s="50">
        <f t="shared" si="27"/>
        <v>0.71343408135194797</v>
      </c>
      <c r="K141" s="52">
        <f t="shared" si="28"/>
        <v>9.2145947139053472</v>
      </c>
      <c r="L141" s="49">
        <f t="shared" si="34"/>
        <v>0.98969821912658484</v>
      </c>
      <c r="M141" s="50">
        <f t="shared" si="29"/>
        <v>2.4338451959781345E-2</v>
      </c>
      <c r="N141" s="52">
        <f t="shared" si="30"/>
        <v>1.0140366710863662</v>
      </c>
      <c r="O141" s="68">
        <f t="shared" si="31"/>
        <v>10.228631384991713</v>
      </c>
      <c r="P141" s="44">
        <v>10.106836723564346</v>
      </c>
      <c r="Q141" s="43">
        <f t="shared" si="24"/>
        <v>10.106836723564347</v>
      </c>
      <c r="R141" s="43">
        <f t="shared" si="25"/>
        <v>12.291323877851301</v>
      </c>
    </row>
    <row r="142" spans="1:18" x14ac:dyDescent="0.25">
      <c r="A142" s="61">
        <v>36341</v>
      </c>
      <c r="B142" s="63">
        <v>0.45833333333333398</v>
      </c>
      <c r="C142" s="64">
        <v>181.45833333333334</v>
      </c>
      <c r="D142" s="53">
        <f t="shared" si="26"/>
        <v>10.106836723564339</v>
      </c>
      <c r="E142" s="65">
        <v>15</v>
      </c>
      <c r="F142" s="65">
        <v>50</v>
      </c>
      <c r="G142" s="42">
        <v>0.9</v>
      </c>
      <c r="H142" s="42">
        <f t="shared" si="32"/>
        <v>9.9999999999999978E-2</v>
      </c>
      <c r="I142" s="49">
        <f t="shared" si="33"/>
        <v>8.6120604971760422</v>
      </c>
      <c r="J142" s="50">
        <f t="shared" si="27"/>
        <v>0.58663833488624706</v>
      </c>
      <c r="K142" s="52">
        <f t="shared" si="28"/>
        <v>9.1986988320622896</v>
      </c>
      <c r="L142" s="49">
        <f t="shared" si="34"/>
        <v>1.0026090913312713</v>
      </c>
      <c r="M142" s="50">
        <f t="shared" si="29"/>
        <v>2.0012877579858077E-2</v>
      </c>
      <c r="N142" s="52">
        <f t="shared" si="30"/>
        <v>1.0226219689111293</v>
      </c>
      <c r="O142" s="68">
        <f t="shared" si="31"/>
        <v>10.22132080097342</v>
      </c>
      <c r="P142" s="44">
        <v>10.106836723564346</v>
      </c>
      <c r="Q142" s="43">
        <f t="shared" si="24"/>
        <v>10.106836723564347</v>
      </c>
      <c r="R142" s="43">
        <f t="shared" si="25"/>
        <v>10.106836723564339</v>
      </c>
    </row>
    <row r="143" spans="1:18" x14ac:dyDescent="0.25">
      <c r="A143" s="61">
        <v>36341</v>
      </c>
      <c r="B143" s="63">
        <v>0.5</v>
      </c>
      <c r="C143" s="64">
        <v>181.5</v>
      </c>
      <c r="D143" s="53">
        <f t="shared" si="26"/>
        <v>13.649914439109605</v>
      </c>
      <c r="E143" s="65">
        <v>15</v>
      </c>
      <c r="F143" s="65">
        <v>50</v>
      </c>
      <c r="G143" s="42">
        <v>0.9</v>
      </c>
      <c r="H143" s="42">
        <f t="shared" si="32"/>
        <v>9.9999999999999978E-2</v>
      </c>
      <c r="I143" s="49">
        <f t="shared" si="33"/>
        <v>8.6059053050036436</v>
      </c>
      <c r="J143" s="50">
        <f t="shared" si="27"/>
        <v>0.79229172261476921</v>
      </c>
      <c r="K143" s="52">
        <f t="shared" si="28"/>
        <v>9.3981970276184121</v>
      </c>
      <c r="L143" s="49">
        <f t="shared" si="34"/>
        <v>1.0018925088556885</v>
      </c>
      <c r="M143" s="50">
        <f t="shared" si="29"/>
        <v>2.7028641514364782E-2</v>
      </c>
      <c r="N143" s="52">
        <f t="shared" si="30"/>
        <v>1.0289211503700533</v>
      </c>
      <c r="O143" s="68">
        <f t="shared" si="31"/>
        <v>10.427118177988465</v>
      </c>
      <c r="P143" s="44">
        <v>10.319505875227375</v>
      </c>
      <c r="Q143" s="43">
        <f t="shared" si="24"/>
        <v>10.319505875227375</v>
      </c>
      <c r="R143" s="43">
        <f t="shared" si="25"/>
        <v>13.649914439109605</v>
      </c>
    </row>
    <row r="144" spans="1:18" x14ac:dyDescent="0.25">
      <c r="A144" s="61">
        <v>36341</v>
      </c>
      <c r="B144" s="63">
        <v>0.54166666666666696</v>
      </c>
      <c r="C144" s="64">
        <v>181.54166666666666</v>
      </c>
      <c r="D144" s="53">
        <f t="shared" si="26"/>
        <v>15.152306507616473</v>
      </c>
      <c r="E144" s="65">
        <v>15</v>
      </c>
      <c r="F144" s="65">
        <v>50</v>
      </c>
      <c r="G144" s="42">
        <v>0.9</v>
      </c>
      <c r="H144" s="42">
        <f t="shared" si="32"/>
        <v>9.9999999999999978E-2</v>
      </c>
      <c r="I144" s="49">
        <f t="shared" si="33"/>
        <v>8.7791777003325286</v>
      </c>
      <c r="J144" s="50">
        <f t="shared" si="27"/>
        <v>0.8794961373611021</v>
      </c>
      <c r="K144" s="52">
        <f t="shared" si="28"/>
        <v>9.6586738376936303</v>
      </c>
      <c r="L144" s="49">
        <f t="shared" si="34"/>
        <v>1.0220647404477043</v>
      </c>
      <c r="M144" s="50">
        <f t="shared" si="29"/>
        <v>3.0003577131349209E-2</v>
      </c>
      <c r="N144" s="52">
        <f t="shared" si="30"/>
        <v>1.0520683175790535</v>
      </c>
      <c r="O144" s="68">
        <f t="shared" si="31"/>
        <v>10.710742155272683</v>
      </c>
      <c r="P144" s="44">
        <v>10.609589156815391</v>
      </c>
      <c r="Q144" s="43">
        <f t="shared" si="24"/>
        <v>10.609589156815391</v>
      </c>
      <c r="R144" s="43">
        <f t="shared" si="25"/>
        <v>15.152306507616473</v>
      </c>
    </row>
    <row r="145" spans="1:18" x14ac:dyDescent="0.25">
      <c r="A145" s="61">
        <v>36341</v>
      </c>
      <c r="B145" s="63">
        <v>0.58333333333333404</v>
      </c>
      <c r="C145" s="64">
        <v>181.58333333333334</v>
      </c>
      <c r="D145" s="53">
        <f t="shared" si="26"/>
        <v>17.463099134077265</v>
      </c>
      <c r="E145" s="65">
        <v>15</v>
      </c>
      <c r="F145" s="65">
        <v>50</v>
      </c>
      <c r="G145" s="42">
        <v>0.9</v>
      </c>
      <c r="H145" s="42">
        <f t="shared" si="32"/>
        <v>9.9999999999999978E-2</v>
      </c>
      <c r="I145" s="49">
        <f t="shared" si="33"/>
        <v>9.0179766910171804</v>
      </c>
      <c r="J145" s="50">
        <f t="shared" si="27"/>
        <v>1.0136231224635488</v>
      </c>
      <c r="K145" s="52">
        <f t="shared" si="28"/>
        <v>10.03159981348073</v>
      </c>
      <c r="L145" s="49">
        <f t="shared" si="34"/>
        <v>1.0498655250729019</v>
      </c>
      <c r="M145" s="50">
        <f t="shared" si="29"/>
        <v>3.4579253103038325E-2</v>
      </c>
      <c r="N145" s="52">
        <f t="shared" si="30"/>
        <v>1.0844447781759401</v>
      </c>
      <c r="O145" s="68">
        <f t="shared" si="31"/>
        <v>11.116044591656671</v>
      </c>
      <c r="P145" s="44">
        <v>11.020963185215464</v>
      </c>
      <c r="Q145" s="43">
        <f t="shared" si="24"/>
        <v>11.020963185215464</v>
      </c>
      <c r="R145" s="43">
        <f t="shared" si="25"/>
        <v>17.463099134077265</v>
      </c>
    </row>
    <row r="146" spans="1:18" x14ac:dyDescent="0.25">
      <c r="A146" s="61">
        <v>36341</v>
      </c>
      <c r="B146" s="63">
        <v>0.625</v>
      </c>
      <c r="C146" s="64">
        <v>181.625</v>
      </c>
      <c r="D146" s="53">
        <f t="shared" si="26"/>
        <v>16.813397565239455</v>
      </c>
      <c r="E146" s="65">
        <v>15</v>
      </c>
      <c r="F146" s="65">
        <v>50</v>
      </c>
      <c r="G146" s="42">
        <v>0.9</v>
      </c>
      <c r="H146" s="42">
        <f t="shared" si="32"/>
        <v>9.9999999999999978E-2</v>
      </c>
      <c r="I146" s="49">
        <f t="shared" si="33"/>
        <v>9.3592236252759768</v>
      </c>
      <c r="J146" s="50">
        <f t="shared" si="27"/>
        <v>0.97591203075991451</v>
      </c>
      <c r="K146" s="52">
        <f t="shared" si="28"/>
        <v>10.335135656035892</v>
      </c>
      <c r="L146" s="49">
        <f t="shared" si="34"/>
        <v>1.0895932161160597</v>
      </c>
      <c r="M146" s="50">
        <f t="shared" si="29"/>
        <v>3.3292757801271222E-2</v>
      </c>
      <c r="N146" s="52">
        <f t="shared" si="30"/>
        <v>1.1228859739173309</v>
      </c>
      <c r="O146" s="68">
        <f t="shared" si="31"/>
        <v>11.458021629953222</v>
      </c>
      <c r="P146" s="44">
        <v>11.368647375223102</v>
      </c>
      <c r="Q146" s="43">
        <f t="shared" si="24"/>
        <v>11.368647375223103</v>
      </c>
      <c r="R146" s="43">
        <f t="shared" si="25"/>
        <v>16.813397565239455</v>
      </c>
    </row>
    <row r="147" spans="1:18" x14ac:dyDescent="0.25">
      <c r="A147" s="61">
        <v>36341</v>
      </c>
      <c r="B147" s="63">
        <v>0.66666666666666696</v>
      </c>
      <c r="C147" s="64">
        <v>181.66666666666666</v>
      </c>
      <c r="D147" s="53">
        <f t="shared" si="26"/>
        <v>12.679011958023203</v>
      </c>
      <c r="E147" s="65">
        <v>15</v>
      </c>
      <c r="F147" s="65">
        <v>50</v>
      </c>
      <c r="G147" s="42">
        <v>0.9</v>
      </c>
      <c r="H147" s="42">
        <f t="shared" si="32"/>
        <v>9.9999999999999978E-2</v>
      </c>
      <c r="I147" s="49">
        <f t="shared" si="33"/>
        <v>9.647153342518143</v>
      </c>
      <c r="J147" s="50">
        <f t="shared" si="27"/>
        <v>0.73593693719377884</v>
      </c>
      <c r="K147" s="52">
        <f t="shared" si="28"/>
        <v>10.383090279711922</v>
      </c>
      <c r="L147" s="49">
        <f t="shared" si="34"/>
        <v>1.1231137600400252</v>
      </c>
      <c r="M147" s="50">
        <f t="shared" si="29"/>
        <v>2.5106125792837417E-2</v>
      </c>
      <c r="N147" s="52">
        <f t="shared" si="30"/>
        <v>1.1482198858328625</v>
      </c>
      <c r="O147" s="68">
        <f t="shared" si="31"/>
        <v>11.531310165544784</v>
      </c>
      <c r="P147" s="44">
        <v>11.44730049732954</v>
      </c>
      <c r="Q147" s="43">
        <f t="shared" si="24"/>
        <v>11.44730049732954</v>
      </c>
      <c r="R147" s="43">
        <f t="shared" si="25"/>
        <v>12.679011958023203</v>
      </c>
    </row>
    <row r="148" spans="1:18" x14ac:dyDescent="0.25">
      <c r="A148" s="61">
        <v>36341</v>
      </c>
      <c r="B148" s="63">
        <v>0.70833333333333404</v>
      </c>
      <c r="C148" s="64">
        <v>181.70833333333334</v>
      </c>
      <c r="D148" s="53">
        <f t="shared" si="26"/>
        <v>10.791054190823479</v>
      </c>
      <c r="E148" s="65">
        <v>15</v>
      </c>
      <c r="F148" s="65">
        <v>50</v>
      </c>
      <c r="G148" s="42">
        <v>0.9</v>
      </c>
      <c r="H148" s="42">
        <f t="shared" si="32"/>
        <v>9.9999999999999978E-2</v>
      </c>
      <c r="I148" s="49">
        <f t="shared" si="33"/>
        <v>9.7088590857899213</v>
      </c>
      <c r="J148" s="50">
        <f t="shared" si="27"/>
        <v>0.62635285750806213</v>
      </c>
      <c r="K148" s="52">
        <f t="shared" si="28"/>
        <v>10.335211943297983</v>
      </c>
      <c r="L148" s="49">
        <f t="shared" si="34"/>
        <v>1.1302974925755696</v>
      </c>
      <c r="M148" s="50">
        <f t="shared" si="29"/>
        <v>2.136771893970035E-2</v>
      </c>
      <c r="N148" s="52">
        <f t="shared" si="30"/>
        <v>1.1516652115152699</v>
      </c>
      <c r="O148" s="68">
        <f t="shared" si="31"/>
        <v>11.486877154813254</v>
      </c>
      <c r="P148" s="44">
        <v>11.407910069997307</v>
      </c>
      <c r="Q148" s="43">
        <f t="shared" si="24"/>
        <v>11.407910069997307</v>
      </c>
      <c r="R148" s="43">
        <f t="shared" si="25"/>
        <v>10.791054190823479</v>
      </c>
    </row>
    <row r="149" spans="1:18" x14ac:dyDescent="0.25">
      <c r="A149" s="61">
        <v>36341</v>
      </c>
      <c r="B149" s="63">
        <v>0.75</v>
      </c>
      <c r="C149" s="64">
        <v>181.75</v>
      </c>
      <c r="D149" s="53">
        <f t="shared" si="26"/>
        <v>5.596631276346077</v>
      </c>
      <c r="E149" s="65">
        <v>15</v>
      </c>
      <c r="F149" s="65">
        <v>50</v>
      </c>
      <c r="G149" s="42">
        <v>0.9</v>
      </c>
      <c r="H149" s="42">
        <f t="shared" si="32"/>
        <v>9.9999999999999978E-2</v>
      </c>
      <c r="I149" s="49">
        <f t="shared" si="33"/>
        <v>9.671448433075124</v>
      </c>
      <c r="J149" s="50">
        <f t="shared" si="27"/>
        <v>0.32484926221011329</v>
      </c>
      <c r="K149" s="52">
        <f t="shared" si="28"/>
        <v>9.9962976952852376</v>
      </c>
      <c r="L149" s="49">
        <f t="shared" si="34"/>
        <v>1.1259421747585625</v>
      </c>
      <c r="M149" s="50">
        <f t="shared" si="29"/>
        <v>1.1082072428455996E-2</v>
      </c>
      <c r="N149" s="52">
        <f t="shared" si="30"/>
        <v>1.1370242471870184</v>
      </c>
      <c r="O149" s="68">
        <f t="shared" si="31"/>
        <v>11.133321942472255</v>
      </c>
      <c r="P149" s="44">
        <v>11.059094765805494</v>
      </c>
      <c r="Q149" s="43">
        <f t="shared" si="24"/>
        <v>11.059094765805494</v>
      </c>
      <c r="R149" s="43">
        <f t="shared" si="25"/>
        <v>5.596631276346077</v>
      </c>
    </row>
    <row r="150" spans="1:18" x14ac:dyDescent="0.25">
      <c r="A150" s="61">
        <v>36341</v>
      </c>
      <c r="B150" s="63">
        <v>0.79166666666666696</v>
      </c>
      <c r="C150" s="64">
        <v>181.79166666666666</v>
      </c>
      <c r="D150" s="53">
        <f t="shared" si="26"/>
        <v>3.5703109258767873</v>
      </c>
      <c r="E150" s="65">
        <v>15</v>
      </c>
      <c r="F150" s="65">
        <v>50</v>
      </c>
      <c r="G150" s="42">
        <v>0.9</v>
      </c>
      <c r="H150" s="42">
        <f t="shared" si="32"/>
        <v>9.9999999999999978E-2</v>
      </c>
      <c r="I150" s="49">
        <f t="shared" si="33"/>
        <v>9.3737703994097163</v>
      </c>
      <c r="J150" s="50">
        <f t="shared" si="27"/>
        <v>0.20723410438591522</v>
      </c>
      <c r="K150" s="52">
        <f t="shared" si="28"/>
        <v>9.5810045037956311</v>
      </c>
      <c r="L150" s="49">
        <f t="shared" si="34"/>
        <v>1.0912867397508288</v>
      </c>
      <c r="M150" s="50">
        <f t="shared" si="29"/>
        <v>7.0696893039747383E-3</v>
      </c>
      <c r="N150" s="52">
        <f t="shared" si="30"/>
        <v>1.0983564290548036</v>
      </c>
      <c r="O150" s="68">
        <f t="shared" si="31"/>
        <v>10.679360932850434</v>
      </c>
      <c r="P150" s="44">
        <v>10.609589156815391</v>
      </c>
      <c r="Q150" s="43">
        <f t="shared" si="24"/>
        <v>10.609589156815391</v>
      </c>
      <c r="R150" s="43">
        <f t="shared" si="25"/>
        <v>3.5703109258767873</v>
      </c>
    </row>
    <row r="151" spans="1:18" x14ac:dyDescent="0.25">
      <c r="A151" s="61">
        <v>36341</v>
      </c>
      <c r="B151" s="63">
        <v>0.83333333333333404</v>
      </c>
      <c r="C151" s="64">
        <v>181.83333333333334</v>
      </c>
      <c r="D151" s="53">
        <f t="shared" si="26"/>
        <v>3.9966187976269993</v>
      </c>
      <c r="E151" s="65">
        <v>15</v>
      </c>
      <c r="F151" s="65">
        <v>50</v>
      </c>
      <c r="G151" s="42">
        <v>0.9</v>
      </c>
      <c r="H151" s="42">
        <f t="shared" si="32"/>
        <v>9.9999999999999978E-2</v>
      </c>
      <c r="I151" s="49">
        <f t="shared" si="33"/>
        <v>8.9915550735198195</v>
      </c>
      <c r="J151" s="50">
        <f t="shared" si="27"/>
        <v>0.23197859634444826</v>
      </c>
      <c r="K151" s="52">
        <f t="shared" si="28"/>
        <v>9.2235336698642669</v>
      </c>
      <c r="L151" s="49">
        <f t="shared" si="34"/>
        <v>1.0467895418143986</v>
      </c>
      <c r="M151" s="50">
        <f t="shared" si="29"/>
        <v>7.9138354480175217E-3</v>
      </c>
      <c r="N151" s="52">
        <f t="shared" si="30"/>
        <v>1.0547033772624161</v>
      </c>
      <c r="O151" s="68">
        <f t="shared" si="31"/>
        <v>10.278237047126684</v>
      </c>
      <c r="P151" s="44">
        <v>10.212653241441343</v>
      </c>
      <c r="Q151" s="43">
        <f t="shared" si="24"/>
        <v>10.212653241441341</v>
      </c>
      <c r="R151" s="43">
        <f t="shared" si="25"/>
        <v>3.9966187976269993</v>
      </c>
    </row>
    <row r="152" spans="1:18" x14ac:dyDescent="0.25">
      <c r="A152" s="61">
        <v>36341</v>
      </c>
      <c r="B152" s="63">
        <v>0.875</v>
      </c>
      <c r="C152" s="64">
        <v>181.875</v>
      </c>
      <c r="D152" s="53">
        <f t="shared" si="26"/>
        <v>3.8317802119144972</v>
      </c>
      <c r="E152" s="65">
        <v>15</v>
      </c>
      <c r="F152" s="65">
        <v>50</v>
      </c>
      <c r="G152" s="42">
        <v>0.9</v>
      </c>
      <c r="H152" s="42">
        <f t="shared" si="32"/>
        <v>9.9999999999999978E-2</v>
      </c>
      <c r="I152" s="49">
        <f t="shared" si="33"/>
        <v>8.6538262962579857</v>
      </c>
      <c r="J152" s="50">
        <f t="shared" si="27"/>
        <v>0.22241075270629723</v>
      </c>
      <c r="K152" s="52">
        <f t="shared" si="28"/>
        <v>8.876237048964283</v>
      </c>
      <c r="L152" s="49">
        <f t="shared" si="34"/>
        <v>1.0074714317525915</v>
      </c>
      <c r="M152" s="50">
        <f t="shared" si="29"/>
        <v>7.5874331792829524E-3</v>
      </c>
      <c r="N152" s="52">
        <f t="shared" si="30"/>
        <v>1.0150588649318744</v>
      </c>
      <c r="O152" s="68">
        <f t="shared" si="31"/>
        <v>9.8912959138961583</v>
      </c>
      <c r="P152" s="44">
        <v>9.8296487004726067</v>
      </c>
      <c r="Q152" s="43">
        <f t="shared" si="24"/>
        <v>9.8296487004726067</v>
      </c>
      <c r="R152" s="43">
        <f t="shared" si="25"/>
        <v>3.8317802119144972</v>
      </c>
    </row>
    <row r="153" spans="1:18" x14ac:dyDescent="0.25">
      <c r="A153" s="61">
        <v>36341</v>
      </c>
      <c r="B153" s="63">
        <v>0.91666666666666696</v>
      </c>
      <c r="C153" s="64">
        <v>181.91666666666666</v>
      </c>
      <c r="D153" s="53">
        <f t="shared" si="26"/>
        <v>2.5767289673040605</v>
      </c>
      <c r="E153" s="65">
        <v>15</v>
      </c>
      <c r="F153" s="65">
        <v>50</v>
      </c>
      <c r="G153" s="42">
        <v>0.9</v>
      </c>
      <c r="H153" s="42">
        <f t="shared" si="32"/>
        <v>9.9999999999999978E-2</v>
      </c>
      <c r="I153" s="49">
        <f t="shared" si="33"/>
        <v>8.3280387766181008</v>
      </c>
      <c r="J153" s="50">
        <f t="shared" si="27"/>
        <v>0.14956291787202439</v>
      </c>
      <c r="K153" s="52">
        <f t="shared" si="28"/>
        <v>8.4776016944901258</v>
      </c>
      <c r="L153" s="49">
        <f t="shared" si="34"/>
        <v>0.96954351320855414</v>
      </c>
      <c r="M153" s="50">
        <f t="shared" si="29"/>
        <v>5.1022652081534857E-3</v>
      </c>
      <c r="N153" s="52">
        <f t="shared" si="30"/>
        <v>0.97464577841670763</v>
      </c>
      <c r="O153" s="68">
        <f t="shared" si="31"/>
        <v>9.4522474729068335</v>
      </c>
      <c r="P153" s="44">
        <v>9.394300562336829</v>
      </c>
      <c r="Q153" s="43">
        <f t="shared" si="24"/>
        <v>9.394300562336829</v>
      </c>
      <c r="R153" s="43">
        <f t="shared" si="25"/>
        <v>2.5767289673040605</v>
      </c>
    </row>
    <row r="154" spans="1:18" x14ac:dyDescent="0.25">
      <c r="A154" s="61">
        <v>36341</v>
      </c>
      <c r="B154" s="63">
        <v>0.95833333333333404</v>
      </c>
      <c r="C154" s="64">
        <v>181.95833333333334</v>
      </c>
      <c r="D154" s="53">
        <f t="shared" si="26"/>
        <v>2.9657415250857269</v>
      </c>
      <c r="E154" s="65">
        <v>15</v>
      </c>
      <c r="F154" s="65">
        <v>50</v>
      </c>
      <c r="G154" s="42">
        <v>0.9</v>
      </c>
      <c r="H154" s="42">
        <f t="shared" si="32"/>
        <v>9.9999999999999978E-2</v>
      </c>
      <c r="I154" s="49">
        <f t="shared" si="33"/>
        <v>7.9583791816366212</v>
      </c>
      <c r="J154" s="50">
        <f t="shared" si="27"/>
        <v>0.17214265131273587</v>
      </c>
      <c r="K154" s="52">
        <f t="shared" si="28"/>
        <v>8.1305218329493574</v>
      </c>
      <c r="L154" s="49">
        <f t="shared" si="34"/>
        <v>0.92650804327104064</v>
      </c>
      <c r="M154" s="50">
        <f t="shared" si="29"/>
        <v>5.8725616825944377E-3</v>
      </c>
      <c r="N154" s="52">
        <f t="shared" si="30"/>
        <v>0.93238060495363506</v>
      </c>
      <c r="O154" s="68">
        <f t="shared" si="31"/>
        <v>9.0629024379029932</v>
      </c>
      <c r="P154" s="44">
        <v>9.0084337237773795</v>
      </c>
      <c r="Q154" s="43">
        <f t="shared" si="24"/>
        <v>9.0084337237773777</v>
      </c>
      <c r="R154" s="43">
        <f t="shared" si="25"/>
        <v>2.9657415250857269</v>
      </c>
    </row>
    <row r="155" spans="1:18" x14ac:dyDescent="0.25">
      <c r="A155" s="61">
        <v>36342</v>
      </c>
      <c r="B155" s="63">
        <v>0</v>
      </c>
      <c r="C155" s="64">
        <v>182</v>
      </c>
      <c r="D155" s="53">
        <f t="shared" si="26"/>
        <v>2.825614125022085</v>
      </c>
      <c r="E155" s="65">
        <v>15</v>
      </c>
      <c r="F155" s="65">
        <v>50</v>
      </c>
      <c r="G155" s="42">
        <v>0.9</v>
      </c>
      <c r="H155" s="42">
        <f t="shared" si="32"/>
        <v>9.9999999999999978E-2</v>
      </c>
      <c r="I155" s="49">
        <f t="shared" si="33"/>
        <v>7.6305676817864958</v>
      </c>
      <c r="J155" s="50">
        <f t="shared" si="27"/>
        <v>0.16400913665392944</v>
      </c>
      <c r="K155" s="52">
        <f t="shared" si="28"/>
        <v>7.7945768184404249</v>
      </c>
      <c r="L155" s="49">
        <f t="shared" si="34"/>
        <v>0.88834449459410691</v>
      </c>
      <c r="M155" s="50">
        <f t="shared" si="29"/>
        <v>5.59509083986092E-3</v>
      </c>
      <c r="N155" s="52">
        <f t="shared" si="30"/>
        <v>0.89393958543396779</v>
      </c>
      <c r="O155" s="68">
        <f t="shared" si="31"/>
        <v>8.6885164038743934</v>
      </c>
      <c r="P155" s="44">
        <v>8.6373171114649452</v>
      </c>
      <c r="Q155" s="43">
        <f t="shared" si="24"/>
        <v>8.6373171114649452</v>
      </c>
      <c r="R155" s="43">
        <f t="shared" si="25"/>
        <v>2.825614125022085</v>
      </c>
    </row>
    <row r="156" spans="1:18" x14ac:dyDescent="0.25">
      <c r="A156" s="61">
        <v>36342</v>
      </c>
      <c r="B156" s="63">
        <v>4.1666666666666664E-2</v>
      </c>
      <c r="C156" s="64">
        <v>182.04166666666666</v>
      </c>
      <c r="D156" s="53">
        <f t="shared" si="26"/>
        <v>3.1775784387077803</v>
      </c>
      <c r="E156" s="65">
        <v>15</v>
      </c>
      <c r="F156" s="65">
        <v>50</v>
      </c>
      <c r="G156" s="42">
        <v>0.9</v>
      </c>
      <c r="H156" s="42">
        <f t="shared" si="32"/>
        <v>9.9999999999999978E-2</v>
      </c>
      <c r="I156" s="49">
        <f t="shared" si="33"/>
        <v>7.315351006847659</v>
      </c>
      <c r="J156" s="50">
        <f t="shared" si="27"/>
        <v>0.18443845242971055</v>
      </c>
      <c r="K156" s="52">
        <f t="shared" si="28"/>
        <v>7.4997894592773697</v>
      </c>
      <c r="L156" s="49">
        <f t="shared" si="34"/>
        <v>0.85164722520816583</v>
      </c>
      <c r="M156" s="50">
        <f t="shared" si="29"/>
        <v>6.2920268758263334E-3</v>
      </c>
      <c r="N156" s="52">
        <f t="shared" si="30"/>
        <v>0.85793925208399213</v>
      </c>
      <c r="O156" s="68">
        <f t="shared" si="31"/>
        <v>8.3577287113613625</v>
      </c>
      <c r="P156" s="44">
        <v>8.3096025974020193</v>
      </c>
      <c r="Q156" s="43">
        <f t="shared" si="24"/>
        <v>8.3096025974020193</v>
      </c>
      <c r="R156" s="43">
        <f t="shared" si="25"/>
        <v>3.1775784387077803</v>
      </c>
    </row>
    <row r="157" spans="1:18" x14ac:dyDescent="0.25">
      <c r="A157" s="61">
        <v>36342</v>
      </c>
      <c r="B157" s="63">
        <v>8.3333333333333329E-2</v>
      </c>
      <c r="C157" s="64">
        <v>182.08333333333334</v>
      </c>
      <c r="D157" s="53">
        <f t="shared" si="26"/>
        <v>3.5126659484774527</v>
      </c>
      <c r="E157" s="65">
        <v>15</v>
      </c>
      <c r="F157" s="65">
        <v>50</v>
      </c>
      <c r="G157" s="42">
        <v>0.9</v>
      </c>
      <c r="H157" s="42">
        <f t="shared" si="32"/>
        <v>9.9999999999999978E-2</v>
      </c>
      <c r="I157" s="49">
        <f t="shared" si="33"/>
        <v>7.0368422296300706</v>
      </c>
      <c r="J157" s="50">
        <f t="shared" si="27"/>
        <v>0.20388817583467461</v>
      </c>
      <c r="K157" s="52">
        <f t="shared" si="28"/>
        <v>7.2407304054647454</v>
      </c>
      <c r="L157" s="49">
        <f t="shared" si="34"/>
        <v>0.81922345947341835</v>
      </c>
      <c r="M157" s="50">
        <f t="shared" si="29"/>
        <v>6.9555446010038449E-3</v>
      </c>
      <c r="N157" s="52">
        <f t="shared" si="30"/>
        <v>0.82617900407442224</v>
      </c>
      <c r="O157" s="68">
        <f t="shared" si="31"/>
        <v>8.0669094095391678</v>
      </c>
      <c r="P157" s="44">
        <v>8.0216720100394774</v>
      </c>
      <c r="Q157" s="43">
        <f t="shared" si="24"/>
        <v>8.0216720100394774</v>
      </c>
      <c r="R157" s="43">
        <f t="shared" si="25"/>
        <v>3.5126659484774527</v>
      </c>
    </row>
    <row r="158" spans="1:18" x14ac:dyDescent="0.25">
      <c r="A158" s="61">
        <v>36342</v>
      </c>
      <c r="B158" s="63">
        <v>0.125</v>
      </c>
      <c r="C158" s="64">
        <v>182.125</v>
      </c>
      <c r="D158" s="53">
        <f t="shared" si="26"/>
        <v>3.378036771685935</v>
      </c>
      <c r="E158" s="65">
        <v>15</v>
      </c>
      <c r="F158" s="65">
        <v>50</v>
      </c>
      <c r="G158" s="42">
        <v>0.9</v>
      </c>
      <c r="H158" s="42">
        <f t="shared" si="32"/>
        <v>9.9999999999999978E-2</v>
      </c>
      <c r="I158" s="49">
        <f t="shared" si="33"/>
        <v>6.7919850902170582</v>
      </c>
      <c r="J158" s="50">
        <f t="shared" si="27"/>
        <v>0.19607379847207793</v>
      </c>
      <c r="K158" s="52">
        <f t="shared" si="28"/>
        <v>6.9880588886891362</v>
      </c>
      <c r="L158" s="49">
        <f t="shared" si="34"/>
        <v>0.79071739009160702</v>
      </c>
      <c r="M158" s="50">
        <f t="shared" si="29"/>
        <v>6.6889609697947001E-3</v>
      </c>
      <c r="N158" s="52">
        <f t="shared" si="30"/>
        <v>0.79740635106140167</v>
      </c>
      <c r="O158" s="68">
        <f t="shared" si="31"/>
        <v>7.7854652397505379</v>
      </c>
      <c r="P158" s="44">
        <v>7.7429431629582295</v>
      </c>
      <c r="Q158" s="43">
        <f t="shared" si="24"/>
        <v>7.7429431629582295</v>
      </c>
      <c r="R158" s="43">
        <f t="shared" si="25"/>
        <v>3.378036771685935</v>
      </c>
    </row>
    <row r="159" spans="1:18" x14ac:dyDescent="0.25">
      <c r="A159" s="61">
        <v>36342</v>
      </c>
      <c r="B159" s="63">
        <v>0.16666666666666699</v>
      </c>
      <c r="C159" s="64">
        <v>182.16666666666666</v>
      </c>
      <c r="D159" s="53">
        <f t="shared" si="26"/>
        <v>3.6906916781638959</v>
      </c>
      <c r="E159" s="65">
        <v>15</v>
      </c>
      <c r="F159" s="65">
        <v>50</v>
      </c>
      <c r="G159" s="42">
        <v>0.9</v>
      </c>
      <c r="H159" s="42">
        <f t="shared" si="32"/>
        <v>9.9999999999999978E-2</v>
      </c>
      <c r="I159" s="49">
        <f t="shared" si="33"/>
        <v>6.5550214021567381</v>
      </c>
      <c r="J159" s="50">
        <f t="shared" si="27"/>
        <v>0.21422145027915707</v>
      </c>
      <c r="K159" s="52">
        <f t="shared" si="28"/>
        <v>6.7692428524358954</v>
      </c>
      <c r="L159" s="49">
        <f t="shared" si="34"/>
        <v>0.76313026990793353</v>
      </c>
      <c r="M159" s="50">
        <f t="shared" si="29"/>
        <v>7.3080591643362985E-3</v>
      </c>
      <c r="N159" s="52">
        <f t="shared" si="30"/>
        <v>0.77043832907226983</v>
      </c>
      <c r="O159" s="68">
        <f t="shared" si="31"/>
        <v>7.5396811815081648</v>
      </c>
      <c r="P159" s="44">
        <v>7.4997114433108285</v>
      </c>
      <c r="Q159" s="43">
        <f t="shared" si="24"/>
        <v>7.4997114433108294</v>
      </c>
      <c r="R159" s="43">
        <f t="shared" si="25"/>
        <v>3.6906916781638959</v>
      </c>
    </row>
    <row r="160" spans="1:18" x14ac:dyDescent="0.25">
      <c r="A160" s="61">
        <v>36342</v>
      </c>
      <c r="B160" s="63">
        <v>0.20833333333333401</v>
      </c>
      <c r="C160" s="64">
        <v>182.20833333333334</v>
      </c>
      <c r="D160" s="53">
        <f t="shared" si="26"/>
        <v>5.2991217460851789</v>
      </c>
      <c r="E160" s="65">
        <v>15</v>
      </c>
      <c r="F160" s="65">
        <v>50</v>
      </c>
      <c r="G160" s="42">
        <v>0.9</v>
      </c>
      <c r="H160" s="42">
        <f t="shared" si="32"/>
        <v>9.9999999999999978E-2</v>
      </c>
      <c r="I160" s="49">
        <f t="shared" si="33"/>
        <v>6.3480819691910959</v>
      </c>
      <c r="J160" s="50">
        <f t="shared" si="27"/>
        <v>0.30758070428059608</v>
      </c>
      <c r="K160" s="52">
        <f t="shared" si="28"/>
        <v>6.6556626734716922</v>
      </c>
      <c r="L160" s="49">
        <f t="shared" si="34"/>
        <v>0.73903854912702105</v>
      </c>
      <c r="M160" s="50">
        <f t="shared" si="29"/>
        <v>1.0492964088151015E-2</v>
      </c>
      <c r="N160" s="52">
        <f t="shared" si="30"/>
        <v>0.74953151321517208</v>
      </c>
      <c r="O160" s="68">
        <f t="shared" si="31"/>
        <v>7.405194186686864</v>
      </c>
      <c r="P160" s="44">
        <v>7.3676235859053758</v>
      </c>
      <c r="Q160" s="43">
        <f t="shared" si="24"/>
        <v>7.3676235859053758</v>
      </c>
      <c r="R160" s="43">
        <f t="shared" si="25"/>
        <v>5.2991217460851789</v>
      </c>
    </row>
    <row r="161" spans="1:18" x14ac:dyDescent="0.25">
      <c r="A161" s="61">
        <v>36342</v>
      </c>
      <c r="B161" s="63">
        <v>0.25</v>
      </c>
      <c r="C161" s="64">
        <v>182.25</v>
      </c>
      <c r="D161" s="53">
        <f t="shared" si="26"/>
        <v>5.6327026170377845</v>
      </c>
      <c r="E161" s="65">
        <v>15</v>
      </c>
      <c r="F161" s="65">
        <v>50</v>
      </c>
      <c r="G161" s="42">
        <v>0.9</v>
      </c>
      <c r="H161" s="42">
        <f t="shared" si="32"/>
        <v>9.9999999999999978E-2</v>
      </c>
      <c r="I161" s="49">
        <f t="shared" si="33"/>
        <v>6.2348497984449818</v>
      </c>
      <c r="J161" s="50">
        <f t="shared" si="27"/>
        <v>0.32694297677375722</v>
      </c>
      <c r="K161" s="52">
        <f t="shared" si="28"/>
        <v>6.5617927752187386</v>
      </c>
      <c r="L161" s="49">
        <f t="shared" si="34"/>
        <v>0.72585615173693585</v>
      </c>
      <c r="M161" s="50">
        <f t="shared" si="29"/>
        <v>1.115349846858598E-2</v>
      </c>
      <c r="N161" s="52">
        <f t="shared" si="30"/>
        <v>0.73700965020552178</v>
      </c>
      <c r="O161" s="68">
        <f t="shared" si="31"/>
        <v>7.2988024254242605</v>
      </c>
      <c r="P161" s="44">
        <v>7.2634869566035007</v>
      </c>
      <c r="Q161" s="43">
        <f t="shared" si="24"/>
        <v>7.2634869566034999</v>
      </c>
      <c r="R161" s="43">
        <f t="shared" si="25"/>
        <v>5.6327026170377845</v>
      </c>
    </row>
    <row r="162" spans="1:18" x14ac:dyDescent="0.25">
      <c r="A162" s="61">
        <v>36342</v>
      </c>
      <c r="B162" s="63">
        <v>0.29166666666666702</v>
      </c>
      <c r="C162" s="64">
        <v>182.29166666666666</v>
      </c>
      <c r="D162" s="53">
        <f t="shared" si="26"/>
        <v>6.8332671803390239</v>
      </c>
      <c r="E162" s="65">
        <v>15</v>
      </c>
      <c r="F162" s="65">
        <v>50</v>
      </c>
      <c r="G162" s="42">
        <v>0.9</v>
      </c>
      <c r="H162" s="42">
        <f t="shared" si="32"/>
        <v>9.9999999999999978E-2</v>
      </c>
      <c r="I162" s="49">
        <f t="shared" si="33"/>
        <v>6.1452725862150981</v>
      </c>
      <c r="J162" s="50">
        <f t="shared" si="27"/>
        <v>0.39662820229010365</v>
      </c>
      <c r="K162" s="52">
        <f t="shared" si="28"/>
        <v>6.5419007885052016</v>
      </c>
      <c r="L162" s="49">
        <f t="shared" si="34"/>
        <v>0.71542764541289861</v>
      </c>
      <c r="M162" s="50">
        <f t="shared" si="29"/>
        <v>1.3530775582012034E-2</v>
      </c>
      <c r="N162" s="52">
        <f t="shared" si="30"/>
        <v>0.72895842099491059</v>
      </c>
      <c r="O162" s="68">
        <f t="shared" si="31"/>
        <v>7.2708592095001121</v>
      </c>
      <c r="P162" s="44">
        <v>7.2376635109462431</v>
      </c>
      <c r="Q162" s="43">
        <f t="shared" si="24"/>
        <v>7.2376635109462431</v>
      </c>
      <c r="R162" s="43">
        <f t="shared" si="25"/>
        <v>6.8332671803390239</v>
      </c>
    </row>
    <row r="163" spans="1:18" x14ac:dyDescent="0.25">
      <c r="A163" s="61">
        <v>36342</v>
      </c>
      <c r="B163" s="63">
        <v>0.33333333333333398</v>
      </c>
      <c r="C163" s="64">
        <v>182.33333333333334</v>
      </c>
      <c r="D163" s="53">
        <f t="shared" si="26"/>
        <v>8.9669585978850819</v>
      </c>
      <c r="E163" s="65">
        <v>15</v>
      </c>
      <c r="F163" s="65">
        <v>50</v>
      </c>
      <c r="G163" s="42">
        <v>0.9</v>
      </c>
      <c r="H163" s="42">
        <f t="shared" si="32"/>
        <v>9.9999999999999978E-2</v>
      </c>
      <c r="I163" s="49">
        <f t="shared" si="33"/>
        <v>6.1217456199019393</v>
      </c>
      <c r="J163" s="50">
        <f t="shared" si="27"/>
        <v>0.52047557556683965</v>
      </c>
      <c r="K163" s="52">
        <f t="shared" si="28"/>
        <v>6.6422211954687791</v>
      </c>
      <c r="L163" s="49">
        <f t="shared" si="34"/>
        <v>0.71268865509522117</v>
      </c>
      <c r="M163" s="50">
        <f t="shared" si="29"/>
        <v>1.7755767664152232E-2</v>
      </c>
      <c r="N163" s="52">
        <f t="shared" si="30"/>
        <v>0.73044442275937338</v>
      </c>
      <c r="O163" s="68">
        <f t="shared" si="31"/>
        <v>7.3726656182281527</v>
      </c>
      <c r="P163" s="44">
        <v>7.3414624531768196</v>
      </c>
      <c r="Q163" s="43">
        <f t="shared" si="24"/>
        <v>7.3414624531768196</v>
      </c>
      <c r="R163" s="43">
        <f t="shared" si="25"/>
        <v>8.9669585978850819</v>
      </c>
    </row>
    <row r="164" spans="1:18" x14ac:dyDescent="0.25">
      <c r="A164" s="61">
        <v>36342</v>
      </c>
      <c r="B164" s="63">
        <v>0.375</v>
      </c>
      <c r="C164" s="64">
        <v>182.375</v>
      </c>
      <c r="D164" s="53">
        <f t="shared" si="26"/>
        <v>9.9778978085956958</v>
      </c>
      <c r="E164" s="65">
        <v>15</v>
      </c>
      <c r="F164" s="65">
        <v>50</v>
      </c>
      <c r="G164" s="42">
        <v>0.9</v>
      </c>
      <c r="H164" s="42">
        <f t="shared" si="32"/>
        <v>9.9999999999999978E-2</v>
      </c>
      <c r="I164" s="49">
        <f t="shared" si="33"/>
        <v>6.2074621657393987</v>
      </c>
      <c r="J164" s="50">
        <f t="shared" si="27"/>
        <v>0.57915424145047534</v>
      </c>
      <c r="K164" s="52">
        <f t="shared" si="28"/>
        <v>6.7866164071898742</v>
      </c>
      <c r="L164" s="49">
        <f t="shared" si="34"/>
        <v>0.72266770577215622</v>
      </c>
      <c r="M164" s="50">
        <f t="shared" si="29"/>
        <v>1.9757561421981418E-2</v>
      </c>
      <c r="N164" s="52">
        <f t="shared" si="30"/>
        <v>0.74242526719413759</v>
      </c>
      <c r="O164" s="68">
        <f t="shared" si="31"/>
        <v>7.5290416743840121</v>
      </c>
      <c r="P164" s="44">
        <v>7.4997114433108285</v>
      </c>
      <c r="Q164" s="43">
        <f t="shared" si="24"/>
        <v>7.4997114433108285</v>
      </c>
      <c r="R164" s="43">
        <f t="shared" si="25"/>
        <v>9.9778978085956958</v>
      </c>
    </row>
    <row r="165" spans="1:18" x14ac:dyDescent="0.25">
      <c r="A165" s="61">
        <v>36342</v>
      </c>
      <c r="B165" s="63">
        <v>0.41666666666666702</v>
      </c>
      <c r="C165" s="64">
        <v>182.41666666666666</v>
      </c>
      <c r="D165" s="53">
        <f t="shared" si="26"/>
        <v>9.2860961513146236</v>
      </c>
      <c r="E165" s="65">
        <v>15</v>
      </c>
      <c r="F165" s="65">
        <v>50</v>
      </c>
      <c r="G165" s="42">
        <v>0.9</v>
      </c>
      <c r="H165" s="42">
        <f t="shared" si="32"/>
        <v>9.9999999999999978E-2</v>
      </c>
      <c r="I165" s="49">
        <f t="shared" si="33"/>
        <v>6.339123969282352</v>
      </c>
      <c r="J165" s="50">
        <f t="shared" si="27"/>
        <v>0.53899950427611354</v>
      </c>
      <c r="K165" s="52">
        <f t="shared" si="28"/>
        <v>6.8781234735584658</v>
      </c>
      <c r="L165" s="49">
        <f t="shared" si="34"/>
        <v>0.7379956660502478</v>
      </c>
      <c r="M165" s="50">
        <f t="shared" si="29"/>
        <v>1.8387702359706354E-2</v>
      </c>
      <c r="N165" s="52">
        <f t="shared" si="30"/>
        <v>0.75638336840995413</v>
      </c>
      <c r="O165" s="68">
        <f t="shared" si="31"/>
        <v>7.6345068419684203</v>
      </c>
      <c r="P165" s="44">
        <v>7.6069371241724486</v>
      </c>
      <c r="Q165" s="43">
        <f t="shared" si="24"/>
        <v>7.6069371241724486</v>
      </c>
      <c r="R165" s="43">
        <f t="shared" si="25"/>
        <v>9.2860961513146236</v>
      </c>
    </row>
    <row r="166" spans="1:18" x14ac:dyDescent="0.25">
      <c r="A166" s="61">
        <v>36342</v>
      </c>
      <c r="B166" s="63">
        <v>0.45833333333333398</v>
      </c>
      <c r="C166" s="64">
        <v>182.45833333333334</v>
      </c>
      <c r="D166" s="53">
        <f t="shared" si="26"/>
        <v>9.872803900962996</v>
      </c>
      <c r="E166" s="65">
        <v>15</v>
      </c>
      <c r="F166" s="65">
        <v>50</v>
      </c>
      <c r="G166" s="42">
        <v>0.9</v>
      </c>
      <c r="H166" s="42">
        <f t="shared" si="32"/>
        <v>9.9999999999999978E-2</v>
      </c>
      <c r="I166" s="49">
        <f t="shared" si="33"/>
        <v>6.4279210301398209</v>
      </c>
      <c r="J166" s="50">
        <f t="shared" si="27"/>
        <v>0.5730542007882381</v>
      </c>
      <c r="K166" s="52">
        <f t="shared" si="28"/>
        <v>7.0009752309280593</v>
      </c>
      <c r="L166" s="49">
        <f t="shared" si="34"/>
        <v>0.74833334778487892</v>
      </c>
      <c r="M166" s="50">
        <f t="shared" si="29"/>
        <v>1.9549461542130941E-2</v>
      </c>
      <c r="N166" s="52">
        <f t="shared" si="30"/>
        <v>0.76788280932700981</v>
      </c>
      <c r="O166" s="68">
        <f t="shared" si="31"/>
        <v>7.7688580402550693</v>
      </c>
      <c r="P166" s="44">
        <v>7.7429431629582295</v>
      </c>
      <c r="Q166" s="43">
        <f t="shared" si="24"/>
        <v>7.7429431629582304</v>
      </c>
      <c r="R166" s="43">
        <f t="shared" si="25"/>
        <v>9.872803900962996</v>
      </c>
    </row>
    <row r="167" spans="1:18" x14ac:dyDescent="0.25">
      <c r="A167" s="61">
        <v>36342</v>
      </c>
      <c r="B167" s="63">
        <v>0.5</v>
      </c>
      <c r="C167" s="64">
        <v>182.5</v>
      </c>
      <c r="D167" s="53">
        <f t="shared" si="26"/>
        <v>9.582318202083183</v>
      </c>
      <c r="E167" s="65">
        <v>15</v>
      </c>
      <c r="F167" s="65">
        <v>50</v>
      </c>
      <c r="G167" s="42">
        <v>0.9</v>
      </c>
      <c r="H167" s="42">
        <f t="shared" si="32"/>
        <v>9.9999999999999978E-2</v>
      </c>
      <c r="I167" s="49">
        <f t="shared" si="33"/>
        <v>6.5410388661398962</v>
      </c>
      <c r="J167" s="50">
        <f t="shared" si="27"/>
        <v>0.55619333211487687</v>
      </c>
      <c r="K167" s="52">
        <f t="shared" si="28"/>
        <v>7.0972321982547726</v>
      </c>
      <c r="L167" s="49">
        <f t="shared" si="34"/>
        <v>0.76150243441665355</v>
      </c>
      <c r="M167" s="50">
        <f t="shared" si="29"/>
        <v>1.8974261319807471E-2</v>
      </c>
      <c r="N167" s="52">
        <f t="shared" si="30"/>
        <v>0.78047669573646106</v>
      </c>
      <c r="O167" s="68">
        <f t="shared" si="31"/>
        <v>7.8777088939912332</v>
      </c>
      <c r="P167" s="44">
        <v>7.8533495273020195</v>
      </c>
      <c r="Q167" s="43">
        <f t="shared" si="24"/>
        <v>7.8533495273020195</v>
      </c>
      <c r="R167" s="43">
        <f t="shared" si="25"/>
        <v>9.582318202083183</v>
      </c>
    </row>
    <row r="168" spans="1:18" x14ac:dyDescent="0.25">
      <c r="A168" s="61">
        <v>36342</v>
      </c>
      <c r="B168" s="63">
        <v>0.54166666666666696</v>
      </c>
      <c r="C168" s="64">
        <v>182.54166666666666</v>
      </c>
      <c r="D168" s="53">
        <f t="shared" si="26"/>
        <v>9.7167776373543813</v>
      </c>
      <c r="E168" s="65">
        <v>15</v>
      </c>
      <c r="F168" s="65">
        <v>50</v>
      </c>
      <c r="G168" s="42">
        <v>0.9</v>
      </c>
      <c r="H168" s="42">
        <f t="shared" si="32"/>
        <v>9.9999999999999978E-2</v>
      </c>
      <c r="I168" s="49">
        <f t="shared" si="33"/>
        <v>6.6326865267370492</v>
      </c>
      <c r="J168" s="50">
        <f t="shared" si="27"/>
        <v>0.56399785704930405</v>
      </c>
      <c r="K168" s="52">
        <f t="shared" si="28"/>
        <v>7.1966843837863532</v>
      </c>
      <c r="L168" s="49">
        <f t="shared" si="34"/>
        <v>0.77217198065870307</v>
      </c>
      <c r="M168" s="50">
        <f t="shared" si="29"/>
        <v>1.9240508840286889E-2</v>
      </c>
      <c r="N168" s="52">
        <f t="shared" si="30"/>
        <v>0.79141248949899001</v>
      </c>
      <c r="O168" s="68">
        <f t="shared" si="31"/>
        <v>7.9880968732853432</v>
      </c>
      <c r="P168" s="44">
        <v>7.9651996494743713</v>
      </c>
      <c r="Q168" s="43">
        <f t="shared" si="24"/>
        <v>7.9651996494743713</v>
      </c>
      <c r="R168" s="43">
        <f t="shared" si="25"/>
        <v>9.7167776373543813</v>
      </c>
    </row>
    <row r="169" spans="1:18" x14ac:dyDescent="0.25">
      <c r="A169" s="61">
        <v>36342</v>
      </c>
      <c r="B169" s="63">
        <v>0.58333333333333404</v>
      </c>
      <c r="C169" s="64">
        <v>182.58333333333334</v>
      </c>
      <c r="D169" s="53">
        <f t="shared" si="26"/>
        <v>8.434851739077736</v>
      </c>
      <c r="E169" s="65">
        <v>15</v>
      </c>
      <c r="F169" s="65">
        <v>50</v>
      </c>
      <c r="G169" s="42">
        <v>0.9</v>
      </c>
      <c r="H169" s="42">
        <f t="shared" si="32"/>
        <v>9.9999999999999978E-2</v>
      </c>
      <c r="I169" s="49">
        <f t="shared" si="33"/>
        <v>6.7256283798608987</v>
      </c>
      <c r="J169" s="50">
        <f t="shared" si="27"/>
        <v>0.4895901175179827</v>
      </c>
      <c r="K169" s="52">
        <f t="shared" si="28"/>
        <v>7.2152184973788813</v>
      </c>
      <c r="L169" s="49">
        <f t="shared" si="34"/>
        <v>0.78299219574401324</v>
      </c>
      <c r="M169" s="50">
        <f t="shared" si="29"/>
        <v>1.6702125489456182E-2</v>
      </c>
      <c r="N169" s="52">
        <f t="shared" si="30"/>
        <v>0.7996943212334694</v>
      </c>
      <c r="O169" s="68">
        <f t="shared" si="31"/>
        <v>8.0149128186123502</v>
      </c>
      <c r="P169" s="44">
        <v>7.9933899742404613</v>
      </c>
      <c r="Q169" s="43">
        <f t="shared" si="24"/>
        <v>7.9933899742404613</v>
      </c>
      <c r="R169" s="43">
        <f t="shared" si="25"/>
        <v>8.434851739077736</v>
      </c>
    </row>
    <row r="170" spans="1:18" x14ac:dyDescent="0.25">
      <c r="A170" s="61">
        <v>36342</v>
      </c>
      <c r="B170" s="63">
        <v>0.625</v>
      </c>
      <c r="C170" s="64">
        <v>182.625</v>
      </c>
      <c r="D170" s="53">
        <f t="shared" si="26"/>
        <v>8.4645699738133295</v>
      </c>
      <c r="E170" s="65">
        <v>15</v>
      </c>
      <c r="F170" s="65">
        <v>50</v>
      </c>
      <c r="G170" s="42">
        <v>0.9</v>
      </c>
      <c r="H170" s="42">
        <f t="shared" si="32"/>
        <v>9.9999999999999978E-2</v>
      </c>
      <c r="I170" s="49">
        <f t="shared" si="33"/>
        <v>6.7482062336081743</v>
      </c>
      <c r="J170" s="50">
        <f t="shared" si="27"/>
        <v>0.4913150742198556</v>
      </c>
      <c r="K170" s="52">
        <f t="shared" si="28"/>
        <v>7.2395213078280296</v>
      </c>
      <c r="L170" s="49">
        <f t="shared" si="34"/>
        <v>0.78562069114731303</v>
      </c>
      <c r="M170" s="50">
        <f t="shared" si="29"/>
        <v>1.6760971536930784E-2</v>
      </c>
      <c r="N170" s="52">
        <f t="shared" si="30"/>
        <v>0.80238166268424382</v>
      </c>
      <c r="O170" s="68">
        <f t="shared" si="31"/>
        <v>8.0419029705122735</v>
      </c>
      <c r="P170" s="44">
        <v>8.0216720100394774</v>
      </c>
      <c r="Q170" s="43">
        <f t="shared" si="24"/>
        <v>8.0216720100394774</v>
      </c>
      <c r="R170" s="43">
        <f t="shared" si="25"/>
        <v>8.4645699738133295</v>
      </c>
    </row>
    <row r="171" spans="1:18" x14ac:dyDescent="0.25">
      <c r="A171" s="61">
        <v>36342</v>
      </c>
      <c r="B171" s="63">
        <v>0.66666666666666696</v>
      </c>
      <c r="C171" s="64">
        <v>182.66666666666666</v>
      </c>
      <c r="D171" s="53">
        <f t="shared" si="26"/>
        <v>9.9217707653034797</v>
      </c>
      <c r="E171" s="65">
        <v>15</v>
      </c>
      <c r="F171" s="65">
        <v>50</v>
      </c>
      <c r="G171" s="42">
        <v>0.9</v>
      </c>
      <c r="H171" s="42">
        <f t="shared" si="32"/>
        <v>9.9999999999999978E-2</v>
      </c>
      <c r="I171" s="49">
        <f t="shared" si="33"/>
        <v>6.7709307616746734</v>
      </c>
      <c r="J171" s="50">
        <f t="shared" si="27"/>
        <v>0.57589641943161696</v>
      </c>
      <c r="K171" s="52">
        <f t="shared" si="28"/>
        <v>7.3468271811062902</v>
      </c>
      <c r="L171" s="49">
        <f t="shared" si="34"/>
        <v>0.78826626225577823</v>
      </c>
      <c r="M171" s="50">
        <f t="shared" si="29"/>
        <v>1.9646422429925911E-2</v>
      </c>
      <c r="N171" s="52">
        <f t="shared" si="30"/>
        <v>0.8079126846857041</v>
      </c>
      <c r="O171" s="68">
        <f t="shared" si="31"/>
        <v>8.1547398657919938</v>
      </c>
      <c r="P171" s="44">
        <v>8.1357232453778998</v>
      </c>
      <c r="Q171" s="43">
        <f t="shared" si="24"/>
        <v>8.1357232453778998</v>
      </c>
      <c r="R171" s="43">
        <f t="shared" si="25"/>
        <v>9.9217707653034797</v>
      </c>
    </row>
    <row r="172" spans="1:18" x14ac:dyDescent="0.25">
      <c r="A172" s="61">
        <v>36342</v>
      </c>
      <c r="B172" s="63">
        <v>0.70833333333333404</v>
      </c>
      <c r="C172" s="64">
        <v>182.70833333333334</v>
      </c>
      <c r="D172" s="53">
        <f t="shared" si="26"/>
        <v>4.8266632667030134</v>
      </c>
      <c r="E172" s="65">
        <v>15</v>
      </c>
      <c r="F172" s="65">
        <v>50</v>
      </c>
      <c r="G172" s="42">
        <v>0.9</v>
      </c>
      <c r="H172" s="42">
        <f t="shared" si="32"/>
        <v>9.9999999999999978E-2</v>
      </c>
      <c r="I172" s="49">
        <f t="shared" si="33"/>
        <v>6.865934495007787</v>
      </c>
      <c r="J172" s="50">
        <f t="shared" si="27"/>
        <v>0.28015745967613626</v>
      </c>
      <c r="K172" s="52">
        <f t="shared" si="28"/>
        <v>7.1460919546839232</v>
      </c>
      <c r="L172" s="49">
        <f t="shared" si="34"/>
        <v>0.79932651976110181</v>
      </c>
      <c r="M172" s="50">
        <f t="shared" si="29"/>
        <v>9.5574336182270257E-3</v>
      </c>
      <c r="N172" s="52">
        <f t="shared" si="30"/>
        <v>0.80888395337932883</v>
      </c>
      <c r="O172" s="68">
        <f t="shared" si="31"/>
        <v>7.9549759080632523</v>
      </c>
      <c r="P172" s="44">
        <v>7.9371007383470129</v>
      </c>
      <c r="Q172" s="43">
        <f t="shared" si="24"/>
        <v>7.9371007383470129</v>
      </c>
      <c r="R172" s="43">
        <f t="shared" si="25"/>
        <v>4.8266632667030134</v>
      </c>
    </row>
    <row r="173" spans="1:18" x14ac:dyDescent="0.25">
      <c r="A173" s="61">
        <v>36342</v>
      </c>
      <c r="B173" s="63">
        <v>0.75</v>
      </c>
      <c r="C173" s="64">
        <v>182.75</v>
      </c>
      <c r="D173" s="53">
        <f t="shared" si="26"/>
        <v>4.2463047835586831</v>
      </c>
      <c r="E173" s="65">
        <v>15</v>
      </c>
      <c r="F173" s="65">
        <v>50</v>
      </c>
      <c r="G173" s="42">
        <v>0.9</v>
      </c>
      <c r="H173" s="42">
        <f t="shared" si="32"/>
        <v>9.9999999999999978E-2</v>
      </c>
      <c r="I173" s="49">
        <f t="shared" si="33"/>
        <v>6.6977419749762683</v>
      </c>
      <c r="J173" s="50">
        <f t="shared" si="27"/>
        <v>0.24647129816972688</v>
      </c>
      <c r="K173" s="52">
        <f t="shared" si="28"/>
        <v>6.9442132731459951</v>
      </c>
      <c r="L173" s="49">
        <f t="shared" si="34"/>
        <v>0.77974568312707992</v>
      </c>
      <c r="M173" s="50">
        <f t="shared" si="29"/>
        <v>8.4082468258333386E-3</v>
      </c>
      <c r="N173" s="52">
        <f t="shared" si="30"/>
        <v>0.78815392995291322</v>
      </c>
      <c r="O173" s="68">
        <f t="shared" si="31"/>
        <v>7.7323672030989083</v>
      </c>
      <c r="P173" s="44">
        <v>7.7155649698194591</v>
      </c>
      <c r="Q173" s="43">
        <f t="shared" si="24"/>
        <v>7.7155649698194591</v>
      </c>
      <c r="R173" s="43">
        <f t="shared" si="25"/>
        <v>4.2463047835586831</v>
      </c>
    </row>
    <row r="174" spans="1:18" x14ac:dyDescent="0.25">
      <c r="A174" s="61">
        <v>36342</v>
      </c>
      <c r="B174" s="63">
        <v>0.79166666666666696</v>
      </c>
      <c r="C174" s="64">
        <v>182.79166666666666</v>
      </c>
      <c r="D174" s="53">
        <f t="shared" si="26"/>
        <v>3.2349087379038961</v>
      </c>
      <c r="E174" s="65">
        <v>15</v>
      </c>
      <c r="F174" s="65">
        <v>50</v>
      </c>
      <c r="G174" s="42">
        <v>0.9</v>
      </c>
      <c r="H174" s="42">
        <f t="shared" si="32"/>
        <v>9.9999999999999978E-2</v>
      </c>
      <c r="I174" s="49">
        <f t="shared" si="33"/>
        <v>6.5103151763955802</v>
      </c>
      <c r="J174" s="50">
        <f t="shared" si="27"/>
        <v>0.1877661158894878</v>
      </c>
      <c r="K174" s="52">
        <f t="shared" si="28"/>
        <v>6.6980812922850683</v>
      </c>
      <c r="L174" s="49">
        <f t="shared" si="34"/>
        <v>0.7579256073998214</v>
      </c>
      <c r="M174" s="50">
        <f t="shared" si="29"/>
        <v>6.4055484742067082E-3</v>
      </c>
      <c r="N174" s="52">
        <f t="shared" si="30"/>
        <v>0.76433115587402811</v>
      </c>
      <c r="O174" s="68">
        <f t="shared" si="31"/>
        <v>7.4624124481590961</v>
      </c>
      <c r="P174" s="44">
        <v>7.4466187495448359</v>
      </c>
      <c r="Q174" s="43">
        <f t="shared" si="24"/>
        <v>7.4466187495448359</v>
      </c>
      <c r="R174" s="43">
        <f t="shared" si="25"/>
        <v>3.2349087379038961</v>
      </c>
    </row>
    <row r="175" spans="1:18" x14ac:dyDescent="0.25">
      <c r="A175" s="61">
        <v>36342</v>
      </c>
      <c r="B175" s="63">
        <v>0.83333333333333404</v>
      </c>
      <c r="C175" s="64">
        <v>182.83333333333334</v>
      </c>
      <c r="D175" s="53">
        <f t="shared" si="26"/>
        <v>3.1091561786900117</v>
      </c>
      <c r="E175" s="65">
        <v>15</v>
      </c>
      <c r="F175" s="65">
        <v>50</v>
      </c>
      <c r="G175" s="42">
        <v>0.9</v>
      </c>
      <c r="H175" s="42">
        <f t="shared" si="32"/>
        <v>9.9999999999999978E-2</v>
      </c>
      <c r="I175" s="49">
        <f t="shared" si="33"/>
        <v>6.2830250733957573</v>
      </c>
      <c r="J175" s="50">
        <f t="shared" si="27"/>
        <v>0.1804669703741637</v>
      </c>
      <c r="K175" s="52">
        <f t="shared" si="28"/>
        <v>6.4634920437699215</v>
      </c>
      <c r="L175" s="49">
        <f t="shared" si="34"/>
        <v>0.731464678135336</v>
      </c>
      <c r="M175" s="50">
        <f t="shared" si="29"/>
        <v>6.1565417234561359E-3</v>
      </c>
      <c r="N175" s="52">
        <f t="shared" si="30"/>
        <v>0.73762121985879214</v>
      </c>
      <c r="O175" s="68">
        <f t="shared" si="31"/>
        <v>7.2011132636287138</v>
      </c>
      <c r="P175" s="44">
        <v>7.1862675635500697</v>
      </c>
      <c r="Q175" s="43">
        <f t="shared" si="24"/>
        <v>7.1862675635500697</v>
      </c>
      <c r="R175" s="43">
        <f t="shared" si="25"/>
        <v>3.1091561786900117</v>
      </c>
    </row>
    <row r="176" spans="1:18" x14ac:dyDescent="0.25">
      <c r="A176" s="61">
        <v>36342</v>
      </c>
      <c r="B176" s="63">
        <v>0.875</v>
      </c>
      <c r="C176" s="64">
        <v>182.875</v>
      </c>
      <c r="D176" s="53">
        <f t="shared" si="26"/>
        <v>3.4011965489674623</v>
      </c>
      <c r="E176" s="65">
        <v>15</v>
      </c>
      <c r="F176" s="65">
        <v>50</v>
      </c>
      <c r="G176" s="42">
        <v>0.9</v>
      </c>
      <c r="H176" s="42">
        <f t="shared" si="32"/>
        <v>9.9999999999999978E-2</v>
      </c>
      <c r="I176" s="49">
        <f t="shared" si="33"/>
        <v>6.0630225823156429</v>
      </c>
      <c r="J176" s="50">
        <f t="shared" si="27"/>
        <v>0.19741807794867167</v>
      </c>
      <c r="K176" s="52">
        <f t="shared" si="28"/>
        <v>6.2604406602643143</v>
      </c>
      <c r="L176" s="49">
        <f t="shared" si="34"/>
        <v>0.70585216673405426</v>
      </c>
      <c r="M176" s="50">
        <f t="shared" si="29"/>
        <v>6.7348204014041312E-3</v>
      </c>
      <c r="N176" s="52">
        <f t="shared" si="30"/>
        <v>0.71258698713545843</v>
      </c>
      <c r="O176" s="68">
        <f t="shared" si="31"/>
        <v>6.973027647399773</v>
      </c>
      <c r="P176" s="44">
        <v>6.9590730433385026</v>
      </c>
      <c r="Q176" s="43">
        <f t="shared" si="24"/>
        <v>6.9590730433385026</v>
      </c>
      <c r="R176" s="43">
        <f t="shared" si="25"/>
        <v>3.4011965489674623</v>
      </c>
    </row>
    <row r="177" spans="1:18" x14ac:dyDescent="0.25">
      <c r="A177" s="61">
        <v>36342</v>
      </c>
      <c r="B177" s="63">
        <v>0.91666666666666696</v>
      </c>
      <c r="C177" s="64">
        <v>182.91666666666666</v>
      </c>
      <c r="D177" s="53">
        <f t="shared" si="26"/>
        <v>2.4806413061490247</v>
      </c>
      <c r="E177" s="65">
        <v>15</v>
      </c>
      <c r="F177" s="65">
        <v>50</v>
      </c>
      <c r="G177" s="42">
        <v>0.9</v>
      </c>
      <c r="H177" s="42">
        <f t="shared" si="32"/>
        <v>9.9999999999999978E-2</v>
      </c>
      <c r="I177" s="49">
        <f t="shared" si="33"/>
        <v>5.8709844638649695</v>
      </c>
      <c r="J177" s="50">
        <f t="shared" si="27"/>
        <v>0.14398563319979066</v>
      </c>
      <c r="K177" s="52">
        <f t="shared" si="28"/>
        <v>6.0149700970647606</v>
      </c>
      <c r="L177" s="49">
        <f t="shared" si="34"/>
        <v>0.68349524489125801</v>
      </c>
      <c r="M177" s="50">
        <f t="shared" si="29"/>
        <v>4.9119988911814185E-3</v>
      </c>
      <c r="N177" s="52">
        <f t="shared" si="30"/>
        <v>0.68840724378243945</v>
      </c>
      <c r="O177" s="68">
        <f t="shared" si="31"/>
        <v>6.7033773408471999</v>
      </c>
      <c r="P177" s="44">
        <v>6.6902603457930594</v>
      </c>
      <c r="Q177" s="43">
        <f t="shared" si="24"/>
        <v>6.6902603457930594</v>
      </c>
      <c r="R177" s="43">
        <f t="shared" si="25"/>
        <v>2.4806413061490247</v>
      </c>
    </row>
    <row r="178" spans="1:18" x14ac:dyDescent="0.25">
      <c r="A178" s="61">
        <v>36342</v>
      </c>
      <c r="B178" s="63">
        <v>0.95833333333333404</v>
      </c>
      <c r="C178" s="64">
        <v>182.95833333333334</v>
      </c>
      <c r="D178" s="53">
        <f t="shared" si="26"/>
        <v>3.1432515739415585</v>
      </c>
      <c r="E178" s="65">
        <v>15</v>
      </c>
      <c r="F178" s="65">
        <v>50</v>
      </c>
      <c r="G178" s="42">
        <v>0.9</v>
      </c>
      <c r="H178" s="42">
        <f t="shared" si="32"/>
        <v>9.9999999999999978E-2</v>
      </c>
      <c r="I178" s="49">
        <f t="shared" si="33"/>
        <v>5.643950693098704</v>
      </c>
      <c r="J178" s="50">
        <f t="shared" si="27"/>
        <v>0.18244599372684353</v>
      </c>
      <c r="K178" s="52">
        <f t="shared" si="28"/>
        <v>5.8263966868255475</v>
      </c>
      <c r="L178" s="49">
        <f t="shared" si="34"/>
        <v>0.65706415761729886</v>
      </c>
      <c r="M178" s="50">
        <f t="shared" si="29"/>
        <v>6.2240551294672538E-3</v>
      </c>
      <c r="N178" s="52">
        <f t="shared" si="30"/>
        <v>0.66328821274676608</v>
      </c>
      <c r="O178" s="68">
        <f t="shared" si="31"/>
        <v>6.489684899572314</v>
      </c>
      <c r="P178" s="44">
        <v>6.4773552370111336</v>
      </c>
      <c r="Q178" s="43">
        <f t="shared" si="24"/>
        <v>6.4773552370111336</v>
      </c>
      <c r="R178" s="43">
        <f t="shared" si="25"/>
        <v>3.1432515739415585</v>
      </c>
    </row>
    <row r="179" spans="1:18" x14ac:dyDescent="0.25">
      <c r="A179" s="61">
        <v>36343</v>
      </c>
      <c r="B179" s="63">
        <v>0</v>
      </c>
      <c r="C179" s="64">
        <v>183</v>
      </c>
      <c r="D179" s="53">
        <f t="shared" si="26"/>
        <v>1.9064539063528947</v>
      </c>
      <c r="E179" s="65">
        <v>15</v>
      </c>
      <c r="F179" s="65">
        <v>50</v>
      </c>
      <c r="G179" s="42">
        <v>0.9</v>
      </c>
      <c r="H179" s="42">
        <f t="shared" si="32"/>
        <v>9.9999999999999978E-2</v>
      </c>
      <c r="I179" s="49">
        <f t="shared" si="33"/>
        <v>5.4640309987837012</v>
      </c>
      <c r="J179" s="50">
        <f t="shared" si="27"/>
        <v>0.1106576642870532</v>
      </c>
      <c r="K179" s="52">
        <f t="shared" si="28"/>
        <v>5.5746886630707548</v>
      </c>
      <c r="L179" s="49">
        <f t="shared" si="34"/>
        <v>0.63611805287396639</v>
      </c>
      <c r="M179" s="50">
        <f t="shared" si="29"/>
        <v>3.7750316625306288E-3</v>
      </c>
      <c r="N179" s="52">
        <f t="shared" si="30"/>
        <v>0.63989308453649707</v>
      </c>
      <c r="O179" s="68">
        <f t="shared" si="31"/>
        <v>6.2145817476072516</v>
      </c>
      <c r="P179" s="44">
        <v>6.2029921588146122</v>
      </c>
      <c r="Q179" s="43">
        <f t="shared" si="24"/>
        <v>6.2029921588146122</v>
      </c>
      <c r="R179" s="43">
        <f t="shared" si="25"/>
        <v>1.9064539063528947</v>
      </c>
    </row>
    <row r="180" spans="1:18" x14ac:dyDescent="0.25">
      <c r="A180" s="61">
        <v>36343</v>
      </c>
      <c r="B180" s="63">
        <v>4.1666666666666664E-2</v>
      </c>
      <c r="C180" s="64">
        <v>183.04166666666666</v>
      </c>
      <c r="D180" s="53">
        <f t="shared" si="26"/>
        <v>2.5276673355638293</v>
      </c>
      <c r="E180" s="65">
        <v>15</v>
      </c>
      <c r="F180" s="65">
        <v>50</v>
      </c>
      <c r="G180" s="42">
        <v>0.9</v>
      </c>
      <c r="H180" s="42">
        <f t="shared" si="32"/>
        <v>9.9999999999999978E-2</v>
      </c>
      <c r="I180" s="49">
        <f t="shared" si="33"/>
        <v>5.2324061705429248</v>
      </c>
      <c r="J180" s="50">
        <f t="shared" si="27"/>
        <v>0.14671519857684795</v>
      </c>
      <c r="K180" s="52">
        <f t="shared" si="28"/>
        <v>5.3791213691197726</v>
      </c>
      <c r="L180" s="49">
        <f t="shared" si="34"/>
        <v>0.60915247841610032</v>
      </c>
      <c r="M180" s="50">
        <f t="shared" si="29"/>
        <v>5.0051166683342868E-3</v>
      </c>
      <c r="N180" s="52">
        <f t="shared" si="30"/>
        <v>0.61415759508443457</v>
      </c>
      <c r="O180" s="68">
        <f t="shared" si="31"/>
        <v>5.9932789642042072</v>
      </c>
      <c r="P180" s="44">
        <v>5.9823850271060923</v>
      </c>
      <c r="Q180" s="43">
        <f t="shared" si="24"/>
        <v>5.9823850271060923</v>
      </c>
      <c r="R180" s="43">
        <f t="shared" si="25"/>
        <v>2.5276673355638293</v>
      </c>
    </row>
    <row r="181" spans="1:18" x14ac:dyDescent="0.25">
      <c r="A181" s="61">
        <v>36343</v>
      </c>
      <c r="B181" s="63">
        <v>8.3333333333333329E-2</v>
      </c>
      <c r="C181" s="64">
        <v>183.08333333333334</v>
      </c>
      <c r="D181" s="53">
        <f t="shared" si="26"/>
        <v>1.3794962122539576</v>
      </c>
      <c r="E181" s="65">
        <v>15</v>
      </c>
      <c r="F181" s="65">
        <v>50</v>
      </c>
      <c r="G181" s="42">
        <v>0.9</v>
      </c>
      <c r="H181" s="42">
        <f t="shared" si="32"/>
        <v>9.9999999999999978E-2</v>
      </c>
      <c r="I181" s="49">
        <f t="shared" si="33"/>
        <v>5.0460789008304863</v>
      </c>
      <c r="J181" s="50">
        <f t="shared" si="27"/>
        <v>8.0071082879148964E-2</v>
      </c>
      <c r="K181" s="52">
        <f t="shared" si="28"/>
        <v>5.1261499837096354</v>
      </c>
      <c r="L181" s="49">
        <f t="shared" si="34"/>
        <v>0.58746040894702467</v>
      </c>
      <c r="M181" s="50">
        <f t="shared" si="29"/>
        <v>2.7315855170934305E-3</v>
      </c>
      <c r="N181" s="52">
        <f t="shared" si="30"/>
        <v>0.59019199446411807</v>
      </c>
      <c r="O181" s="68">
        <f t="shared" si="31"/>
        <v>5.7163419781737534</v>
      </c>
      <c r="P181" s="44">
        <v>5.7061019370798833</v>
      </c>
      <c r="Q181" s="43">
        <f t="shared" si="24"/>
        <v>5.7061019370798833</v>
      </c>
      <c r="R181" s="43">
        <f t="shared" si="25"/>
        <v>1.3794962122539576</v>
      </c>
    </row>
    <row r="182" spans="1:18" x14ac:dyDescent="0.25">
      <c r="A182" s="61">
        <v>36343</v>
      </c>
      <c r="B182" s="63">
        <v>0.125</v>
      </c>
      <c r="C182" s="64">
        <v>183.125</v>
      </c>
      <c r="D182" s="53">
        <f t="shared" si="26"/>
        <v>2.9686538243858949</v>
      </c>
      <c r="E182" s="65">
        <v>15</v>
      </c>
      <c r="F182" s="65">
        <v>50</v>
      </c>
      <c r="G182" s="42">
        <v>0.9</v>
      </c>
      <c r="H182" s="42">
        <f t="shared" si="32"/>
        <v>9.9999999999999978E-2</v>
      </c>
      <c r="I182" s="49">
        <f t="shared" si="33"/>
        <v>4.8129100644699019</v>
      </c>
      <c r="J182" s="50">
        <f t="shared" si="27"/>
        <v>0.17231169197885818</v>
      </c>
      <c r="K182" s="52">
        <f t="shared" si="28"/>
        <v>4.9852217564487598</v>
      </c>
      <c r="L182" s="49">
        <f t="shared" si="34"/>
        <v>0.56031508231736249</v>
      </c>
      <c r="M182" s="50">
        <f t="shared" si="29"/>
        <v>5.8783284215815504E-3</v>
      </c>
      <c r="N182" s="52">
        <f t="shared" si="30"/>
        <v>0.56619341073894403</v>
      </c>
      <c r="O182" s="68">
        <f t="shared" si="31"/>
        <v>5.5514151671877041</v>
      </c>
      <c r="P182" s="44">
        <v>5.5417897727449281</v>
      </c>
      <c r="Q182" s="43">
        <f t="shared" si="24"/>
        <v>5.5417897727449281</v>
      </c>
      <c r="R182" s="43">
        <f t="shared" si="25"/>
        <v>2.9686538243858949</v>
      </c>
    </row>
    <row r="183" spans="1:18" x14ac:dyDescent="0.25">
      <c r="A183" s="61">
        <v>36343</v>
      </c>
      <c r="B183" s="63">
        <v>0.16666666666666699</v>
      </c>
      <c r="C183" s="64">
        <v>183.16666666666666</v>
      </c>
      <c r="D183" s="53">
        <f t="shared" si="26"/>
        <v>3.8666554267239617</v>
      </c>
      <c r="E183" s="65">
        <v>15</v>
      </c>
      <c r="F183" s="65">
        <v>50</v>
      </c>
      <c r="G183" s="42">
        <v>0.9</v>
      </c>
      <c r="H183" s="42">
        <f t="shared" si="32"/>
        <v>9.9999999999999978E-2</v>
      </c>
      <c r="I183" s="49">
        <f t="shared" si="33"/>
        <v>4.6740488991431075</v>
      </c>
      <c r="J183" s="50">
        <f t="shared" si="27"/>
        <v>0.22443503968195633</v>
      </c>
      <c r="K183" s="52">
        <f t="shared" si="28"/>
        <v>4.8984839388250636</v>
      </c>
      <c r="L183" s="49">
        <f t="shared" si="34"/>
        <v>0.54414897818523855</v>
      </c>
      <c r="M183" s="50">
        <f t="shared" si="29"/>
        <v>7.6564907314768818E-3</v>
      </c>
      <c r="N183" s="52">
        <f t="shared" si="30"/>
        <v>0.55180546891671545</v>
      </c>
      <c r="O183" s="68">
        <f t="shared" si="31"/>
        <v>5.4502894077417787</v>
      </c>
      <c r="P183" s="44">
        <v>5.4412417664940813</v>
      </c>
      <c r="Q183" s="43">
        <f t="shared" si="24"/>
        <v>5.4412417664940813</v>
      </c>
      <c r="R183" s="43">
        <f t="shared" si="25"/>
        <v>3.8666554267239617</v>
      </c>
    </row>
    <row r="184" spans="1:18" x14ac:dyDescent="0.25">
      <c r="A184" s="61">
        <v>36343</v>
      </c>
      <c r="B184" s="63">
        <v>0.20833333333333401</v>
      </c>
      <c r="C184" s="64">
        <v>183.20833333333334</v>
      </c>
      <c r="D184" s="53">
        <f t="shared" si="26"/>
        <v>3.1412899929363087</v>
      </c>
      <c r="E184" s="65">
        <v>15</v>
      </c>
      <c r="F184" s="65">
        <v>50</v>
      </c>
      <c r="G184" s="42">
        <v>0.9</v>
      </c>
      <c r="H184" s="42">
        <f t="shared" si="32"/>
        <v>9.9999999999999978E-2</v>
      </c>
      <c r="I184" s="49">
        <f t="shared" si="33"/>
        <v>4.588905430247646</v>
      </c>
      <c r="J184" s="50">
        <f t="shared" si="27"/>
        <v>0.1823321362810236</v>
      </c>
      <c r="K184" s="52">
        <f t="shared" si="28"/>
        <v>4.7712375665286695</v>
      </c>
      <c r="L184" s="49">
        <f t="shared" si="34"/>
        <v>0.53423664466063514</v>
      </c>
      <c r="M184" s="50">
        <f t="shared" si="29"/>
        <v>6.2201709388352323E-3</v>
      </c>
      <c r="N184" s="52">
        <f t="shared" si="30"/>
        <v>0.54045681559947034</v>
      </c>
      <c r="O184" s="68">
        <f t="shared" si="31"/>
        <v>5.3116943821281399</v>
      </c>
      <c r="P184" s="44">
        <v>5.3031898151066317</v>
      </c>
      <c r="Q184" s="43">
        <f t="shared" ref="Q184:Q247" si="35">((P183*G184)*EXP(-1/E184))+((D184*G184)*(1-EXP(-1/E184)))+((P183*H184)*EXP(-1/F184))+((D184*H184)*(1-EXP(-1/F184)))</f>
        <v>5.3031898151066317</v>
      </c>
      <c r="R184" s="43">
        <f t="shared" ref="R184:R247" si="36">IF((P184-((P183*G184)*EXP(-1/E184))-((P183*H184)*EXP(-1/F184)))/(G184*(1-EXP(-1/E184))+H184*(1-EXP(-1/F184)))&gt;0,(P184-((P183*G184)*EXP(-1/E184))-((P183*H184)*EXP(-1/F184)))/(G184*(1-EXP(-1/E184))+H184*(1-EXP(-1/F184))),0)</f>
        <v>3.1412899929363087</v>
      </c>
    </row>
    <row r="185" spans="1:18" x14ac:dyDescent="0.25">
      <c r="A185" s="61">
        <v>36343</v>
      </c>
      <c r="B185" s="63">
        <v>0.25</v>
      </c>
      <c r="C185" s="64">
        <v>183.25</v>
      </c>
      <c r="D185" s="53">
        <f t="shared" si="26"/>
        <v>3.0549397726496843</v>
      </c>
      <c r="E185" s="65">
        <v>15</v>
      </c>
      <c r="F185" s="65">
        <v>50</v>
      </c>
      <c r="G185" s="42">
        <v>0.9</v>
      </c>
      <c r="H185" s="42">
        <f t="shared" si="32"/>
        <v>9.9999999999999978E-2</v>
      </c>
      <c r="I185" s="49">
        <f t="shared" si="33"/>
        <v>4.4722144771506702</v>
      </c>
      <c r="J185" s="50">
        <f t="shared" si="27"/>
        <v>0.17732004883650204</v>
      </c>
      <c r="K185" s="52">
        <f t="shared" si="28"/>
        <v>4.6495345259871721</v>
      </c>
      <c r="L185" s="49">
        <f t="shared" si="34"/>
        <v>0.52065157863729472</v>
      </c>
      <c r="M185" s="50">
        <f t="shared" si="29"/>
        <v>6.0491860466423217E-3</v>
      </c>
      <c r="N185" s="52">
        <f t="shared" si="30"/>
        <v>0.52670076468393701</v>
      </c>
      <c r="O185" s="68">
        <f t="shared" si="31"/>
        <v>5.1762352906711087</v>
      </c>
      <c r="P185" s="44">
        <v>5.1682412004719946</v>
      </c>
      <c r="Q185" s="43">
        <f t="shared" si="35"/>
        <v>5.1682412004719946</v>
      </c>
      <c r="R185" s="43">
        <f t="shared" si="36"/>
        <v>3.0549397726496843</v>
      </c>
    </row>
    <row r="186" spans="1:18" x14ac:dyDescent="0.25">
      <c r="A186" s="61">
        <v>36343</v>
      </c>
      <c r="B186" s="63">
        <v>0.29166666666666702</v>
      </c>
      <c r="C186" s="64">
        <v>183.29166666666666</v>
      </c>
      <c r="D186" s="53">
        <f t="shared" si="26"/>
        <v>4.8512150748450189</v>
      </c>
      <c r="E186" s="65">
        <v>15</v>
      </c>
      <c r="F186" s="65">
        <v>50</v>
      </c>
      <c r="G186" s="42">
        <v>0.9</v>
      </c>
      <c r="H186" s="42">
        <f t="shared" si="32"/>
        <v>9.9999999999999978E-2</v>
      </c>
      <c r="I186" s="49">
        <f t="shared" si="33"/>
        <v>4.3581638435309902</v>
      </c>
      <c r="J186" s="50">
        <f t="shared" si="27"/>
        <v>0.28158253779313919</v>
      </c>
      <c r="K186" s="52">
        <f t="shared" si="28"/>
        <v>4.6397463813241293</v>
      </c>
      <c r="L186" s="49">
        <f t="shared" si="34"/>
        <v>0.5073738964639426</v>
      </c>
      <c r="M186" s="50">
        <f t="shared" si="29"/>
        <v>9.6060494556199968E-3</v>
      </c>
      <c r="N186" s="52">
        <f t="shared" si="30"/>
        <v>0.51697994591956264</v>
      </c>
      <c r="O186" s="68">
        <f t="shared" si="31"/>
        <v>5.1567263272436916</v>
      </c>
      <c r="P186" s="44">
        <v>5.1492120730847253</v>
      </c>
      <c r="Q186" s="43">
        <f t="shared" si="35"/>
        <v>5.1492120730847253</v>
      </c>
      <c r="R186" s="43">
        <f t="shared" si="36"/>
        <v>4.8512150748450189</v>
      </c>
    </row>
    <row r="187" spans="1:18" x14ac:dyDescent="0.25">
      <c r="A187" s="61">
        <v>36343</v>
      </c>
      <c r="B187" s="63">
        <v>0.33333333333333398</v>
      </c>
      <c r="C187" s="64">
        <v>183.33333333333334</v>
      </c>
      <c r="D187" s="53">
        <f t="shared" si="26"/>
        <v>5.4662381987117064</v>
      </c>
      <c r="E187" s="65">
        <v>15</v>
      </c>
      <c r="F187" s="65">
        <v>50</v>
      </c>
      <c r="G187" s="42">
        <v>0.9</v>
      </c>
      <c r="H187" s="42">
        <f t="shared" si="32"/>
        <v>9.9999999999999978E-2</v>
      </c>
      <c r="I187" s="49">
        <f t="shared" si="33"/>
        <v>4.3417381491296219</v>
      </c>
      <c r="J187" s="50">
        <f t="shared" si="27"/>
        <v>0.31728076377323111</v>
      </c>
      <c r="K187" s="52">
        <f t="shared" si="28"/>
        <v>4.6590189129028534</v>
      </c>
      <c r="L187" s="49">
        <f t="shared" si="34"/>
        <v>0.50546163045702819</v>
      </c>
      <c r="M187" s="50">
        <f t="shared" si="29"/>
        <v>1.0823876835578417E-2</v>
      </c>
      <c r="N187" s="52">
        <f t="shared" si="30"/>
        <v>0.51628550729260658</v>
      </c>
      <c r="O187" s="68">
        <f t="shared" si="31"/>
        <v>5.1753044201954603</v>
      </c>
      <c r="P187" s="44">
        <v>5.1682412004719946</v>
      </c>
      <c r="Q187" s="43">
        <f t="shared" si="35"/>
        <v>5.1682412004719946</v>
      </c>
      <c r="R187" s="43">
        <f t="shared" si="36"/>
        <v>5.4662381987117064</v>
      </c>
    </row>
    <row r="188" spans="1:18" x14ac:dyDescent="0.25">
      <c r="A188" s="61">
        <v>36343</v>
      </c>
      <c r="B188" s="63">
        <v>0.375</v>
      </c>
      <c r="C188" s="64">
        <v>183.375</v>
      </c>
      <c r="D188" s="53">
        <f t="shared" si="26"/>
        <v>6.1255212590892425</v>
      </c>
      <c r="E188" s="65">
        <v>15</v>
      </c>
      <c r="F188" s="65">
        <v>50</v>
      </c>
      <c r="G188" s="42">
        <v>0.9</v>
      </c>
      <c r="H188" s="42">
        <f t="shared" si="32"/>
        <v>9.9999999999999978E-2</v>
      </c>
      <c r="I188" s="49">
        <f t="shared" si="33"/>
        <v>4.3573800912820735</v>
      </c>
      <c r="J188" s="50">
        <f t="shared" si="27"/>
        <v>0.35554800082642746</v>
      </c>
      <c r="K188" s="52">
        <f t="shared" si="28"/>
        <v>4.7129280921085011</v>
      </c>
      <c r="L188" s="49">
        <f t="shared" si="34"/>
        <v>0.50728265266341754</v>
      </c>
      <c r="M188" s="50">
        <f t="shared" si="29"/>
        <v>1.2129344761764197E-2</v>
      </c>
      <c r="N188" s="52">
        <f t="shared" si="30"/>
        <v>0.51941199742518174</v>
      </c>
      <c r="O188" s="68">
        <f t="shared" si="31"/>
        <v>5.2323400895336825</v>
      </c>
      <c r="P188" s="44">
        <v>5.2257008314241578</v>
      </c>
      <c r="Q188" s="43">
        <f t="shared" si="35"/>
        <v>5.2257008314241578</v>
      </c>
      <c r="R188" s="43">
        <f t="shared" si="36"/>
        <v>6.1255212590892425</v>
      </c>
    </row>
    <row r="189" spans="1:18" x14ac:dyDescent="0.25">
      <c r="A189" s="61">
        <v>36343</v>
      </c>
      <c r="B189" s="63">
        <v>0.41666666666666702</v>
      </c>
      <c r="C189" s="64">
        <v>183.41666666666666</v>
      </c>
      <c r="D189" s="53">
        <f t="shared" si="26"/>
        <v>8.154149004094279</v>
      </c>
      <c r="E189" s="65">
        <v>15</v>
      </c>
      <c r="F189" s="65">
        <v>50</v>
      </c>
      <c r="G189" s="42">
        <v>0.9</v>
      </c>
      <c r="H189" s="42">
        <f t="shared" si="32"/>
        <v>9.9999999999999978E-2</v>
      </c>
      <c r="I189" s="49">
        <f t="shared" si="33"/>
        <v>4.4054016316377487</v>
      </c>
      <c r="J189" s="50">
        <f t="shared" si="27"/>
        <v>0.47329708839792423</v>
      </c>
      <c r="K189" s="52">
        <f t="shared" si="28"/>
        <v>4.8786987200356728</v>
      </c>
      <c r="L189" s="49">
        <f t="shared" si="34"/>
        <v>0.51287328140506638</v>
      </c>
      <c r="M189" s="50">
        <f t="shared" si="29"/>
        <v>1.6146296833546708E-2</v>
      </c>
      <c r="N189" s="52">
        <f t="shared" si="30"/>
        <v>0.52901957823861312</v>
      </c>
      <c r="O189" s="68">
        <f t="shared" si="31"/>
        <v>5.4077182982742862</v>
      </c>
      <c r="P189" s="44">
        <v>5.4014775539720166</v>
      </c>
      <c r="Q189" s="43">
        <f t="shared" si="35"/>
        <v>5.4014775539720166</v>
      </c>
      <c r="R189" s="43">
        <f t="shared" si="36"/>
        <v>8.154149004094279</v>
      </c>
    </row>
    <row r="190" spans="1:18" x14ac:dyDescent="0.25">
      <c r="A190" s="61">
        <v>36343</v>
      </c>
      <c r="B190" s="63">
        <v>0.45833333333333398</v>
      </c>
      <c r="C190" s="64">
        <v>183.45833333333334</v>
      </c>
      <c r="D190" s="53">
        <f t="shared" si="26"/>
        <v>7.7390854847203556</v>
      </c>
      <c r="E190" s="65">
        <v>15</v>
      </c>
      <c r="F190" s="65">
        <v>50</v>
      </c>
      <c r="G190" s="42">
        <v>0.9</v>
      </c>
      <c r="H190" s="42">
        <f t="shared" si="32"/>
        <v>9.9999999999999978E-2</v>
      </c>
      <c r="I190" s="49">
        <f t="shared" si="33"/>
        <v>4.5530624170069993</v>
      </c>
      <c r="J190" s="50">
        <f t="shared" si="27"/>
        <v>0.44920526040689357</v>
      </c>
      <c r="K190" s="52">
        <f t="shared" si="28"/>
        <v>5.0022676774138928</v>
      </c>
      <c r="L190" s="49">
        <f t="shared" si="34"/>
        <v>0.53006383015851188</v>
      </c>
      <c r="M190" s="50">
        <f t="shared" si="29"/>
        <v>1.5324415998989611E-2</v>
      </c>
      <c r="N190" s="52">
        <f t="shared" si="30"/>
        <v>0.54538824615750148</v>
      </c>
      <c r="O190" s="68">
        <f t="shared" si="31"/>
        <v>5.5476559235713943</v>
      </c>
      <c r="P190" s="44">
        <v>5.5417897727449281</v>
      </c>
      <c r="Q190" s="43">
        <f t="shared" si="35"/>
        <v>5.5417897727449281</v>
      </c>
      <c r="R190" s="43">
        <f t="shared" si="36"/>
        <v>7.7390854847203556</v>
      </c>
    </row>
    <row r="191" spans="1:18" x14ac:dyDescent="0.25">
      <c r="A191" s="61">
        <v>36343</v>
      </c>
      <c r="B191" s="63">
        <v>0.5</v>
      </c>
      <c r="C191" s="64">
        <v>183.5</v>
      </c>
      <c r="D191" s="53">
        <f t="shared" si="26"/>
        <v>9.6748677947874739</v>
      </c>
      <c r="E191" s="65">
        <v>15</v>
      </c>
      <c r="F191" s="65">
        <v>50</v>
      </c>
      <c r="G191" s="42">
        <v>0.9</v>
      </c>
      <c r="H191" s="42">
        <f t="shared" si="32"/>
        <v>9.9999999999999978E-2</v>
      </c>
      <c r="I191" s="49">
        <f t="shared" si="33"/>
        <v>4.6708837803477632</v>
      </c>
      <c r="J191" s="50">
        <f t="shared" si="27"/>
        <v>0.5615652541557129</v>
      </c>
      <c r="K191" s="52">
        <f t="shared" si="28"/>
        <v>5.2324490345034764</v>
      </c>
      <c r="L191" s="49">
        <f t="shared" si="34"/>
        <v>0.54378049762470415</v>
      </c>
      <c r="M191" s="50">
        <f t="shared" si="29"/>
        <v>1.9157521791853913E-2</v>
      </c>
      <c r="N191" s="52">
        <f t="shared" si="30"/>
        <v>0.56293801941655808</v>
      </c>
      <c r="O191" s="68">
        <f t="shared" si="31"/>
        <v>5.7953870539200345</v>
      </c>
      <c r="P191" s="44">
        <v>5.7898730120282149</v>
      </c>
      <c r="Q191" s="43">
        <f t="shared" si="35"/>
        <v>5.7898730120282149</v>
      </c>
      <c r="R191" s="43">
        <f t="shared" si="36"/>
        <v>9.6748677947874739</v>
      </c>
    </row>
    <row r="192" spans="1:18" x14ac:dyDescent="0.25">
      <c r="A192" s="61">
        <v>36343</v>
      </c>
      <c r="B192" s="63">
        <v>0.54166666666666696</v>
      </c>
      <c r="C192" s="64">
        <v>183.54166666666666</v>
      </c>
      <c r="D192" s="53">
        <f t="shared" si="26"/>
        <v>8.9971319175318083</v>
      </c>
      <c r="E192" s="65">
        <v>15</v>
      </c>
      <c r="F192" s="65">
        <v>50</v>
      </c>
      <c r="G192" s="42">
        <v>0.9</v>
      </c>
      <c r="H192" s="42">
        <f t="shared" si="32"/>
        <v>9.9999999999999978E-2</v>
      </c>
      <c r="I192" s="49">
        <f t="shared" si="33"/>
        <v>4.8794625629136013</v>
      </c>
      <c r="J192" s="50">
        <f t="shared" si="27"/>
        <v>0.52222694708689954</v>
      </c>
      <c r="K192" s="52">
        <f t="shared" si="28"/>
        <v>5.4016895100005007</v>
      </c>
      <c r="L192" s="49">
        <f t="shared" si="34"/>
        <v>0.56806307015515622</v>
      </c>
      <c r="M192" s="50">
        <f t="shared" si="29"/>
        <v>1.7815514840126685E-2</v>
      </c>
      <c r="N192" s="52">
        <f t="shared" si="30"/>
        <v>0.58587858499528289</v>
      </c>
      <c r="O192" s="68">
        <f t="shared" si="31"/>
        <v>5.9875680949957832</v>
      </c>
      <c r="P192" s="44">
        <v>5.9823850271060923</v>
      </c>
      <c r="Q192" s="43">
        <f t="shared" si="35"/>
        <v>5.9823850271060923</v>
      </c>
      <c r="R192" s="43">
        <f t="shared" si="36"/>
        <v>8.9971319175318083</v>
      </c>
    </row>
    <row r="193" spans="1:18" x14ac:dyDescent="0.25">
      <c r="A193" s="61">
        <v>36343</v>
      </c>
      <c r="B193" s="63">
        <v>0.58333333333333404</v>
      </c>
      <c r="C193" s="64">
        <v>183.58333333333334</v>
      </c>
      <c r="D193" s="53">
        <f t="shared" si="26"/>
        <v>3.8338123284464145</v>
      </c>
      <c r="E193" s="65">
        <v>15</v>
      </c>
      <c r="F193" s="65">
        <v>50</v>
      </c>
      <c r="G193" s="42">
        <v>0.9</v>
      </c>
      <c r="H193" s="42">
        <f t="shared" si="32"/>
        <v>9.9999999999999978E-2</v>
      </c>
      <c r="I193" s="49">
        <f t="shared" si="33"/>
        <v>5.0412705985989108</v>
      </c>
      <c r="J193" s="50">
        <f t="shared" si="27"/>
        <v>0.22252870429601662</v>
      </c>
      <c r="K193" s="52">
        <f t="shared" si="28"/>
        <v>5.2637993028949275</v>
      </c>
      <c r="L193" s="49">
        <f t="shared" si="34"/>
        <v>0.58690063030487216</v>
      </c>
      <c r="M193" s="50">
        <f t="shared" si="29"/>
        <v>7.5914570396156773E-3</v>
      </c>
      <c r="N193" s="52">
        <f t="shared" si="30"/>
        <v>0.59449208734448789</v>
      </c>
      <c r="O193" s="68">
        <f t="shared" si="31"/>
        <v>5.8582913902394154</v>
      </c>
      <c r="P193" s="44">
        <v>5.8534194300192732</v>
      </c>
      <c r="Q193" s="43">
        <f t="shared" si="35"/>
        <v>5.8534194300192732</v>
      </c>
      <c r="R193" s="43">
        <f t="shared" si="36"/>
        <v>3.8338123284464145</v>
      </c>
    </row>
    <row r="194" spans="1:18" x14ac:dyDescent="0.25">
      <c r="A194" s="61">
        <v>36343</v>
      </c>
      <c r="B194" s="63">
        <v>0.625</v>
      </c>
      <c r="C194" s="64">
        <v>183.625</v>
      </c>
      <c r="D194" s="53">
        <f t="shared" si="26"/>
        <v>2.0214881510717682</v>
      </c>
      <c r="E194" s="65">
        <v>15</v>
      </c>
      <c r="F194" s="65">
        <v>50</v>
      </c>
      <c r="G194" s="42">
        <v>0.9</v>
      </c>
      <c r="H194" s="42">
        <f t="shared" si="32"/>
        <v>9.9999999999999978E-2</v>
      </c>
      <c r="I194" s="49">
        <f t="shared" si="33"/>
        <v>4.9324252643276045</v>
      </c>
      <c r="J194" s="50">
        <f t="shared" si="27"/>
        <v>0.11733467902693095</v>
      </c>
      <c r="K194" s="52">
        <f t="shared" si="28"/>
        <v>5.0497599433545357</v>
      </c>
      <c r="L194" s="49">
        <f t="shared" si="34"/>
        <v>0.57422894485570608</v>
      </c>
      <c r="M194" s="50">
        <f t="shared" si="29"/>
        <v>4.0028147285895363E-3</v>
      </c>
      <c r="N194" s="52">
        <f t="shared" si="30"/>
        <v>0.57823175958429562</v>
      </c>
      <c r="O194" s="68">
        <f t="shared" si="31"/>
        <v>5.6279917029388313</v>
      </c>
      <c r="P194" s="44">
        <v>5.6234121765093468</v>
      </c>
      <c r="Q194" s="43">
        <f t="shared" si="35"/>
        <v>5.6234121765093468</v>
      </c>
      <c r="R194" s="43">
        <f t="shared" si="36"/>
        <v>2.0214881510717682</v>
      </c>
    </row>
    <row r="195" spans="1:18" x14ac:dyDescent="0.25">
      <c r="A195" s="61">
        <v>36343</v>
      </c>
      <c r="B195" s="63">
        <v>0.66666666666666696</v>
      </c>
      <c r="C195" s="64">
        <v>183.66666666666666</v>
      </c>
      <c r="D195" s="53">
        <f t="shared" si="26"/>
        <v>19.047072145241636</v>
      </c>
      <c r="E195" s="65">
        <v>15</v>
      </c>
      <c r="F195" s="65">
        <v>50</v>
      </c>
      <c r="G195" s="42">
        <v>0.9</v>
      </c>
      <c r="H195" s="42">
        <f t="shared" si="32"/>
        <v>9.9999999999999978E-2</v>
      </c>
      <c r="I195" s="49">
        <f t="shared" si="33"/>
        <v>4.7385229948193395</v>
      </c>
      <c r="J195" s="50">
        <f t="shared" si="27"/>
        <v>1.1055627980702325</v>
      </c>
      <c r="K195" s="52">
        <f t="shared" si="28"/>
        <v>5.8440857928895724</v>
      </c>
      <c r="L195" s="49">
        <f t="shared" si="34"/>
        <v>0.55165500006020673</v>
      </c>
      <c r="M195" s="50">
        <f t="shared" si="29"/>
        <v>3.7715729809773162E-2</v>
      </c>
      <c r="N195" s="52">
        <f t="shared" si="30"/>
        <v>0.58937072986997985</v>
      </c>
      <c r="O195" s="68">
        <f t="shared" si="31"/>
        <v>6.4334565227595526</v>
      </c>
      <c r="P195" s="44">
        <v>6.4291518771198692</v>
      </c>
      <c r="Q195" s="43">
        <f t="shared" si="35"/>
        <v>6.4291518771198684</v>
      </c>
      <c r="R195" s="43">
        <f t="shared" si="36"/>
        <v>19.047072145241636</v>
      </c>
    </row>
    <row r="196" spans="1:18" x14ac:dyDescent="0.25">
      <c r="A196" s="61">
        <v>36343</v>
      </c>
      <c r="B196" s="63">
        <v>0.70833333333333404</v>
      </c>
      <c r="C196" s="64">
        <v>183.70833333333334</v>
      </c>
      <c r="D196" s="53">
        <f t="shared" si="26"/>
        <v>6.0310608554846521</v>
      </c>
      <c r="E196" s="65">
        <v>15</v>
      </c>
      <c r="F196" s="65">
        <v>50</v>
      </c>
      <c r="G196" s="42">
        <v>0.9</v>
      </c>
      <c r="H196" s="42">
        <f t="shared" si="32"/>
        <v>9.9999999999999978E-2</v>
      </c>
      <c r="I196" s="49">
        <f t="shared" si="33"/>
        <v>5.4166891634449064</v>
      </c>
      <c r="J196" s="50">
        <f t="shared" si="27"/>
        <v>0.35006516822519623</v>
      </c>
      <c r="K196" s="52">
        <f t="shared" si="28"/>
        <v>5.7667543316701027</v>
      </c>
      <c r="L196" s="49">
        <f t="shared" si="34"/>
        <v>0.63060655483856021</v>
      </c>
      <c r="M196" s="50">
        <f t="shared" si="29"/>
        <v>1.1942300630629173E-2</v>
      </c>
      <c r="N196" s="52">
        <f t="shared" si="30"/>
        <v>0.64254885546918938</v>
      </c>
      <c r="O196" s="68">
        <f t="shared" si="31"/>
        <v>6.409303187139292</v>
      </c>
      <c r="P196" s="44">
        <v>6.4052569228871761</v>
      </c>
      <c r="Q196" s="43">
        <f t="shared" si="35"/>
        <v>6.4052569228871761</v>
      </c>
      <c r="R196" s="43">
        <f t="shared" si="36"/>
        <v>6.0310608554846521</v>
      </c>
    </row>
    <row r="197" spans="1:18" x14ac:dyDescent="0.25">
      <c r="A197" s="61">
        <v>36343</v>
      </c>
      <c r="B197" s="63">
        <v>0.75</v>
      </c>
      <c r="C197" s="64">
        <v>183.75</v>
      </c>
      <c r="D197" s="53">
        <f t="shared" si="26"/>
        <v>10.698355068263391</v>
      </c>
      <c r="E197" s="65">
        <v>15</v>
      </c>
      <c r="F197" s="65">
        <v>50</v>
      </c>
      <c r="G197" s="42">
        <v>0.9</v>
      </c>
      <c r="H197" s="42">
        <f t="shared" si="32"/>
        <v>9.9999999999999978E-2</v>
      </c>
      <c r="I197" s="49">
        <f t="shared" si="33"/>
        <v>5.3963531106787963</v>
      </c>
      <c r="J197" s="50">
        <f t="shared" si="27"/>
        <v>0.62097225619912089</v>
      </c>
      <c r="K197" s="52">
        <f t="shared" si="28"/>
        <v>6.017325366877917</v>
      </c>
      <c r="L197" s="49">
        <f t="shared" si="34"/>
        <v>0.62823904808546904</v>
      </c>
      <c r="M197" s="50">
        <f t="shared" si="29"/>
        <v>2.1184162378701406E-2</v>
      </c>
      <c r="N197" s="52">
        <f t="shared" si="30"/>
        <v>0.6494232104641704</v>
      </c>
      <c r="O197" s="68">
        <f t="shared" si="31"/>
        <v>6.6667485773420871</v>
      </c>
      <c r="P197" s="44">
        <v>6.6629451854328856</v>
      </c>
      <c r="Q197" s="43">
        <f t="shared" si="35"/>
        <v>6.6629451854328856</v>
      </c>
      <c r="R197" s="43">
        <f t="shared" si="36"/>
        <v>10.698355068263391</v>
      </c>
    </row>
    <row r="198" spans="1:18" x14ac:dyDescent="0.25">
      <c r="A198" s="61">
        <v>36343</v>
      </c>
      <c r="B198" s="63">
        <v>0.79166666666666696</v>
      </c>
      <c r="C198" s="64">
        <v>183.79166666666666</v>
      </c>
      <c r="D198" s="53">
        <f t="shared" ref="D198:D261" si="37">R198</f>
        <v>3.7942472419338875</v>
      </c>
      <c r="E198" s="65">
        <v>15</v>
      </c>
      <c r="F198" s="65">
        <v>50</v>
      </c>
      <c r="G198" s="42">
        <v>0.9</v>
      </c>
      <c r="H198" s="42">
        <f t="shared" si="32"/>
        <v>9.9999999999999978E-2</v>
      </c>
      <c r="I198" s="49">
        <f t="shared" si="33"/>
        <v>5.613110875397811</v>
      </c>
      <c r="J198" s="50">
        <f t="shared" ref="J198:J261" si="38">(D198*G198)*(1-EXP(-1/E198))</f>
        <v>0.22023219975100666</v>
      </c>
      <c r="K198" s="52">
        <f t="shared" ref="K198:K261" si="39">SUM(I198:J198)</f>
        <v>5.833343075148818</v>
      </c>
      <c r="L198" s="49">
        <f t="shared" si="34"/>
        <v>0.65347381107804103</v>
      </c>
      <c r="M198" s="50">
        <f t="shared" ref="M198:M261" si="40">(D198*H198)*(1-EXP(-1/F198))</f>
        <v>7.5131129192475736E-3</v>
      </c>
      <c r="N198" s="52">
        <f t="shared" ref="N198:N261" si="41">SUM(L198:M198)</f>
        <v>0.66098692399728864</v>
      </c>
      <c r="O198" s="68">
        <f t="shared" ref="O198:O261" si="42">K198+N198</f>
        <v>6.4943299991461068</v>
      </c>
      <c r="P198" s="44">
        <v>6.4907549014476764</v>
      </c>
      <c r="Q198" s="43">
        <f t="shared" si="35"/>
        <v>6.4907549014476773</v>
      </c>
      <c r="R198" s="43">
        <f t="shared" si="36"/>
        <v>3.7942472419338875</v>
      </c>
    </row>
    <row r="199" spans="1:18" x14ac:dyDescent="0.25">
      <c r="A199" s="61">
        <v>36343</v>
      </c>
      <c r="B199" s="63">
        <v>0.83333333333333404</v>
      </c>
      <c r="C199" s="64">
        <v>183.83333333333334</v>
      </c>
      <c r="D199" s="53">
        <f t="shared" si="37"/>
        <v>2.2917513725256695</v>
      </c>
      <c r="E199" s="65">
        <v>15</v>
      </c>
      <c r="F199" s="65">
        <v>50</v>
      </c>
      <c r="G199" s="42">
        <v>0.9</v>
      </c>
      <c r="H199" s="42">
        <f t="shared" ref="H199:H262" si="43">1-G199</f>
        <v>9.9999999999999978E-2</v>
      </c>
      <c r="I199" s="49">
        <f t="shared" ref="I199:I262" si="44">(O198*G199)*EXP(-1/E199)</f>
        <v>5.4679419695714069</v>
      </c>
      <c r="J199" s="50">
        <f t="shared" si="38"/>
        <v>0.13302176001489766</v>
      </c>
      <c r="K199" s="52">
        <f t="shared" si="39"/>
        <v>5.6009637295863044</v>
      </c>
      <c r="L199" s="49">
        <f t="shared" si="34"/>
        <v>0.63657336491792738</v>
      </c>
      <c r="M199" s="50">
        <f t="shared" si="40"/>
        <v>4.5379717627072819E-3</v>
      </c>
      <c r="N199" s="52">
        <f t="shared" si="41"/>
        <v>0.64111133668063469</v>
      </c>
      <c r="O199" s="68">
        <f t="shared" si="42"/>
        <v>6.2420750662669393</v>
      </c>
      <c r="P199" s="44">
        <v>6.2387145596826983</v>
      </c>
      <c r="Q199" s="43">
        <f t="shared" si="35"/>
        <v>6.2387145596826983</v>
      </c>
      <c r="R199" s="43">
        <f t="shared" si="36"/>
        <v>2.2917513725256695</v>
      </c>
    </row>
    <row r="200" spans="1:18" x14ac:dyDescent="0.25">
      <c r="A200" s="61">
        <v>36343</v>
      </c>
      <c r="B200" s="63">
        <v>0.875</v>
      </c>
      <c r="C200" s="64">
        <v>183.875</v>
      </c>
      <c r="D200" s="53">
        <f t="shared" si="37"/>
        <v>0.37785999904744483</v>
      </c>
      <c r="E200" s="65">
        <v>15</v>
      </c>
      <c r="F200" s="65">
        <v>50</v>
      </c>
      <c r="G200" s="42">
        <v>0.9</v>
      </c>
      <c r="H200" s="42">
        <f t="shared" si="43"/>
        <v>9.9999999999999978E-2</v>
      </c>
      <c r="I200" s="49">
        <f t="shared" si="44"/>
        <v>5.2555543430259783</v>
      </c>
      <c r="J200" s="50">
        <f t="shared" si="38"/>
        <v>2.1932397517067777E-2</v>
      </c>
      <c r="K200" s="52">
        <f t="shared" si="39"/>
        <v>5.2774867405430461</v>
      </c>
      <c r="L200" s="49">
        <f t="shared" ref="L200:L263" si="45">(O199*H200)*EXP(-1/F200)</f>
        <v>0.61184736986360289</v>
      </c>
      <c r="M200" s="50">
        <f t="shared" si="40"/>
        <v>7.4821292854476023E-4</v>
      </c>
      <c r="N200" s="52">
        <f t="shared" si="41"/>
        <v>0.61259558279214765</v>
      </c>
      <c r="O200" s="68">
        <f t="shared" si="42"/>
        <v>5.8900823233351938</v>
      </c>
      <c r="P200" s="44">
        <v>5.8869235272811204</v>
      </c>
      <c r="Q200" s="43">
        <f t="shared" si="35"/>
        <v>5.8869235272811204</v>
      </c>
      <c r="R200" s="43">
        <f t="shared" si="36"/>
        <v>0.37785999904744483</v>
      </c>
    </row>
    <row r="201" spans="1:18" x14ac:dyDescent="0.25">
      <c r="A201" s="61">
        <v>36343</v>
      </c>
      <c r="B201" s="63">
        <v>0.91666666666666696</v>
      </c>
      <c r="C201" s="64">
        <v>183.91666666666666</v>
      </c>
      <c r="D201" s="53">
        <f t="shared" si="37"/>
        <v>2.0580388438337662</v>
      </c>
      <c r="E201" s="65">
        <v>15</v>
      </c>
      <c r="F201" s="65">
        <v>50</v>
      </c>
      <c r="G201" s="42">
        <v>0.9</v>
      </c>
      <c r="H201" s="42">
        <f t="shared" si="43"/>
        <v>9.9999999999999978E-2</v>
      </c>
      <c r="I201" s="49">
        <f t="shared" si="44"/>
        <v>4.9591918403021999</v>
      </c>
      <c r="J201" s="50">
        <f t="shared" si="38"/>
        <v>0.11945621696479483</v>
      </c>
      <c r="K201" s="52">
        <f t="shared" si="39"/>
        <v>5.078648057266995</v>
      </c>
      <c r="L201" s="49">
        <f t="shared" si="45"/>
        <v>0.57734508790007266</v>
      </c>
      <c r="M201" s="50">
        <f t="shared" si="40"/>
        <v>4.07518994941401E-3</v>
      </c>
      <c r="N201" s="52">
        <f t="shared" si="41"/>
        <v>0.58142027784948669</v>
      </c>
      <c r="O201" s="68">
        <f t="shared" si="42"/>
        <v>5.660068335116482</v>
      </c>
      <c r="P201" s="44">
        <v>5.6570991421507486</v>
      </c>
      <c r="Q201" s="43">
        <f t="shared" si="35"/>
        <v>5.6570991421507486</v>
      </c>
      <c r="R201" s="43">
        <f t="shared" si="36"/>
        <v>2.0580388438337662</v>
      </c>
    </row>
    <row r="202" spans="1:18" x14ac:dyDescent="0.25">
      <c r="A202" s="61">
        <v>36343</v>
      </c>
      <c r="B202" s="63">
        <v>0.95833333333333404</v>
      </c>
      <c r="C202" s="64">
        <v>183.95833333333334</v>
      </c>
      <c r="D202" s="53">
        <f t="shared" si="37"/>
        <v>0</v>
      </c>
      <c r="E202" s="65">
        <v>15</v>
      </c>
      <c r="F202" s="65">
        <v>50</v>
      </c>
      <c r="G202" s="42">
        <v>0.9</v>
      </c>
      <c r="H202" s="42">
        <f t="shared" si="43"/>
        <v>9.9999999999999978E-2</v>
      </c>
      <c r="I202" s="49">
        <f t="shared" si="44"/>
        <v>4.7655301169319735</v>
      </c>
      <c r="J202" s="50">
        <f t="shared" si="38"/>
        <v>0</v>
      </c>
      <c r="K202" s="52">
        <f t="shared" si="39"/>
        <v>4.7655301169319735</v>
      </c>
      <c r="L202" s="49">
        <f t="shared" si="45"/>
        <v>0.55479914729067492</v>
      </c>
      <c r="M202" s="50">
        <f t="shared" si="40"/>
        <v>0</v>
      </c>
      <c r="N202" s="52">
        <f t="shared" si="41"/>
        <v>0.55479914729067492</v>
      </c>
      <c r="O202" s="68">
        <f t="shared" si="42"/>
        <v>5.3203292642226483</v>
      </c>
      <c r="P202" s="44">
        <v>5.3144073069328162</v>
      </c>
      <c r="Q202" s="43">
        <f t="shared" si="35"/>
        <v>5.3175382936386528</v>
      </c>
      <c r="R202" s="43">
        <f t="shared" si="36"/>
        <v>0</v>
      </c>
    </row>
    <row r="203" spans="1:18" x14ac:dyDescent="0.25">
      <c r="A203" s="61">
        <v>36344</v>
      </c>
      <c r="B203" s="63">
        <v>0</v>
      </c>
      <c r="C203" s="64">
        <v>184</v>
      </c>
      <c r="D203" s="53">
        <f t="shared" si="37"/>
        <v>1.0515273463776118</v>
      </c>
      <c r="E203" s="65">
        <v>15</v>
      </c>
      <c r="F203" s="65">
        <v>50</v>
      </c>
      <c r="G203" s="42">
        <v>0.9</v>
      </c>
      <c r="H203" s="42">
        <f t="shared" si="43"/>
        <v>9.9999999999999978E-2</v>
      </c>
      <c r="I203" s="49">
        <f t="shared" si="44"/>
        <v>4.4794846704135738</v>
      </c>
      <c r="J203" s="50">
        <f t="shared" si="38"/>
        <v>6.1034552000635102E-2</v>
      </c>
      <c r="K203" s="52">
        <f t="shared" si="39"/>
        <v>4.5405192224142086</v>
      </c>
      <c r="L203" s="49">
        <f t="shared" si="45"/>
        <v>0.5214979686346144</v>
      </c>
      <c r="M203" s="50">
        <f t="shared" si="40"/>
        <v>2.0821636512503815E-3</v>
      </c>
      <c r="N203" s="52">
        <f t="shared" si="41"/>
        <v>0.52358013228586475</v>
      </c>
      <c r="O203" s="68">
        <f t="shared" si="42"/>
        <v>5.0640993547000734</v>
      </c>
      <c r="P203" s="44">
        <v>5.0585328560634588</v>
      </c>
      <c r="Q203" s="43">
        <f t="shared" si="35"/>
        <v>5.0585328560634588</v>
      </c>
      <c r="R203" s="43">
        <f t="shared" si="36"/>
        <v>1.0515273463776118</v>
      </c>
    </row>
    <row r="204" spans="1:18" x14ac:dyDescent="0.25">
      <c r="A204" s="61">
        <v>36344</v>
      </c>
      <c r="B204" s="63">
        <v>4.1666666666666664E-2</v>
      </c>
      <c r="C204" s="64">
        <v>184.04166666666666</v>
      </c>
      <c r="D204" s="53">
        <f t="shared" si="37"/>
        <v>2.3496226489708847</v>
      </c>
      <c r="E204" s="65">
        <v>15</v>
      </c>
      <c r="F204" s="65">
        <v>50</v>
      </c>
      <c r="G204" s="42">
        <v>0.9</v>
      </c>
      <c r="H204" s="42">
        <f t="shared" si="43"/>
        <v>9.9999999999999978E-2</v>
      </c>
      <c r="I204" s="49">
        <f t="shared" si="44"/>
        <v>4.2637502872944246</v>
      </c>
      <c r="J204" s="50">
        <f t="shared" si="38"/>
        <v>0.13638082380311622</v>
      </c>
      <c r="K204" s="52">
        <f t="shared" si="39"/>
        <v>4.400131111097541</v>
      </c>
      <c r="L204" s="49">
        <f t="shared" si="45"/>
        <v>0.49638234689706062</v>
      </c>
      <c r="M204" s="50">
        <f t="shared" si="40"/>
        <v>4.6525645678119603E-3</v>
      </c>
      <c r="N204" s="52">
        <f t="shared" si="41"/>
        <v>0.50103491146487256</v>
      </c>
      <c r="O204" s="68">
        <f t="shared" si="42"/>
        <v>4.9011660225624132</v>
      </c>
      <c r="P204" s="44">
        <v>4.8959336465835062</v>
      </c>
      <c r="Q204" s="43">
        <f t="shared" si="35"/>
        <v>4.8959336465835062</v>
      </c>
      <c r="R204" s="43">
        <f t="shared" si="36"/>
        <v>2.3496226489708847</v>
      </c>
    </row>
    <row r="205" spans="1:18" x14ac:dyDescent="0.25">
      <c r="A205" s="61">
        <v>36344</v>
      </c>
      <c r="B205" s="63">
        <v>8.3333333333333329E-2</v>
      </c>
      <c r="C205" s="64">
        <v>184.08333333333334</v>
      </c>
      <c r="D205" s="53">
        <f t="shared" si="37"/>
        <v>1.381633088436244</v>
      </c>
      <c r="E205" s="65">
        <v>15</v>
      </c>
      <c r="F205" s="65">
        <v>50</v>
      </c>
      <c r="G205" s="42">
        <v>0.9</v>
      </c>
      <c r="H205" s="42">
        <f t="shared" si="43"/>
        <v>9.9999999999999978E-2</v>
      </c>
      <c r="I205" s="49">
        <f t="shared" si="44"/>
        <v>4.1265675440160923</v>
      </c>
      <c r="J205" s="50">
        <f t="shared" si="38"/>
        <v>8.0195115107997761E-2</v>
      </c>
      <c r="K205" s="52">
        <f t="shared" si="39"/>
        <v>4.2067626591240899</v>
      </c>
      <c r="L205" s="49">
        <f t="shared" si="45"/>
        <v>0.48041164329718228</v>
      </c>
      <c r="M205" s="50">
        <f t="shared" si="40"/>
        <v>2.7358168154322775E-3</v>
      </c>
      <c r="N205" s="52">
        <f t="shared" si="41"/>
        <v>0.48314746011261456</v>
      </c>
      <c r="O205" s="68">
        <f t="shared" si="42"/>
        <v>4.6899101192367043</v>
      </c>
      <c r="P205" s="44">
        <v>4.6849918105885067</v>
      </c>
      <c r="Q205" s="43">
        <f t="shared" si="35"/>
        <v>4.6849918105885067</v>
      </c>
      <c r="R205" s="43">
        <f t="shared" si="36"/>
        <v>1.381633088436244</v>
      </c>
    </row>
    <row r="206" spans="1:18" x14ac:dyDescent="0.25">
      <c r="A206" s="61">
        <v>36344</v>
      </c>
      <c r="B206" s="63">
        <v>0.125</v>
      </c>
      <c r="C206" s="64">
        <v>184.125</v>
      </c>
      <c r="D206" s="53">
        <f t="shared" si="37"/>
        <v>3.1861892983306563</v>
      </c>
      <c r="E206" s="65">
        <v>15</v>
      </c>
      <c r="F206" s="65">
        <v>50</v>
      </c>
      <c r="G206" s="42">
        <v>0.9</v>
      </c>
      <c r="H206" s="42">
        <f t="shared" si="43"/>
        <v>9.9999999999999978E-2</v>
      </c>
      <c r="I206" s="49">
        <f t="shared" si="44"/>
        <v>3.9486993081447643</v>
      </c>
      <c r="J206" s="50">
        <f t="shared" si="38"/>
        <v>0.18493825869840444</v>
      </c>
      <c r="K206" s="52">
        <f t="shared" si="39"/>
        <v>4.1336375668431691</v>
      </c>
      <c r="L206" s="49">
        <f t="shared" si="45"/>
        <v>0.45970436768037426</v>
      </c>
      <c r="M206" s="50">
        <f t="shared" si="40"/>
        <v>6.309077520276556E-3</v>
      </c>
      <c r="N206" s="52">
        <f t="shared" si="41"/>
        <v>0.4660134452006508</v>
      </c>
      <c r="O206" s="68">
        <f t="shared" si="42"/>
        <v>4.5996510120438199</v>
      </c>
      <c r="P206" s="44">
        <v>4.5950279191971948</v>
      </c>
      <c r="Q206" s="43">
        <f t="shared" si="35"/>
        <v>4.5950279191971948</v>
      </c>
      <c r="R206" s="43">
        <f t="shared" si="36"/>
        <v>3.1861892983306563</v>
      </c>
    </row>
    <row r="207" spans="1:18" x14ac:dyDescent="0.25">
      <c r="A207" s="61">
        <v>36344</v>
      </c>
      <c r="B207" s="63">
        <v>0.16666666666666699</v>
      </c>
      <c r="C207" s="64">
        <v>184.16666666666666</v>
      </c>
      <c r="D207" s="53">
        <f t="shared" si="37"/>
        <v>4.1971713021111148</v>
      </c>
      <c r="E207" s="65">
        <v>15</v>
      </c>
      <c r="F207" s="65">
        <v>50</v>
      </c>
      <c r="G207" s="42">
        <v>0.9</v>
      </c>
      <c r="H207" s="42">
        <f t="shared" si="43"/>
        <v>9.9999999999999978E-2</v>
      </c>
      <c r="I207" s="49">
        <f t="shared" si="44"/>
        <v>3.8727050854272687</v>
      </c>
      <c r="J207" s="50">
        <f t="shared" si="38"/>
        <v>0.24361940845072477</v>
      </c>
      <c r="K207" s="52">
        <f t="shared" si="39"/>
        <v>4.1163244938779933</v>
      </c>
      <c r="L207" s="49">
        <f t="shared" si="45"/>
        <v>0.45085718196794256</v>
      </c>
      <c r="M207" s="50">
        <f t="shared" si="40"/>
        <v>8.310956014061361E-3</v>
      </c>
      <c r="N207" s="52">
        <f t="shared" si="41"/>
        <v>0.4591681379820039</v>
      </c>
      <c r="O207" s="68">
        <f t="shared" si="42"/>
        <v>4.5754926318599969</v>
      </c>
      <c r="P207" s="44">
        <v>4.5711470348270931</v>
      </c>
      <c r="Q207" s="43">
        <f t="shared" si="35"/>
        <v>4.5711470348270931</v>
      </c>
      <c r="R207" s="43">
        <f t="shared" si="36"/>
        <v>4.1971713021111148</v>
      </c>
    </row>
    <row r="208" spans="1:18" x14ac:dyDescent="0.25">
      <c r="A208" s="61">
        <v>36344</v>
      </c>
      <c r="B208" s="63">
        <v>0.20833333333333401</v>
      </c>
      <c r="C208" s="64">
        <v>184.20833333333334</v>
      </c>
      <c r="D208" s="53">
        <f t="shared" si="37"/>
        <v>3.7518781061742787</v>
      </c>
      <c r="E208" s="65">
        <v>15</v>
      </c>
      <c r="F208" s="65">
        <v>50</v>
      </c>
      <c r="G208" s="42">
        <v>0.9</v>
      </c>
      <c r="H208" s="42">
        <f t="shared" si="43"/>
        <v>9.9999999999999978E-2</v>
      </c>
      <c r="I208" s="49">
        <f t="shared" si="44"/>
        <v>3.8523647853591552</v>
      </c>
      <c r="J208" s="50">
        <f t="shared" si="38"/>
        <v>0.21777293777493897</v>
      </c>
      <c r="K208" s="52">
        <f t="shared" si="39"/>
        <v>4.0701377231340938</v>
      </c>
      <c r="L208" s="49">
        <f t="shared" si="45"/>
        <v>0.44848918074740018</v>
      </c>
      <c r="M208" s="50">
        <f t="shared" si="40"/>
        <v>7.4292164093589276E-3</v>
      </c>
      <c r="N208" s="52">
        <f t="shared" si="41"/>
        <v>0.45591839715675914</v>
      </c>
      <c r="O208" s="68">
        <f t="shared" si="42"/>
        <v>4.5260561202908534</v>
      </c>
      <c r="P208" s="44">
        <v>4.5219713627056422</v>
      </c>
      <c r="Q208" s="43">
        <f t="shared" si="35"/>
        <v>4.5219713627056422</v>
      </c>
      <c r="R208" s="43">
        <f t="shared" si="36"/>
        <v>3.7518781061742787</v>
      </c>
    </row>
    <row r="209" spans="1:18" x14ac:dyDescent="0.25">
      <c r="A209" s="61">
        <v>36344</v>
      </c>
      <c r="B209" s="63">
        <v>0.25</v>
      </c>
      <c r="C209" s="64">
        <v>184.25</v>
      </c>
      <c r="D209" s="53">
        <f t="shared" si="37"/>
        <v>3.3485243189501621</v>
      </c>
      <c r="E209" s="65">
        <v>15</v>
      </c>
      <c r="F209" s="65">
        <v>50</v>
      </c>
      <c r="G209" s="42">
        <v>0.9</v>
      </c>
      <c r="H209" s="42">
        <f t="shared" si="43"/>
        <v>9.9999999999999978E-2</v>
      </c>
      <c r="I209" s="49">
        <f t="shared" si="44"/>
        <v>3.8107414036594776</v>
      </c>
      <c r="J209" s="50">
        <f t="shared" si="38"/>
        <v>0.19436078612164021</v>
      </c>
      <c r="K209" s="52">
        <f t="shared" si="39"/>
        <v>4.0051021897811179</v>
      </c>
      <c r="L209" s="49">
        <f t="shared" si="45"/>
        <v>0.44364342044210131</v>
      </c>
      <c r="M209" s="50">
        <f t="shared" si="40"/>
        <v>6.6305223979807012E-3</v>
      </c>
      <c r="N209" s="52">
        <f t="shared" si="41"/>
        <v>0.45027394284008199</v>
      </c>
      <c r="O209" s="68">
        <f t="shared" si="42"/>
        <v>4.4553761326211996</v>
      </c>
      <c r="P209" s="44">
        <v>4.4515365578968069</v>
      </c>
      <c r="Q209" s="43">
        <f t="shared" si="35"/>
        <v>4.451536557896806</v>
      </c>
      <c r="R209" s="43">
        <f t="shared" si="36"/>
        <v>3.3485243189501621</v>
      </c>
    </row>
    <row r="210" spans="1:18" x14ac:dyDescent="0.25">
      <c r="A210" s="61">
        <v>36344</v>
      </c>
      <c r="B210" s="63">
        <v>0.29166666666666702</v>
      </c>
      <c r="C210" s="64">
        <v>184.29166666666666</v>
      </c>
      <c r="D210" s="53">
        <f t="shared" si="37"/>
        <v>3.4313983873292675</v>
      </c>
      <c r="E210" s="65">
        <v>15</v>
      </c>
      <c r="F210" s="65">
        <v>50</v>
      </c>
      <c r="G210" s="42">
        <v>0.9</v>
      </c>
      <c r="H210" s="42">
        <f t="shared" si="43"/>
        <v>9.9999999999999978E-2</v>
      </c>
      <c r="I210" s="49">
        <f t="shared" si="44"/>
        <v>3.7512319437092589</v>
      </c>
      <c r="J210" s="50">
        <f t="shared" si="38"/>
        <v>0.19917110480085817</v>
      </c>
      <c r="K210" s="52">
        <f t="shared" si="39"/>
        <v>3.9504030485101169</v>
      </c>
      <c r="L210" s="49">
        <f t="shared" si="45"/>
        <v>0.4367153774277881</v>
      </c>
      <c r="M210" s="50">
        <f t="shared" si="40"/>
        <v>6.794624048217999E-3</v>
      </c>
      <c r="N210" s="52">
        <f t="shared" si="41"/>
        <v>0.44351000147600611</v>
      </c>
      <c r="O210" s="68">
        <f t="shared" si="42"/>
        <v>4.3939130499861232</v>
      </c>
      <c r="P210" s="44">
        <v>4.390303941304234</v>
      </c>
      <c r="Q210" s="43">
        <f t="shared" si="35"/>
        <v>4.3903039413042331</v>
      </c>
      <c r="R210" s="43">
        <f t="shared" si="36"/>
        <v>3.4313983873292675</v>
      </c>
    </row>
    <row r="211" spans="1:18" x14ac:dyDescent="0.25">
      <c r="A211" s="61">
        <v>36344</v>
      </c>
      <c r="B211" s="63">
        <v>0.33333333333333398</v>
      </c>
      <c r="C211" s="64">
        <v>184.33333333333334</v>
      </c>
      <c r="D211" s="53">
        <f t="shared" si="37"/>
        <v>3.380057725202231</v>
      </c>
      <c r="E211" s="65">
        <v>15</v>
      </c>
      <c r="F211" s="65">
        <v>50</v>
      </c>
      <c r="G211" s="42">
        <v>0.9</v>
      </c>
      <c r="H211" s="42">
        <f t="shared" si="43"/>
        <v>9.9999999999999978E-2</v>
      </c>
      <c r="I211" s="49">
        <f t="shared" si="44"/>
        <v>3.6994827148952383</v>
      </c>
      <c r="J211" s="50">
        <f t="shared" si="38"/>
        <v>0.1961911021189171</v>
      </c>
      <c r="K211" s="52">
        <f t="shared" si="39"/>
        <v>3.8956738170141554</v>
      </c>
      <c r="L211" s="49">
        <f t="shared" si="45"/>
        <v>0.43069077422216356</v>
      </c>
      <c r="M211" s="50">
        <f t="shared" si="40"/>
        <v>6.692962725875504E-3</v>
      </c>
      <c r="N211" s="52">
        <f t="shared" si="41"/>
        <v>0.43738373694803906</v>
      </c>
      <c r="O211" s="68">
        <f t="shared" si="42"/>
        <v>4.3330575539621945</v>
      </c>
      <c r="P211" s="44">
        <v>4.3296650778645329</v>
      </c>
      <c r="Q211" s="43">
        <f t="shared" si="35"/>
        <v>4.3296650778645329</v>
      </c>
      <c r="R211" s="43">
        <f t="shared" si="36"/>
        <v>3.380057725202231</v>
      </c>
    </row>
    <row r="212" spans="1:18" x14ac:dyDescent="0.25">
      <c r="A212" s="61">
        <v>36344</v>
      </c>
      <c r="B212" s="63">
        <v>0.375</v>
      </c>
      <c r="C212" s="64">
        <v>184.375</v>
      </c>
      <c r="D212" s="53">
        <f t="shared" si="37"/>
        <v>5.3399112939665345</v>
      </c>
      <c r="E212" s="65">
        <v>15</v>
      </c>
      <c r="F212" s="65">
        <v>50</v>
      </c>
      <c r="G212" s="42">
        <v>0.9</v>
      </c>
      <c r="H212" s="42">
        <f t="shared" si="43"/>
        <v>9.9999999999999978E-2</v>
      </c>
      <c r="I212" s="49">
        <f t="shared" si="44"/>
        <v>3.6482450474480843</v>
      </c>
      <c r="J212" s="50">
        <f t="shared" si="38"/>
        <v>0.3099482811104553</v>
      </c>
      <c r="K212" s="52">
        <f t="shared" si="39"/>
        <v>3.9581933285585396</v>
      </c>
      <c r="L212" s="49">
        <f t="shared" si="45"/>
        <v>0.42472572657555563</v>
      </c>
      <c r="M212" s="50">
        <f t="shared" si="40"/>
        <v>1.0573732804477863E-2</v>
      </c>
      <c r="N212" s="52">
        <f t="shared" si="41"/>
        <v>0.4352994593800335</v>
      </c>
      <c r="O212" s="68">
        <f t="shared" si="42"/>
        <v>4.3934927879385732</v>
      </c>
      <c r="P212" s="44">
        <v>4.390303941304234</v>
      </c>
      <c r="Q212" s="43">
        <f t="shared" si="35"/>
        <v>4.390303941304234</v>
      </c>
      <c r="R212" s="43">
        <f t="shared" si="36"/>
        <v>5.3399112939665345</v>
      </c>
    </row>
    <row r="213" spans="1:18" x14ac:dyDescent="0.25">
      <c r="A213" s="61">
        <v>36344</v>
      </c>
      <c r="B213" s="63">
        <v>0.41666666666666702</v>
      </c>
      <c r="C213" s="64">
        <v>184.41666666666666</v>
      </c>
      <c r="D213" s="53">
        <f t="shared" si="37"/>
        <v>6.6238563907692916</v>
      </c>
      <c r="E213" s="65">
        <v>15</v>
      </c>
      <c r="F213" s="65">
        <v>50</v>
      </c>
      <c r="G213" s="42">
        <v>0.9</v>
      </c>
      <c r="H213" s="42">
        <f t="shared" si="43"/>
        <v>9.9999999999999978E-2</v>
      </c>
      <c r="I213" s="49">
        <f t="shared" si="44"/>
        <v>3.6991288726223144</v>
      </c>
      <c r="J213" s="50">
        <f t="shared" si="38"/>
        <v>0.3844732224224684</v>
      </c>
      <c r="K213" s="52">
        <f t="shared" si="39"/>
        <v>4.0836020950447827</v>
      </c>
      <c r="L213" s="49">
        <f t="shared" si="45"/>
        <v>0.4306495801920186</v>
      </c>
      <c r="M213" s="50">
        <f t="shared" si="40"/>
        <v>1.3116114436275975E-2</v>
      </c>
      <c r="N213" s="52">
        <f t="shared" si="41"/>
        <v>0.44376569462829457</v>
      </c>
      <c r="O213" s="68">
        <f t="shared" si="42"/>
        <v>4.5273677896730771</v>
      </c>
      <c r="P213" s="44">
        <v>4.5243703498784846</v>
      </c>
      <c r="Q213" s="43">
        <f t="shared" si="35"/>
        <v>4.5243703498784846</v>
      </c>
      <c r="R213" s="43">
        <f t="shared" si="36"/>
        <v>6.6238563907692916</v>
      </c>
    </row>
    <row r="214" spans="1:18" x14ac:dyDescent="0.25">
      <c r="A214" s="61">
        <v>36344</v>
      </c>
      <c r="B214" s="63">
        <v>0.45833333333333398</v>
      </c>
      <c r="C214" s="64">
        <v>184.45833333333334</v>
      </c>
      <c r="D214" s="53">
        <f t="shared" si="37"/>
        <v>4.5785435686518543</v>
      </c>
      <c r="E214" s="65">
        <v>15</v>
      </c>
      <c r="F214" s="65">
        <v>50</v>
      </c>
      <c r="G214" s="42">
        <v>0.9</v>
      </c>
      <c r="H214" s="42">
        <f t="shared" si="43"/>
        <v>9.9999999999999978E-2</v>
      </c>
      <c r="I214" s="49">
        <f t="shared" si="44"/>
        <v>3.8118457719416883</v>
      </c>
      <c r="J214" s="50">
        <f t="shared" si="38"/>
        <v>0.26575567101580877</v>
      </c>
      <c r="K214" s="52">
        <f t="shared" si="39"/>
        <v>4.0776014429574969</v>
      </c>
      <c r="L214" s="49">
        <f t="shared" si="45"/>
        <v>0.44377199010092866</v>
      </c>
      <c r="M214" s="50">
        <f t="shared" si="40"/>
        <v>9.0661236982130002E-3</v>
      </c>
      <c r="N214" s="52">
        <f t="shared" si="41"/>
        <v>0.45283811379914168</v>
      </c>
      <c r="O214" s="68">
        <f t="shared" si="42"/>
        <v>4.5304395567566385</v>
      </c>
      <c r="P214" s="44">
        <v>4.5276220348270932</v>
      </c>
      <c r="Q214" s="43">
        <f t="shared" si="35"/>
        <v>4.5276220348270941</v>
      </c>
      <c r="R214" s="43">
        <f t="shared" si="36"/>
        <v>4.5785435686518543</v>
      </c>
    </row>
    <row r="215" spans="1:18" x14ac:dyDescent="0.25">
      <c r="A215" s="61">
        <v>36344</v>
      </c>
      <c r="B215" s="63">
        <v>0.5</v>
      </c>
      <c r="C215" s="64">
        <v>184.5</v>
      </c>
      <c r="D215" s="53">
        <f t="shared" si="37"/>
        <v>5.5221488191069277</v>
      </c>
      <c r="E215" s="65">
        <v>15</v>
      </c>
      <c r="F215" s="65">
        <v>50</v>
      </c>
      <c r="G215" s="42">
        <v>0.9</v>
      </c>
      <c r="H215" s="42">
        <f t="shared" si="43"/>
        <v>9.9999999999999978E-2</v>
      </c>
      <c r="I215" s="49">
        <f t="shared" si="44"/>
        <v>3.8144320655484432</v>
      </c>
      <c r="J215" s="50">
        <f t="shared" si="38"/>
        <v>0.32052602380346762</v>
      </c>
      <c r="K215" s="52">
        <f t="shared" si="39"/>
        <v>4.1349580893519109</v>
      </c>
      <c r="L215" s="49">
        <f t="shared" si="45"/>
        <v>0.44407308430293002</v>
      </c>
      <c r="M215" s="50">
        <f t="shared" si="40"/>
        <v>1.0934587281585195E-2</v>
      </c>
      <c r="N215" s="52">
        <f t="shared" si="41"/>
        <v>0.45500767158451522</v>
      </c>
      <c r="O215" s="68">
        <f t="shared" si="42"/>
        <v>4.5899657609364262</v>
      </c>
      <c r="P215" s="44">
        <v>4.5873173575096793</v>
      </c>
      <c r="Q215" s="43">
        <f t="shared" si="35"/>
        <v>4.5873173575096793</v>
      </c>
      <c r="R215" s="43">
        <f t="shared" si="36"/>
        <v>5.5221488191069277</v>
      </c>
    </row>
    <row r="216" spans="1:18" x14ac:dyDescent="0.25">
      <c r="A216" s="61">
        <v>36344</v>
      </c>
      <c r="B216" s="63">
        <v>0.54166666666666696</v>
      </c>
      <c r="C216" s="64">
        <v>184.54166666666666</v>
      </c>
      <c r="D216" s="53">
        <f t="shared" si="37"/>
        <v>5.2363072580840644</v>
      </c>
      <c r="E216" s="65">
        <v>15</v>
      </c>
      <c r="F216" s="65">
        <v>50</v>
      </c>
      <c r="G216" s="42">
        <v>0.9</v>
      </c>
      <c r="H216" s="42">
        <f t="shared" si="43"/>
        <v>9.9999999999999978E-2</v>
      </c>
      <c r="I216" s="49">
        <f t="shared" si="44"/>
        <v>3.8645505273707927</v>
      </c>
      <c r="J216" s="50">
        <f t="shared" si="38"/>
        <v>0.30393471813719763</v>
      </c>
      <c r="K216" s="52">
        <f t="shared" si="39"/>
        <v>4.1684852455079904</v>
      </c>
      <c r="L216" s="49">
        <f t="shared" si="45"/>
        <v>0.44990783493933156</v>
      </c>
      <c r="M216" s="50">
        <f t="shared" si="40"/>
        <v>1.0368583068353117E-2</v>
      </c>
      <c r="N216" s="52">
        <f t="shared" si="41"/>
        <v>0.46027641800768471</v>
      </c>
      <c r="O216" s="68">
        <f t="shared" si="42"/>
        <v>4.6287616635156752</v>
      </c>
      <c r="P216" s="44">
        <v>4.6262722274487338</v>
      </c>
      <c r="Q216" s="43">
        <f t="shared" si="35"/>
        <v>4.6262722274487338</v>
      </c>
      <c r="R216" s="43">
        <f t="shared" si="36"/>
        <v>5.2363072580840644</v>
      </c>
    </row>
    <row r="217" spans="1:18" x14ac:dyDescent="0.25">
      <c r="A217" s="61">
        <v>36344</v>
      </c>
      <c r="B217" s="63">
        <v>0.58333333333333404</v>
      </c>
      <c r="C217" s="64">
        <v>184.58333333333334</v>
      </c>
      <c r="D217" s="53">
        <f t="shared" si="37"/>
        <v>9.5106579740014112</v>
      </c>
      <c r="E217" s="65">
        <v>15</v>
      </c>
      <c r="F217" s="65">
        <v>50</v>
      </c>
      <c r="G217" s="42">
        <v>0.9</v>
      </c>
      <c r="H217" s="42">
        <f t="shared" si="43"/>
        <v>9.9999999999999978E-2</v>
      </c>
      <c r="I217" s="49">
        <f t="shared" si="44"/>
        <v>3.8972149814389363</v>
      </c>
      <c r="J217" s="50">
        <f t="shared" si="38"/>
        <v>0.55203390636879313</v>
      </c>
      <c r="K217" s="52">
        <f t="shared" si="39"/>
        <v>4.4492488878077294</v>
      </c>
      <c r="L217" s="49">
        <f t="shared" si="45"/>
        <v>0.45371060416312331</v>
      </c>
      <c r="M217" s="50">
        <f t="shared" si="40"/>
        <v>1.8832364561091511E-2</v>
      </c>
      <c r="N217" s="52">
        <f t="shared" si="41"/>
        <v>0.47254296872421481</v>
      </c>
      <c r="O217" s="68">
        <f t="shared" si="42"/>
        <v>4.9217918565319438</v>
      </c>
      <c r="P217" s="44">
        <v>4.9194518459924623</v>
      </c>
      <c r="Q217" s="43">
        <f t="shared" si="35"/>
        <v>4.9194518459924623</v>
      </c>
      <c r="R217" s="43">
        <f t="shared" si="36"/>
        <v>9.5106579740014112</v>
      </c>
    </row>
    <row r="218" spans="1:18" x14ac:dyDescent="0.25">
      <c r="A218" s="61">
        <v>36344</v>
      </c>
      <c r="B218" s="63">
        <v>0.625</v>
      </c>
      <c r="C218" s="64">
        <v>184.625</v>
      </c>
      <c r="D218" s="53">
        <f t="shared" si="37"/>
        <v>15.846314057038326</v>
      </c>
      <c r="E218" s="65">
        <v>15</v>
      </c>
      <c r="F218" s="65">
        <v>50</v>
      </c>
      <c r="G218" s="42">
        <v>0.9</v>
      </c>
      <c r="H218" s="42">
        <f t="shared" si="43"/>
        <v>9.9999999999999978E-2</v>
      </c>
      <c r="I218" s="49">
        <f t="shared" si="44"/>
        <v>4.1439335945916307</v>
      </c>
      <c r="J218" s="50">
        <f t="shared" si="38"/>
        <v>0.91977891270683254</v>
      </c>
      <c r="K218" s="52">
        <f t="shared" si="39"/>
        <v>5.0637125072984634</v>
      </c>
      <c r="L218" s="49">
        <f t="shared" si="45"/>
        <v>0.48243338480646025</v>
      </c>
      <c r="M218" s="50">
        <f t="shared" si="40"/>
        <v>3.1377804152717237E-2</v>
      </c>
      <c r="N218" s="52">
        <f t="shared" si="41"/>
        <v>0.51381118895917743</v>
      </c>
      <c r="O218" s="68">
        <f t="shared" si="42"/>
        <v>5.5775236962576411</v>
      </c>
      <c r="P218" s="44">
        <v>5.5753241421507491</v>
      </c>
      <c r="Q218" s="43">
        <f t="shared" si="35"/>
        <v>5.5753241421507491</v>
      </c>
      <c r="R218" s="43">
        <f t="shared" si="36"/>
        <v>15.846314057038326</v>
      </c>
    </row>
    <row r="219" spans="1:18" x14ac:dyDescent="0.25">
      <c r="A219" s="61">
        <v>36344</v>
      </c>
      <c r="B219" s="63">
        <v>0.66666666666666696</v>
      </c>
      <c r="C219" s="64">
        <v>184.66666666666666</v>
      </c>
      <c r="D219" s="53">
        <f t="shared" si="37"/>
        <v>9.8680315359649047</v>
      </c>
      <c r="E219" s="65">
        <v>15</v>
      </c>
      <c r="F219" s="65">
        <v>50</v>
      </c>
      <c r="G219" s="42">
        <v>0.9</v>
      </c>
      <c r="H219" s="42">
        <f t="shared" si="43"/>
        <v>9.9999999999999978E-2</v>
      </c>
      <c r="I219" s="49">
        <f t="shared" si="44"/>
        <v>4.6960311393255516</v>
      </c>
      <c r="J219" s="50">
        <f t="shared" si="38"/>
        <v>0.57277719500170721</v>
      </c>
      <c r="K219" s="52">
        <f t="shared" si="39"/>
        <v>5.2688083343272591</v>
      </c>
      <c r="L219" s="49">
        <f t="shared" si="45"/>
        <v>0.54670813274087282</v>
      </c>
      <c r="M219" s="50">
        <f t="shared" si="40"/>
        <v>1.9540011626288281E-2</v>
      </c>
      <c r="N219" s="52">
        <f t="shared" si="41"/>
        <v>0.56624814436716109</v>
      </c>
      <c r="O219" s="68">
        <f t="shared" si="42"/>
        <v>5.8350564786944199</v>
      </c>
      <c r="P219" s="44">
        <v>5.8329889502848182</v>
      </c>
      <c r="Q219" s="43">
        <f t="shared" si="35"/>
        <v>5.8329889502848191</v>
      </c>
      <c r="R219" s="43">
        <f t="shared" si="36"/>
        <v>9.8680315359649047</v>
      </c>
    </row>
    <row r="220" spans="1:18" x14ac:dyDescent="0.25">
      <c r="A220" s="61">
        <v>36344</v>
      </c>
      <c r="B220" s="63">
        <v>0.70833333333333404</v>
      </c>
      <c r="C220" s="64">
        <v>184.70833333333334</v>
      </c>
      <c r="D220" s="53">
        <f t="shared" si="37"/>
        <v>13.12674510054978</v>
      </c>
      <c r="E220" s="65">
        <v>15</v>
      </c>
      <c r="F220" s="65">
        <v>50</v>
      </c>
      <c r="G220" s="42">
        <v>0.9</v>
      </c>
      <c r="H220" s="42">
        <f t="shared" si="43"/>
        <v>9.9999999999999978E-2</v>
      </c>
      <c r="I220" s="49">
        <f t="shared" si="44"/>
        <v>4.9128624844853626</v>
      </c>
      <c r="J220" s="50">
        <f t="shared" si="38"/>
        <v>0.76192503143030554</v>
      </c>
      <c r="K220" s="52">
        <f t="shared" si="39"/>
        <v>5.6747875159156678</v>
      </c>
      <c r="L220" s="49">
        <f t="shared" si="45"/>
        <v>0.57195146190862556</v>
      </c>
      <c r="M220" s="50">
        <f t="shared" si="40"/>
        <v>2.5992696815493599E-2</v>
      </c>
      <c r="N220" s="52">
        <f t="shared" si="41"/>
        <v>0.59794415872411921</v>
      </c>
      <c r="O220" s="68">
        <f t="shared" si="42"/>
        <v>6.272731674639787</v>
      </c>
      <c r="P220" s="44">
        <v>6.2707882472373351</v>
      </c>
      <c r="Q220" s="43">
        <f t="shared" si="35"/>
        <v>6.2707882472373351</v>
      </c>
      <c r="R220" s="43">
        <f t="shared" si="36"/>
        <v>13.12674510054978</v>
      </c>
    </row>
    <row r="221" spans="1:18" x14ac:dyDescent="0.25">
      <c r="A221" s="61">
        <v>36344</v>
      </c>
      <c r="B221" s="63">
        <v>0.75</v>
      </c>
      <c r="C221" s="64">
        <v>184.75</v>
      </c>
      <c r="D221" s="53">
        <f t="shared" si="37"/>
        <v>2.9834752625271679</v>
      </c>
      <c r="E221" s="65">
        <v>15</v>
      </c>
      <c r="F221" s="65">
        <v>50</v>
      </c>
      <c r="G221" s="42">
        <v>0.9</v>
      </c>
      <c r="H221" s="42">
        <f t="shared" si="43"/>
        <v>9.9999999999999978E-2</v>
      </c>
      <c r="I221" s="49">
        <f t="shared" si="44"/>
        <v>5.2813658671691384</v>
      </c>
      <c r="J221" s="50">
        <f t="shared" si="38"/>
        <v>0.17317198328756644</v>
      </c>
      <c r="K221" s="52">
        <f t="shared" si="39"/>
        <v>5.4545378504567044</v>
      </c>
      <c r="L221" s="49">
        <f t="shared" si="45"/>
        <v>0.61485232654911792</v>
      </c>
      <c r="M221" s="50">
        <f t="shared" si="40"/>
        <v>5.9076768354514577E-3</v>
      </c>
      <c r="N221" s="52">
        <f t="shared" si="41"/>
        <v>0.62076000338456938</v>
      </c>
      <c r="O221" s="68">
        <f t="shared" si="42"/>
        <v>6.0752978538412741</v>
      </c>
      <c r="P221" s="44">
        <v>6.0734710784262127</v>
      </c>
      <c r="Q221" s="43">
        <f t="shared" si="35"/>
        <v>6.0734710784262127</v>
      </c>
      <c r="R221" s="43">
        <f t="shared" si="36"/>
        <v>2.9834752625271679</v>
      </c>
    </row>
    <row r="222" spans="1:18" x14ac:dyDescent="0.25">
      <c r="A222" s="61">
        <v>36344</v>
      </c>
      <c r="B222" s="63">
        <v>0.79166666666666696</v>
      </c>
      <c r="C222" s="64">
        <v>184.79166666666666</v>
      </c>
      <c r="D222" s="53">
        <f t="shared" si="37"/>
        <v>2.5109727905568788</v>
      </c>
      <c r="E222" s="65">
        <v>15</v>
      </c>
      <c r="F222" s="65">
        <v>50</v>
      </c>
      <c r="G222" s="42">
        <v>0.9</v>
      </c>
      <c r="H222" s="42">
        <f t="shared" si="43"/>
        <v>9.9999999999999978E-2</v>
      </c>
      <c r="I222" s="49">
        <f t="shared" si="44"/>
        <v>5.1151352205744978</v>
      </c>
      <c r="J222" s="50">
        <f t="shared" si="38"/>
        <v>0.14574618518992674</v>
      </c>
      <c r="K222" s="52">
        <f t="shared" si="39"/>
        <v>5.2608814057644242</v>
      </c>
      <c r="L222" s="49">
        <f t="shared" si="45"/>
        <v>0.59549988962785927</v>
      </c>
      <c r="M222" s="50">
        <f t="shared" si="40"/>
        <v>4.9720592543665175E-3</v>
      </c>
      <c r="N222" s="52">
        <f t="shared" si="41"/>
        <v>0.60047194888222577</v>
      </c>
      <c r="O222" s="68">
        <f t="shared" si="42"/>
        <v>5.8613533546466501</v>
      </c>
      <c r="P222" s="44">
        <v>5.8596362293180366</v>
      </c>
      <c r="Q222" s="43">
        <f t="shared" si="35"/>
        <v>5.8596362293180357</v>
      </c>
      <c r="R222" s="43">
        <f t="shared" si="36"/>
        <v>2.5109727905568788</v>
      </c>
    </row>
    <row r="223" spans="1:18" x14ac:dyDescent="0.25">
      <c r="A223" s="61">
        <v>36344</v>
      </c>
      <c r="B223" s="63">
        <v>0.83333333333333404</v>
      </c>
      <c r="C223" s="64">
        <v>184.83333333333334</v>
      </c>
      <c r="D223" s="53">
        <f t="shared" si="37"/>
        <v>2.0722125964006124</v>
      </c>
      <c r="E223" s="65">
        <v>15</v>
      </c>
      <c r="F223" s="65">
        <v>50</v>
      </c>
      <c r="G223" s="42">
        <v>0.9</v>
      </c>
      <c r="H223" s="42">
        <f t="shared" si="43"/>
        <v>9.9999999999999978E-2</v>
      </c>
      <c r="I223" s="49">
        <f t="shared" si="44"/>
        <v>4.9350033045094017</v>
      </c>
      <c r="J223" s="50">
        <f t="shared" si="38"/>
        <v>0.12027891419760141</v>
      </c>
      <c r="K223" s="52">
        <f t="shared" si="39"/>
        <v>5.0552822187070028</v>
      </c>
      <c r="L223" s="49">
        <f t="shared" si="45"/>
        <v>0.57452907820067445</v>
      </c>
      <c r="M223" s="50">
        <f t="shared" si="40"/>
        <v>4.1032558599185445E-3</v>
      </c>
      <c r="N223" s="52">
        <f t="shared" si="41"/>
        <v>0.578632334060593</v>
      </c>
      <c r="O223" s="68">
        <f t="shared" si="42"/>
        <v>5.633914552767596</v>
      </c>
      <c r="P223" s="44">
        <v>5.6323004959055121</v>
      </c>
      <c r="Q223" s="43">
        <f t="shared" si="35"/>
        <v>5.6323004959055121</v>
      </c>
      <c r="R223" s="43">
        <f t="shared" si="36"/>
        <v>2.0722125964006124</v>
      </c>
    </row>
    <row r="224" spans="1:18" x14ac:dyDescent="0.25">
      <c r="A224" s="61">
        <v>36344</v>
      </c>
      <c r="B224" s="63">
        <v>0.875</v>
      </c>
      <c r="C224" s="64">
        <v>184.875</v>
      </c>
      <c r="D224" s="53">
        <f t="shared" si="37"/>
        <v>1.646122464851786</v>
      </c>
      <c r="E224" s="65">
        <v>15</v>
      </c>
      <c r="F224" s="65">
        <v>50</v>
      </c>
      <c r="G224" s="42">
        <v>0.9</v>
      </c>
      <c r="H224" s="42">
        <f t="shared" si="43"/>
        <v>9.9999999999999978E-2</v>
      </c>
      <c r="I224" s="49">
        <f t="shared" si="44"/>
        <v>4.7435097754668325</v>
      </c>
      <c r="J224" s="50">
        <f t="shared" si="38"/>
        <v>9.5547060688928834E-2</v>
      </c>
      <c r="K224" s="52">
        <f t="shared" si="39"/>
        <v>4.8390568361557618</v>
      </c>
      <c r="L224" s="49">
        <f t="shared" si="45"/>
        <v>0.55223555701464178</v>
      </c>
      <c r="M224" s="50">
        <f t="shared" si="40"/>
        <v>3.2595408703619501E-3</v>
      </c>
      <c r="N224" s="52">
        <f t="shared" si="41"/>
        <v>0.55549509788500373</v>
      </c>
      <c r="O224" s="68">
        <f t="shared" si="42"/>
        <v>5.3945519340407655</v>
      </c>
      <c r="P224" s="44">
        <v>5.3930347590794332</v>
      </c>
      <c r="Q224" s="43">
        <f t="shared" si="35"/>
        <v>5.3930347590794332</v>
      </c>
      <c r="R224" s="43">
        <f t="shared" si="36"/>
        <v>1.646122464851786</v>
      </c>
    </row>
    <row r="225" spans="1:18" x14ac:dyDescent="0.25">
      <c r="A225" s="61">
        <v>36344</v>
      </c>
      <c r="B225" s="63">
        <v>0.91666666666666696</v>
      </c>
      <c r="C225" s="64">
        <v>184.91666666666666</v>
      </c>
      <c r="D225" s="53">
        <f t="shared" si="37"/>
        <v>0</v>
      </c>
      <c r="E225" s="65">
        <v>15</v>
      </c>
      <c r="F225" s="65">
        <v>50</v>
      </c>
      <c r="G225" s="42">
        <v>0.9</v>
      </c>
      <c r="H225" s="42">
        <f t="shared" si="43"/>
        <v>9.9999999999999978E-2</v>
      </c>
      <c r="I225" s="49">
        <f t="shared" si="44"/>
        <v>4.5419769138698634</v>
      </c>
      <c r="J225" s="50">
        <f t="shared" si="38"/>
        <v>0</v>
      </c>
      <c r="K225" s="52">
        <f t="shared" si="39"/>
        <v>4.5419769138698634</v>
      </c>
      <c r="L225" s="49">
        <f t="shared" si="45"/>
        <v>0.52877326488311482</v>
      </c>
      <c r="M225" s="50">
        <f t="shared" si="40"/>
        <v>0</v>
      </c>
      <c r="N225" s="52">
        <f t="shared" si="41"/>
        <v>0.52877326488311482</v>
      </c>
      <c r="O225" s="68">
        <f t="shared" si="42"/>
        <v>5.0707501787529781</v>
      </c>
      <c r="P225" s="44">
        <v>5.0489440901313243</v>
      </c>
      <c r="Q225" s="43">
        <f t="shared" si="35"/>
        <v>5.0693240704680935</v>
      </c>
      <c r="R225" s="43">
        <f t="shared" si="36"/>
        <v>0</v>
      </c>
    </row>
    <row r="226" spans="1:18" x14ac:dyDescent="0.25">
      <c r="A226" s="61">
        <v>36344</v>
      </c>
      <c r="B226" s="63">
        <v>0.95833333333333404</v>
      </c>
      <c r="C226" s="64">
        <v>184.95833333333334</v>
      </c>
      <c r="D226" s="53">
        <f t="shared" si="37"/>
        <v>1.344098392775281</v>
      </c>
      <c r="E226" s="65">
        <v>15</v>
      </c>
      <c r="F226" s="65">
        <v>50</v>
      </c>
      <c r="G226" s="42">
        <v>0.9</v>
      </c>
      <c r="H226" s="42">
        <f t="shared" si="43"/>
        <v>9.9999999999999978E-2</v>
      </c>
      <c r="I226" s="49">
        <f t="shared" si="44"/>
        <v>4.2693499904163614</v>
      </c>
      <c r="J226" s="50">
        <f t="shared" si="38"/>
        <v>7.8016461987811217E-2</v>
      </c>
      <c r="K226" s="52">
        <f t="shared" si="39"/>
        <v>4.3473664524041729</v>
      </c>
      <c r="L226" s="49">
        <f t="shared" si="45"/>
        <v>0.49703425978836607</v>
      </c>
      <c r="M226" s="50">
        <f t="shared" si="40"/>
        <v>2.6614931383208526E-3</v>
      </c>
      <c r="N226" s="52">
        <f t="shared" si="41"/>
        <v>0.49969575292668694</v>
      </c>
      <c r="O226" s="68">
        <f t="shared" si="42"/>
        <v>4.8470622053308601</v>
      </c>
      <c r="P226" s="44">
        <v>4.826565002017567</v>
      </c>
      <c r="Q226" s="43">
        <f t="shared" si="35"/>
        <v>4.826565002017567</v>
      </c>
      <c r="R226" s="43">
        <f t="shared" si="36"/>
        <v>1.344098392775281</v>
      </c>
    </row>
    <row r="227" spans="1:18" x14ac:dyDescent="0.25">
      <c r="A227" s="61">
        <v>36345</v>
      </c>
      <c r="B227" s="63">
        <v>0</v>
      </c>
      <c r="C227" s="64">
        <v>185</v>
      </c>
      <c r="D227" s="53">
        <f t="shared" si="37"/>
        <v>4.3225247377887976</v>
      </c>
      <c r="E227" s="65">
        <v>15</v>
      </c>
      <c r="F227" s="65">
        <v>50</v>
      </c>
      <c r="G227" s="42">
        <v>0.9</v>
      </c>
      <c r="H227" s="42">
        <f t="shared" si="43"/>
        <v>9.9999999999999978E-2</v>
      </c>
      <c r="I227" s="49">
        <f t="shared" si="44"/>
        <v>4.0810144949727993</v>
      </c>
      <c r="J227" s="50">
        <f t="shared" si="38"/>
        <v>0.25089538735387384</v>
      </c>
      <c r="K227" s="52">
        <f t="shared" si="39"/>
        <v>4.3319098823266735</v>
      </c>
      <c r="L227" s="49">
        <f t="shared" si="45"/>
        <v>0.4751083943100623</v>
      </c>
      <c r="M227" s="50">
        <f t="shared" si="40"/>
        <v>8.559172447258805E-3</v>
      </c>
      <c r="N227" s="52">
        <f t="shared" si="41"/>
        <v>0.48366756675732109</v>
      </c>
      <c r="O227" s="68">
        <f t="shared" si="42"/>
        <v>4.8155774490839942</v>
      </c>
      <c r="P227" s="44">
        <v>4.796310566748696</v>
      </c>
      <c r="Q227" s="43">
        <f t="shared" si="35"/>
        <v>4.7963105667486969</v>
      </c>
      <c r="R227" s="43">
        <f t="shared" si="36"/>
        <v>4.3225247377887976</v>
      </c>
    </row>
    <row r="228" spans="1:18" x14ac:dyDescent="0.25">
      <c r="A228" s="61">
        <v>36345</v>
      </c>
      <c r="B228" s="63">
        <v>4.1666666666666664E-2</v>
      </c>
      <c r="C228" s="64">
        <v>185.04166666666666</v>
      </c>
      <c r="D228" s="53">
        <f t="shared" si="37"/>
        <v>7.1703678156855277</v>
      </c>
      <c r="E228" s="65">
        <v>15</v>
      </c>
      <c r="F228" s="65">
        <v>50</v>
      </c>
      <c r="G228" s="42">
        <v>0.9</v>
      </c>
      <c r="H228" s="42">
        <f t="shared" si="43"/>
        <v>9.9999999999999978E-2</v>
      </c>
      <c r="I228" s="49">
        <f t="shared" si="44"/>
        <v>4.0545057065209349</v>
      </c>
      <c r="J228" s="50">
        <f t="shared" si="38"/>
        <v>0.41619477497923163</v>
      </c>
      <c r="K228" s="52">
        <f t="shared" si="39"/>
        <v>4.4707004815001667</v>
      </c>
      <c r="L228" s="49">
        <f t="shared" si="45"/>
        <v>0.4720222626798059</v>
      </c>
      <c r="M228" s="50">
        <f t="shared" si="40"/>
        <v>1.4198279562911685E-2</v>
      </c>
      <c r="N228" s="52">
        <f t="shared" si="41"/>
        <v>0.4862205422427176</v>
      </c>
      <c r="O228" s="68">
        <f t="shared" si="42"/>
        <v>4.9569210237428845</v>
      </c>
      <c r="P228" s="44">
        <v>4.938810613788494</v>
      </c>
      <c r="Q228" s="43">
        <f t="shared" si="35"/>
        <v>4.938810613788494</v>
      </c>
      <c r="R228" s="43">
        <f t="shared" si="36"/>
        <v>7.1703678156855277</v>
      </c>
    </row>
    <row r="229" spans="1:18" x14ac:dyDescent="0.25">
      <c r="A229" s="61">
        <v>36345</v>
      </c>
      <c r="B229" s="63">
        <v>8.3333333333333329E-2</v>
      </c>
      <c r="C229" s="64">
        <v>185.08333333333334</v>
      </c>
      <c r="D229" s="53">
        <f t="shared" si="37"/>
        <v>6.7960930002309787</v>
      </c>
      <c r="E229" s="65">
        <v>15</v>
      </c>
      <c r="F229" s="65">
        <v>50</v>
      </c>
      <c r="G229" s="42">
        <v>0.9</v>
      </c>
      <c r="H229" s="42">
        <f t="shared" si="43"/>
        <v>9.9999999999999978E-2</v>
      </c>
      <c r="I229" s="49">
        <f t="shared" si="44"/>
        <v>4.1735108177653917</v>
      </c>
      <c r="J229" s="50">
        <f t="shared" si="38"/>
        <v>0.39447047483137271</v>
      </c>
      <c r="K229" s="52">
        <f t="shared" si="39"/>
        <v>4.5679812925967642</v>
      </c>
      <c r="L229" s="49">
        <f t="shared" si="45"/>
        <v>0.48587674111591372</v>
      </c>
      <c r="M229" s="50">
        <f t="shared" si="40"/>
        <v>1.3457165773524743E-2</v>
      </c>
      <c r="N229" s="52">
        <f t="shared" si="41"/>
        <v>0.49933390688943846</v>
      </c>
      <c r="O229" s="68">
        <f t="shared" si="42"/>
        <v>5.0673151994862025</v>
      </c>
      <c r="P229" s="44">
        <v>5.0502918459924624</v>
      </c>
      <c r="Q229" s="43">
        <f t="shared" si="35"/>
        <v>5.0502918459924624</v>
      </c>
      <c r="R229" s="43">
        <f t="shared" si="36"/>
        <v>6.7960930002309787</v>
      </c>
    </row>
    <row r="230" spans="1:18" x14ac:dyDescent="0.25">
      <c r="A230" s="61">
        <v>36345</v>
      </c>
      <c r="B230" s="63">
        <v>0.125</v>
      </c>
      <c r="C230" s="64">
        <v>185.125</v>
      </c>
      <c r="D230" s="53">
        <f t="shared" si="37"/>
        <v>7.8870035262355849</v>
      </c>
      <c r="E230" s="65">
        <v>15</v>
      </c>
      <c r="F230" s="65">
        <v>50</v>
      </c>
      <c r="G230" s="42">
        <v>0.9</v>
      </c>
      <c r="H230" s="42">
        <f t="shared" si="43"/>
        <v>9.9999999999999978E-2</v>
      </c>
      <c r="I230" s="49">
        <f t="shared" si="44"/>
        <v>4.2664578880286053</v>
      </c>
      <c r="J230" s="50">
        <f t="shared" si="38"/>
        <v>0.45779097282587544</v>
      </c>
      <c r="K230" s="52">
        <f t="shared" si="39"/>
        <v>4.7242488608544804</v>
      </c>
      <c r="L230" s="49">
        <f t="shared" si="45"/>
        <v>0.49669756357635297</v>
      </c>
      <c r="M230" s="50">
        <f t="shared" si="40"/>
        <v>1.561731334537641E-2</v>
      </c>
      <c r="N230" s="52">
        <f t="shared" si="41"/>
        <v>0.51231487692172939</v>
      </c>
      <c r="O230" s="68">
        <f t="shared" si="42"/>
        <v>5.2365637377762102</v>
      </c>
      <c r="P230" s="44">
        <v>5.2205621914333795</v>
      </c>
      <c r="Q230" s="43">
        <f t="shared" si="35"/>
        <v>5.2205621914333786</v>
      </c>
      <c r="R230" s="43">
        <f t="shared" si="36"/>
        <v>7.8870035262355849</v>
      </c>
    </row>
    <row r="231" spans="1:18" x14ac:dyDescent="0.25">
      <c r="A231" s="61">
        <v>36345</v>
      </c>
      <c r="B231" s="63">
        <v>0.16666666666666699</v>
      </c>
      <c r="C231" s="64">
        <v>185.16666666666666</v>
      </c>
      <c r="D231" s="53">
        <f t="shared" si="37"/>
        <v>13.239877802491868</v>
      </c>
      <c r="E231" s="65">
        <v>15</v>
      </c>
      <c r="F231" s="65">
        <v>50</v>
      </c>
      <c r="G231" s="42">
        <v>0.9</v>
      </c>
      <c r="H231" s="42">
        <f t="shared" si="43"/>
        <v>9.9999999999999978E-2</v>
      </c>
      <c r="I231" s="49">
        <f t="shared" si="44"/>
        <v>4.4089577588276292</v>
      </c>
      <c r="J231" s="50">
        <f t="shared" si="38"/>
        <v>0.7684916735660936</v>
      </c>
      <c r="K231" s="52">
        <f t="shared" si="39"/>
        <v>5.1774494323937228</v>
      </c>
      <c r="L231" s="49">
        <f t="shared" si="45"/>
        <v>0.51328728284545033</v>
      </c>
      <c r="M231" s="50">
        <f t="shared" si="40"/>
        <v>2.6216714574578078E-2</v>
      </c>
      <c r="N231" s="52">
        <f t="shared" si="41"/>
        <v>0.53950399742002841</v>
      </c>
      <c r="O231" s="68">
        <f t="shared" si="42"/>
        <v>5.716953429813751</v>
      </c>
      <c r="P231" s="44">
        <v>5.7019123578266182</v>
      </c>
      <c r="Q231" s="43">
        <f t="shared" si="35"/>
        <v>5.7019123578266182</v>
      </c>
      <c r="R231" s="43">
        <f t="shared" si="36"/>
        <v>13.239877802491868</v>
      </c>
    </row>
    <row r="232" spans="1:18" x14ac:dyDescent="0.25">
      <c r="A232" s="61">
        <v>36345</v>
      </c>
      <c r="B232" s="63">
        <v>0.20833333333333401</v>
      </c>
      <c r="C232" s="64">
        <v>185.20833333333334</v>
      </c>
      <c r="D232" s="53">
        <f t="shared" si="37"/>
        <v>7.658020007007889</v>
      </c>
      <c r="E232" s="65">
        <v>15</v>
      </c>
      <c r="F232" s="65">
        <v>50</v>
      </c>
      <c r="G232" s="42">
        <v>0.9</v>
      </c>
      <c r="H232" s="42">
        <f t="shared" si="43"/>
        <v>9.9999999999999978E-2</v>
      </c>
      <c r="I232" s="49">
        <f t="shared" si="44"/>
        <v>4.8134248800221062</v>
      </c>
      <c r="J232" s="50">
        <f t="shared" si="38"/>
        <v>0.4444999190461173</v>
      </c>
      <c r="K232" s="52">
        <f t="shared" si="39"/>
        <v>5.2579247990682232</v>
      </c>
      <c r="L232" s="49">
        <f t="shared" si="45"/>
        <v>0.5603750167259941</v>
      </c>
      <c r="M232" s="50">
        <f t="shared" si="40"/>
        <v>1.5163895598216761E-2</v>
      </c>
      <c r="N232" s="52">
        <f t="shared" si="41"/>
        <v>0.57553891232421084</v>
      </c>
      <c r="O232" s="68">
        <f t="shared" si="42"/>
        <v>5.8334637113924339</v>
      </c>
      <c r="P232" s="44">
        <v>5.8193254623960513</v>
      </c>
      <c r="Q232" s="43">
        <f t="shared" si="35"/>
        <v>5.8193254623960513</v>
      </c>
      <c r="R232" s="43">
        <f t="shared" si="36"/>
        <v>7.658020007007889</v>
      </c>
    </row>
    <row r="233" spans="1:18" x14ac:dyDescent="0.25">
      <c r="A233" s="61">
        <v>36345</v>
      </c>
      <c r="B233" s="63">
        <v>0.25</v>
      </c>
      <c r="C233" s="64">
        <v>185.25</v>
      </c>
      <c r="D233" s="53">
        <f t="shared" si="37"/>
        <v>4.2065277749884311</v>
      </c>
      <c r="E233" s="65">
        <v>15</v>
      </c>
      <c r="F233" s="65">
        <v>50</v>
      </c>
      <c r="G233" s="42">
        <v>0.9</v>
      </c>
      <c r="H233" s="42">
        <f t="shared" si="43"/>
        <v>9.9999999999999978E-2</v>
      </c>
      <c r="I233" s="49">
        <f t="shared" si="44"/>
        <v>4.9115214440424779</v>
      </c>
      <c r="J233" s="50">
        <f t="shared" si="38"/>
        <v>0.24416249288152</v>
      </c>
      <c r="K233" s="52">
        <f t="shared" si="39"/>
        <v>5.1556839369239977</v>
      </c>
      <c r="L233" s="49">
        <f t="shared" si="45"/>
        <v>0.57179533906899627</v>
      </c>
      <c r="M233" s="50">
        <f t="shared" si="40"/>
        <v>8.329483071675383E-3</v>
      </c>
      <c r="N233" s="52">
        <f t="shared" si="41"/>
        <v>0.58012482214067163</v>
      </c>
      <c r="O233" s="68">
        <f t="shared" si="42"/>
        <v>5.7358087590646694</v>
      </c>
      <c r="P233" s="44">
        <v>5.7225191421507482</v>
      </c>
      <c r="Q233" s="43">
        <f t="shared" si="35"/>
        <v>5.7225191421507482</v>
      </c>
      <c r="R233" s="43">
        <f t="shared" si="36"/>
        <v>4.2065277749884311</v>
      </c>
    </row>
    <row r="234" spans="1:18" x14ac:dyDescent="0.25">
      <c r="A234" s="61">
        <v>36345</v>
      </c>
      <c r="B234" s="63">
        <v>0.29166666666666702</v>
      </c>
      <c r="C234" s="64">
        <v>185.29166666666666</v>
      </c>
      <c r="D234" s="53">
        <f t="shared" si="37"/>
        <v>2.2327097115366921</v>
      </c>
      <c r="E234" s="65">
        <v>15</v>
      </c>
      <c r="F234" s="65">
        <v>50</v>
      </c>
      <c r="G234" s="42">
        <v>0.9</v>
      </c>
      <c r="H234" s="42">
        <f t="shared" si="43"/>
        <v>9.9999999999999978E-2</v>
      </c>
      <c r="I234" s="49">
        <f t="shared" si="44"/>
        <v>4.82930024301948</v>
      </c>
      <c r="J234" s="50">
        <f t="shared" si="38"/>
        <v>0.12959476276156939</v>
      </c>
      <c r="K234" s="52">
        <f t="shared" si="39"/>
        <v>4.9588950057810495</v>
      </c>
      <c r="L234" s="49">
        <f t="shared" si="45"/>
        <v>0.56222321359764538</v>
      </c>
      <c r="M234" s="50">
        <f t="shared" si="40"/>
        <v>4.4210614409318271E-3</v>
      </c>
      <c r="N234" s="52">
        <f t="shared" si="41"/>
        <v>0.56664427503857717</v>
      </c>
      <c r="O234" s="68">
        <f t="shared" si="42"/>
        <v>5.5255392808196264</v>
      </c>
      <c r="P234" s="44">
        <v>5.5130473578266184</v>
      </c>
      <c r="Q234" s="43">
        <f t="shared" si="35"/>
        <v>5.5130473578266184</v>
      </c>
      <c r="R234" s="43">
        <f t="shared" si="36"/>
        <v>2.2327097115366921</v>
      </c>
    </row>
    <row r="235" spans="1:18" x14ac:dyDescent="0.25">
      <c r="A235" s="61">
        <v>36345</v>
      </c>
      <c r="B235" s="63">
        <v>0.33333333333333398</v>
      </c>
      <c r="C235" s="64">
        <v>185.33333333333334</v>
      </c>
      <c r="D235" s="53">
        <f t="shared" si="37"/>
        <v>6.9299177696794176</v>
      </c>
      <c r="E235" s="65">
        <v>15</v>
      </c>
      <c r="F235" s="65">
        <v>50</v>
      </c>
      <c r="G235" s="42">
        <v>0.9</v>
      </c>
      <c r="H235" s="42">
        <f t="shared" si="43"/>
        <v>9.9999999999999978E-2</v>
      </c>
      <c r="I235" s="49">
        <f t="shared" si="44"/>
        <v>4.6522625339460077</v>
      </c>
      <c r="J235" s="50">
        <f t="shared" si="38"/>
        <v>0.40223816140463337</v>
      </c>
      <c r="K235" s="52">
        <f t="shared" si="39"/>
        <v>5.0545006953506411</v>
      </c>
      <c r="L235" s="49">
        <f t="shared" si="45"/>
        <v>0.54161262723637582</v>
      </c>
      <c r="M235" s="50">
        <f t="shared" si="40"/>
        <v>1.3722156571474412E-2</v>
      </c>
      <c r="N235" s="52">
        <f t="shared" si="41"/>
        <v>0.55533478380785029</v>
      </c>
      <c r="O235" s="68">
        <f t="shared" si="42"/>
        <v>5.609835479158491</v>
      </c>
      <c r="P235" s="44">
        <v>5.5980933694292201</v>
      </c>
      <c r="Q235" s="43">
        <f t="shared" si="35"/>
        <v>5.5980933694292201</v>
      </c>
      <c r="R235" s="43">
        <f t="shared" si="36"/>
        <v>6.9299177696794176</v>
      </c>
    </row>
    <row r="236" spans="1:18" x14ac:dyDescent="0.25">
      <c r="A236" s="61">
        <v>36345</v>
      </c>
      <c r="B236" s="63">
        <v>0.375</v>
      </c>
      <c r="C236" s="64">
        <v>185.375</v>
      </c>
      <c r="D236" s="53">
        <f t="shared" si="37"/>
        <v>4.3440000807602388</v>
      </c>
      <c r="E236" s="65">
        <v>15</v>
      </c>
      <c r="F236" s="65">
        <v>50</v>
      </c>
      <c r="G236" s="42">
        <v>0.9</v>
      </c>
      <c r="H236" s="42">
        <f t="shared" si="43"/>
        <v>9.9999999999999978E-2</v>
      </c>
      <c r="I236" s="49">
        <f t="shared" si="44"/>
        <v>4.7232362480678649</v>
      </c>
      <c r="J236" s="50">
        <f t="shared" si="38"/>
        <v>0.25214189600801129</v>
      </c>
      <c r="K236" s="52">
        <f t="shared" si="39"/>
        <v>4.9753781440758758</v>
      </c>
      <c r="L236" s="49">
        <f t="shared" si="45"/>
        <v>0.54987532941403172</v>
      </c>
      <c r="M236" s="50">
        <f t="shared" si="40"/>
        <v>8.6016964754615042E-3</v>
      </c>
      <c r="N236" s="52">
        <f t="shared" si="41"/>
        <v>0.55847702588949322</v>
      </c>
      <c r="O236" s="68">
        <f t="shared" si="42"/>
        <v>5.5338551699653689</v>
      </c>
      <c r="P236" s="44">
        <v>5.522817866823857</v>
      </c>
      <c r="Q236" s="43">
        <f t="shared" si="35"/>
        <v>5.5228178668238579</v>
      </c>
      <c r="R236" s="43">
        <f t="shared" si="36"/>
        <v>4.3440000807602388</v>
      </c>
    </row>
    <row r="237" spans="1:18" x14ac:dyDescent="0.25">
      <c r="A237" s="61">
        <v>36345</v>
      </c>
      <c r="B237" s="63">
        <v>0.41666666666666702</v>
      </c>
      <c r="C237" s="64">
        <v>185.41666666666666</v>
      </c>
      <c r="D237" s="53">
        <f t="shared" si="37"/>
        <v>4.178050529606093</v>
      </c>
      <c r="E237" s="65">
        <v>15</v>
      </c>
      <c r="F237" s="65">
        <v>50</v>
      </c>
      <c r="G237" s="42">
        <v>0.9</v>
      </c>
      <c r="H237" s="42">
        <f t="shared" si="43"/>
        <v>9.9999999999999978E-2</v>
      </c>
      <c r="I237" s="49">
        <f t="shared" si="44"/>
        <v>4.6592641490903395</v>
      </c>
      <c r="J237" s="50">
        <f t="shared" si="38"/>
        <v>0.24250956781008873</v>
      </c>
      <c r="K237" s="52">
        <f t="shared" si="39"/>
        <v>4.9017737169004283</v>
      </c>
      <c r="L237" s="49">
        <f t="shared" si="45"/>
        <v>0.5424277495871781</v>
      </c>
      <c r="M237" s="50">
        <f t="shared" si="40"/>
        <v>8.2730943477614463E-3</v>
      </c>
      <c r="N237" s="52">
        <f t="shared" si="41"/>
        <v>0.55070084393493957</v>
      </c>
      <c r="O237" s="68">
        <f t="shared" si="42"/>
        <v>5.452474560835368</v>
      </c>
      <c r="P237" s="44">
        <v>5.4420997590794329</v>
      </c>
      <c r="Q237" s="43">
        <f t="shared" si="35"/>
        <v>5.4420997590794329</v>
      </c>
      <c r="R237" s="43">
        <f t="shared" si="36"/>
        <v>4.178050529606093</v>
      </c>
    </row>
    <row r="238" spans="1:18" x14ac:dyDescent="0.25">
      <c r="A238" s="61">
        <v>36345</v>
      </c>
      <c r="B238" s="63">
        <v>0.45833333333333398</v>
      </c>
      <c r="C238" s="64">
        <v>185.45833333333334</v>
      </c>
      <c r="D238" s="53">
        <f t="shared" si="37"/>
        <v>8.0409603849661728</v>
      </c>
      <c r="E238" s="65">
        <v>15</v>
      </c>
      <c r="F238" s="65">
        <v>50</v>
      </c>
      <c r="G238" s="42">
        <v>0.9</v>
      </c>
      <c r="H238" s="42">
        <f t="shared" si="43"/>
        <v>9.9999999999999978E-2</v>
      </c>
      <c r="I238" s="49">
        <f t="shared" si="44"/>
        <v>4.5907452336318206</v>
      </c>
      <c r="J238" s="50">
        <f t="shared" si="38"/>
        <v>0.46672720062101269</v>
      </c>
      <c r="K238" s="52">
        <f t="shared" si="39"/>
        <v>5.0574724342528334</v>
      </c>
      <c r="L238" s="49">
        <f t="shared" si="45"/>
        <v>0.53445083307696595</v>
      </c>
      <c r="M238" s="50">
        <f t="shared" si="40"/>
        <v>1.5922168351015422E-2</v>
      </c>
      <c r="N238" s="52">
        <f t="shared" si="41"/>
        <v>0.5503730014279814</v>
      </c>
      <c r="O238" s="68">
        <f t="shared" si="42"/>
        <v>5.6078454356808152</v>
      </c>
      <c r="P238" s="44">
        <v>5.5980933694292201</v>
      </c>
      <c r="Q238" s="43">
        <f t="shared" si="35"/>
        <v>5.5980933694292201</v>
      </c>
      <c r="R238" s="43">
        <f t="shared" si="36"/>
        <v>8.0409603849661728</v>
      </c>
    </row>
    <row r="239" spans="1:18" x14ac:dyDescent="0.25">
      <c r="A239" s="61">
        <v>36345</v>
      </c>
      <c r="B239" s="63">
        <v>0.5</v>
      </c>
      <c r="C239" s="64">
        <v>185.5</v>
      </c>
      <c r="D239" s="53">
        <f t="shared" si="37"/>
        <v>10.588326741006229</v>
      </c>
      <c r="E239" s="65">
        <v>15</v>
      </c>
      <c r="F239" s="65">
        <v>50</v>
      </c>
      <c r="G239" s="42">
        <v>0.9</v>
      </c>
      <c r="H239" s="42">
        <f t="shared" si="43"/>
        <v>9.9999999999999978E-2</v>
      </c>
      <c r="I239" s="49">
        <f t="shared" si="44"/>
        <v>4.7215607184513706</v>
      </c>
      <c r="J239" s="50">
        <f t="shared" si="38"/>
        <v>0.61458580349805281</v>
      </c>
      <c r="K239" s="52">
        <f t="shared" si="39"/>
        <v>5.3361465219494235</v>
      </c>
      <c r="L239" s="49">
        <f t="shared" si="45"/>
        <v>0.54968026561636762</v>
      </c>
      <c r="M239" s="50">
        <f t="shared" si="40"/>
        <v>2.0966291693348377E-2</v>
      </c>
      <c r="N239" s="52">
        <f t="shared" si="41"/>
        <v>0.57064655730971603</v>
      </c>
      <c r="O239" s="68">
        <f t="shared" si="42"/>
        <v>5.9067930792591392</v>
      </c>
      <c r="P239" s="44">
        <v>5.8976263695317854</v>
      </c>
      <c r="Q239" s="43">
        <f t="shared" si="35"/>
        <v>5.8976263695317854</v>
      </c>
      <c r="R239" s="43">
        <f t="shared" si="36"/>
        <v>10.588326741006229</v>
      </c>
    </row>
    <row r="240" spans="1:18" x14ac:dyDescent="0.25">
      <c r="A240" s="61">
        <v>36345</v>
      </c>
      <c r="B240" s="63">
        <v>0.54166666666666696</v>
      </c>
      <c r="C240" s="64">
        <v>185.54166666666666</v>
      </c>
      <c r="D240" s="53">
        <f t="shared" si="37"/>
        <v>7.924980244399026</v>
      </c>
      <c r="E240" s="65">
        <v>15</v>
      </c>
      <c r="F240" s="65">
        <v>50</v>
      </c>
      <c r="G240" s="42">
        <v>0.9</v>
      </c>
      <c r="H240" s="42">
        <f t="shared" si="43"/>
        <v>9.9999999999999978E-2</v>
      </c>
      <c r="I240" s="49">
        <f t="shared" si="44"/>
        <v>4.973261566305009</v>
      </c>
      <c r="J240" s="50">
        <f t="shared" si="38"/>
        <v>0.45999528257354383</v>
      </c>
      <c r="K240" s="52">
        <f t="shared" si="39"/>
        <v>5.4332568488785533</v>
      </c>
      <c r="L240" s="49">
        <f t="shared" si="45"/>
        <v>0.57898307397873305</v>
      </c>
      <c r="M240" s="50">
        <f t="shared" si="40"/>
        <v>1.5692512285685568E-2</v>
      </c>
      <c r="N240" s="52">
        <f t="shared" si="41"/>
        <v>0.59467558626441863</v>
      </c>
      <c r="O240" s="68">
        <f t="shared" si="42"/>
        <v>6.0279324351429722</v>
      </c>
      <c r="P240" s="44">
        <v>6.0193159465899102</v>
      </c>
      <c r="Q240" s="43">
        <f t="shared" si="35"/>
        <v>6.0193159465899093</v>
      </c>
      <c r="R240" s="43">
        <f t="shared" si="36"/>
        <v>7.924980244399026</v>
      </c>
    </row>
    <row r="241" spans="1:18" x14ac:dyDescent="0.25">
      <c r="A241" s="61">
        <v>36345</v>
      </c>
      <c r="B241" s="63">
        <v>0.58333333333333404</v>
      </c>
      <c r="C241" s="64">
        <v>185.58333333333334</v>
      </c>
      <c r="D241" s="53">
        <f t="shared" si="37"/>
        <v>4.0049999025740428</v>
      </c>
      <c r="E241" s="65">
        <v>15</v>
      </c>
      <c r="F241" s="65">
        <v>50</v>
      </c>
      <c r="G241" s="42">
        <v>0.9</v>
      </c>
      <c r="H241" s="42">
        <f t="shared" si="43"/>
        <v>9.9999999999999978E-2</v>
      </c>
      <c r="I241" s="49">
        <f t="shared" si="44"/>
        <v>5.0752556085374101</v>
      </c>
      <c r="J241" s="50">
        <f t="shared" si="38"/>
        <v>0.2324650667985694</v>
      </c>
      <c r="K241" s="52">
        <f t="shared" si="39"/>
        <v>5.3077206753359798</v>
      </c>
      <c r="L241" s="49">
        <f t="shared" si="45"/>
        <v>0.5908571375709899</v>
      </c>
      <c r="M241" s="50">
        <f t="shared" si="40"/>
        <v>7.9304311477281994E-3</v>
      </c>
      <c r="N241" s="52">
        <f t="shared" si="41"/>
        <v>0.59878756871871808</v>
      </c>
      <c r="O241" s="68">
        <f t="shared" si="42"/>
        <v>5.9065082440546979</v>
      </c>
      <c r="P241" s="44">
        <v>5.8984089502848187</v>
      </c>
      <c r="Q241" s="43">
        <f t="shared" si="35"/>
        <v>5.8984089502848187</v>
      </c>
      <c r="R241" s="43">
        <f t="shared" si="36"/>
        <v>4.0049999025740428</v>
      </c>
    </row>
    <row r="242" spans="1:18" x14ac:dyDescent="0.25">
      <c r="A242" s="61">
        <v>36345</v>
      </c>
      <c r="B242" s="63">
        <v>0.625</v>
      </c>
      <c r="C242" s="64">
        <v>185.625</v>
      </c>
      <c r="D242" s="53">
        <f t="shared" si="37"/>
        <v>9.3881155063474022</v>
      </c>
      <c r="E242" s="65">
        <v>15</v>
      </c>
      <c r="F242" s="65">
        <v>50</v>
      </c>
      <c r="G242" s="42">
        <v>0.9</v>
      </c>
      <c r="H242" s="42">
        <f t="shared" si="43"/>
        <v>9.9999999999999978E-2</v>
      </c>
      <c r="I242" s="49">
        <f t="shared" si="44"/>
        <v>4.9730217475140055</v>
      </c>
      <c r="J242" s="50">
        <f t="shared" si="38"/>
        <v>0.54492108648818782</v>
      </c>
      <c r="K242" s="52">
        <f t="shared" si="39"/>
        <v>5.5179428340021932</v>
      </c>
      <c r="L242" s="49">
        <f t="shared" si="45"/>
        <v>0.57895515446978263</v>
      </c>
      <c r="M242" s="50">
        <f t="shared" si="40"/>
        <v>1.858971421751017E-2</v>
      </c>
      <c r="N242" s="52">
        <f t="shared" si="41"/>
        <v>0.59754486868729284</v>
      </c>
      <c r="O242" s="68">
        <f t="shared" si="42"/>
        <v>6.115487702689486</v>
      </c>
      <c r="P242" s="44">
        <v>6.1078745596826991</v>
      </c>
      <c r="Q242" s="43">
        <f t="shared" si="35"/>
        <v>6.1078745596826991</v>
      </c>
      <c r="R242" s="43">
        <f t="shared" si="36"/>
        <v>9.3881155063474022</v>
      </c>
    </row>
    <row r="243" spans="1:18" x14ac:dyDescent="0.25">
      <c r="A243" s="61">
        <v>36345</v>
      </c>
      <c r="B243" s="63">
        <v>0.66666666666666696</v>
      </c>
      <c r="C243" s="64">
        <v>185.66666666666666</v>
      </c>
      <c r="D243" s="53">
        <f t="shared" si="37"/>
        <v>6.1525419841537303</v>
      </c>
      <c r="E243" s="65">
        <v>15</v>
      </c>
      <c r="F243" s="65">
        <v>50</v>
      </c>
      <c r="G243" s="42">
        <v>0.9</v>
      </c>
      <c r="H243" s="42">
        <f t="shared" si="43"/>
        <v>9.9999999999999978E-2</v>
      </c>
      <c r="I243" s="49">
        <f t="shared" si="44"/>
        <v>5.1489733164668783</v>
      </c>
      <c r="J243" s="50">
        <f t="shared" si="38"/>
        <v>0.3571163840498639</v>
      </c>
      <c r="K243" s="52">
        <f t="shared" si="39"/>
        <v>5.5060897005167426</v>
      </c>
      <c r="L243" s="49">
        <f t="shared" si="45"/>
        <v>0.59943929328000101</v>
      </c>
      <c r="M243" s="50">
        <f t="shared" si="40"/>
        <v>1.2182849382213224E-2</v>
      </c>
      <c r="N243" s="52">
        <f t="shared" si="41"/>
        <v>0.61162214266221426</v>
      </c>
      <c r="O243" s="68">
        <f t="shared" si="42"/>
        <v>6.1177118431789568</v>
      </c>
      <c r="P243" s="44">
        <v>6.110555670296657</v>
      </c>
      <c r="Q243" s="43">
        <f t="shared" si="35"/>
        <v>6.1105556702966579</v>
      </c>
      <c r="R243" s="43">
        <f t="shared" si="36"/>
        <v>6.1525419841537303</v>
      </c>
    </row>
    <row r="244" spans="1:18" x14ac:dyDescent="0.25">
      <c r="A244" s="61">
        <v>36345</v>
      </c>
      <c r="B244" s="63">
        <v>0.70833333333333404</v>
      </c>
      <c r="C244" s="64">
        <v>185.70833333333334</v>
      </c>
      <c r="D244" s="53">
        <f t="shared" si="37"/>
        <v>3.0376390026808022</v>
      </c>
      <c r="E244" s="65">
        <v>15</v>
      </c>
      <c r="F244" s="65">
        <v>50</v>
      </c>
      <c r="G244" s="42">
        <v>0.9</v>
      </c>
      <c r="H244" s="42">
        <f t="shared" si="43"/>
        <v>9.9999999999999978E-2</v>
      </c>
      <c r="I244" s="49">
        <f t="shared" si="44"/>
        <v>5.1508459455341109</v>
      </c>
      <c r="J244" s="50">
        <f t="shared" si="38"/>
        <v>0.17631584790159116</v>
      </c>
      <c r="K244" s="52">
        <f t="shared" si="39"/>
        <v>5.3271617934357023</v>
      </c>
      <c r="L244" s="49">
        <f t="shared" si="45"/>
        <v>0.59965730323570365</v>
      </c>
      <c r="M244" s="50">
        <f t="shared" si="40"/>
        <v>6.0149282268224706E-3</v>
      </c>
      <c r="N244" s="52">
        <f t="shared" si="41"/>
        <v>0.60567223146252613</v>
      </c>
      <c r="O244" s="68">
        <f t="shared" si="42"/>
        <v>5.9328340248982281</v>
      </c>
      <c r="P244" s="44">
        <v>5.9261073930359727</v>
      </c>
      <c r="Q244" s="43">
        <f t="shared" si="35"/>
        <v>5.9261073930359727</v>
      </c>
      <c r="R244" s="43">
        <f t="shared" si="36"/>
        <v>3.0376390026808022</v>
      </c>
    </row>
    <row r="245" spans="1:18" x14ac:dyDescent="0.25">
      <c r="A245" s="61">
        <v>36345</v>
      </c>
      <c r="B245" s="63">
        <v>0.75</v>
      </c>
      <c r="C245" s="64">
        <v>185.75</v>
      </c>
      <c r="D245" s="53">
        <f t="shared" si="37"/>
        <v>0</v>
      </c>
      <c r="E245" s="65">
        <v>15</v>
      </c>
      <c r="F245" s="65">
        <v>50</v>
      </c>
      <c r="G245" s="42">
        <v>0.9</v>
      </c>
      <c r="H245" s="42">
        <f t="shared" si="43"/>
        <v>9.9999999999999978E-2</v>
      </c>
      <c r="I245" s="49">
        <f t="shared" si="44"/>
        <v>4.9951869041929857</v>
      </c>
      <c r="J245" s="50">
        <f t="shared" si="38"/>
        <v>0</v>
      </c>
      <c r="K245" s="52">
        <f t="shared" si="39"/>
        <v>4.9951869041929857</v>
      </c>
      <c r="L245" s="49">
        <f t="shared" si="45"/>
        <v>0.58153560401544191</v>
      </c>
      <c r="M245" s="50">
        <f t="shared" si="40"/>
        <v>0</v>
      </c>
      <c r="N245" s="52">
        <f t="shared" si="41"/>
        <v>0.58153560401544191</v>
      </c>
      <c r="O245" s="68">
        <f t="shared" si="42"/>
        <v>5.5767225082084275</v>
      </c>
      <c r="P245" s="44">
        <v>5.522817866823857</v>
      </c>
      <c r="Q245" s="43">
        <f t="shared" si="35"/>
        <v>5.5703996346621185</v>
      </c>
      <c r="R245" s="43">
        <f t="shared" si="36"/>
        <v>0</v>
      </c>
    </row>
    <row r="246" spans="1:18" x14ac:dyDescent="0.25">
      <c r="A246" s="61">
        <v>36345</v>
      </c>
      <c r="B246" s="63">
        <v>0.79166666666666696</v>
      </c>
      <c r="C246" s="64">
        <v>185.79166666666666</v>
      </c>
      <c r="D246" s="53">
        <f t="shared" si="37"/>
        <v>0.9184494817615021</v>
      </c>
      <c r="E246" s="65">
        <v>15</v>
      </c>
      <c r="F246" s="65">
        <v>50</v>
      </c>
      <c r="G246" s="42">
        <v>0.9</v>
      </c>
      <c r="H246" s="42">
        <f t="shared" si="43"/>
        <v>9.9999999999999978E-2</v>
      </c>
      <c r="I246" s="49">
        <f t="shared" si="44"/>
        <v>4.695356574010825</v>
      </c>
      <c r="J246" s="50">
        <f t="shared" si="38"/>
        <v>5.3310218557452708E-2</v>
      </c>
      <c r="K246" s="52">
        <f t="shared" si="39"/>
        <v>4.7486667925682777</v>
      </c>
      <c r="L246" s="49">
        <f t="shared" si="45"/>
        <v>0.54662960039458197</v>
      </c>
      <c r="M246" s="50">
        <f t="shared" si="40"/>
        <v>1.8186518239600832E-3</v>
      </c>
      <c r="N246" s="52">
        <f t="shared" si="41"/>
        <v>0.5484482522185421</v>
      </c>
      <c r="O246" s="68">
        <f t="shared" si="42"/>
        <v>5.2971150447868194</v>
      </c>
      <c r="P246" s="44">
        <v>5.2464459673029955</v>
      </c>
      <c r="Q246" s="43">
        <f t="shared" si="35"/>
        <v>5.2464459673029955</v>
      </c>
      <c r="R246" s="43">
        <f t="shared" si="36"/>
        <v>0.9184494817615021</v>
      </c>
    </row>
    <row r="247" spans="1:18" x14ac:dyDescent="0.25">
      <c r="A247" s="61">
        <v>36345</v>
      </c>
      <c r="B247" s="63">
        <v>0.83333333333333404</v>
      </c>
      <c r="C247" s="64">
        <v>185.83333333333334</v>
      </c>
      <c r="D247" s="53">
        <f t="shared" si="37"/>
        <v>2.3689248109388625</v>
      </c>
      <c r="E247" s="65">
        <v>15</v>
      </c>
      <c r="F247" s="65">
        <v>50</v>
      </c>
      <c r="G247" s="42">
        <v>0.9</v>
      </c>
      <c r="H247" s="42">
        <f t="shared" si="43"/>
        <v>9.9999999999999978E-2</v>
      </c>
      <c r="I247" s="49">
        <f t="shared" si="44"/>
        <v>4.4599393124227262</v>
      </c>
      <c r="J247" s="50">
        <f t="shared" si="38"/>
        <v>0.13750119296176688</v>
      </c>
      <c r="K247" s="52">
        <f t="shared" si="39"/>
        <v>4.5974405053844931</v>
      </c>
      <c r="L247" s="49">
        <f t="shared" si="45"/>
        <v>0.51922251392532937</v>
      </c>
      <c r="M247" s="50">
        <f t="shared" si="40"/>
        <v>4.6907854093133456E-3</v>
      </c>
      <c r="N247" s="52">
        <f t="shared" si="41"/>
        <v>0.5239132993346427</v>
      </c>
      <c r="O247" s="68">
        <f t="shared" si="42"/>
        <v>5.1213538047191358</v>
      </c>
      <c r="P247" s="44">
        <v>5.0737260801463009</v>
      </c>
      <c r="Q247" s="43">
        <f t="shared" si="35"/>
        <v>5.0737260801463009</v>
      </c>
      <c r="R247" s="43">
        <f t="shared" si="36"/>
        <v>2.3689248109388625</v>
      </c>
    </row>
    <row r="248" spans="1:18" x14ac:dyDescent="0.25">
      <c r="A248" s="61">
        <v>36345</v>
      </c>
      <c r="B248" s="63">
        <v>0.875</v>
      </c>
      <c r="C248" s="64">
        <v>185.875</v>
      </c>
      <c r="D248" s="53">
        <f t="shared" si="37"/>
        <v>1.0136017212956223</v>
      </c>
      <c r="E248" s="65">
        <v>15</v>
      </c>
      <c r="F248" s="65">
        <v>50</v>
      </c>
      <c r="G248" s="42">
        <v>0.9</v>
      </c>
      <c r="H248" s="42">
        <f t="shared" si="43"/>
        <v>9.9999999999999978E-2</v>
      </c>
      <c r="I248" s="49">
        <f t="shared" si="44"/>
        <v>4.3119560314197036</v>
      </c>
      <c r="J248" s="50">
        <f t="shared" si="38"/>
        <v>5.8833207885146906E-2</v>
      </c>
      <c r="K248" s="52">
        <f t="shared" si="39"/>
        <v>4.3707892393048509</v>
      </c>
      <c r="L248" s="49">
        <f t="shared" si="45"/>
        <v>0.50199442049201992</v>
      </c>
      <c r="M248" s="50">
        <f t="shared" si="40"/>
        <v>2.0070658820209824E-3</v>
      </c>
      <c r="N248" s="52">
        <f t="shared" si="41"/>
        <v>0.50400148637404085</v>
      </c>
      <c r="O248" s="68">
        <f t="shared" si="42"/>
        <v>4.874790725678892</v>
      </c>
      <c r="P248" s="44">
        <v>4.8300218003178559</v>
      </c>
      <c r="Q248" s="43">
        <f t="shared" ref="Q248:Q311" si="46">((P247*G248)*EXP(-1/E248))+((D248*G248)*(1-EXP(-1/E248)))+((P247*H248)*EXP(-1/F248))+((D248*H248)*(1-EXP(-1/F248)))</f>
        <v>4.8300218003178559</v>
      </c>
      <c r="R248" s="43">
        <f t="shared" ref="R248:R311" si="47">IF((P248-((P247*G248)*EXP(-1/E248))-((P247*H248)*EXP(-1/F248)))/(G248*(1-EXP(-1/E248))+H248*(1-EXP(-1/F248)))&gt;0,(P248-((P247*G248)*EXP(-1/E248))-((P247*H248)*EXP(-1/F248)))/(G248*(1-EXP(-1/E248))+H248*(1-EXP(-1/F248))),0)</f>
        <v>1.0136017212956223</v>
      </c>
    </row>
    <row r="249" spans="1:18" x14ac:dyDescent="0.25">
      <c r="A249" s="61">
        <v>36345</v>
      </c>
      <c r="B249" s="63">
        <v>0.91666666666666696</v>
      </c>
      <c r="C249" s="64">
        <v>185.91666666666666</v>
      </c>
      <c r="D249" s="53">
        <f t="shared" si="37"/>
        <v>1.3315048556464744</v>
      </c>
      <c r="E249" s="65">
        <v>15</v>
      </c>
      <c r="F249" s="65">
        <v>50</v>
      </c>
      <c r="G249" s="42">
        <v>0.9</v>
      </c>
      <c r="H249" s="42">
        <f t="shared" si="43"/>
        <v>9.9999999999999978E-2</v>
      </c>
      <c r="I249" s="49">
        <f t="shared" si="44"/>
        <v>4.1043606969959576</v>
      </c>
      <c r="J249" s="50">
        <f t="shared" si="38"/>
        <v>7.7285486327113517E-2</v>
      </c>
      <c r="K249" s="52">
        <f t="shared" si="39"/>
        <v>4.1816461833230711</v>
      </c>
      <c r="L249" s="49">
        <f t="shared" si="45"/>
        <v>0.47782634019585235</v>
      </c>
      <c r="M249" s="50">
        <f t="shared" si="40"/>
        <v>2.636556264029752E-3</v>
      </c>
      <c r="N249" s="52">
        <f t="shared" si="41"/>
        <v>0.48046289645988211</v>
      </c>
      <c r="O249" s="68">
        <f t="shared" si="42"/>
        <v>4.6621090797829536</v>
      </c>
      <c r="P249" s="44">
        <v>4.6200273575096791</v>
      </c>
      <c r="Q249" s="43">
        <f t="shared" si="46"/>
        <v>4.6200273575096791</v>
      </c>
      <c r="R249" s="43">
        <f t="shared" si="47"/>
        <v>1.3315048556464744</v>
      </c>
    </row>
    <row r="250" spans="1:18" x14ac:dyDescent="0.25">
      <c r="A250" s="61">
        <v>36345</v>
      </c>
      <c r="B250" s="63">
        <v>0.95833333333333404</v>
      </c>
      <c r="C250" s="64">
        <v>185.95833333333334</v>
      </c>
      <c r="D250" s="53">
        <f t="shared" si="37"/>
        <v>2.2888907260512892</v>
      </c>
      <c r="E250" s="65">
        <v>15</v>
      </c>
      <c r="F250" s="65">
        <v>50</v>
      </c>
      <c r="G250" s="42">
        <v>0.9</v>
      </c>
      <c r="H250" s="42">
        <f t="shared" si="43"/>
        <v>9.9999999999999978E-2</v>
      </c>
      <c r="I250" s="49">
        <f t="shared" si="44"/>
        <v>3.9252920482046529</v>
      </c>
      <c r="J250" s="50">
        <f t="shared" si="38"/>
        <v>0.13285571747059535</v>
      </c>
      <c r="K250" s="52">
        <f t="shared" si="39"/>
        <v>4.0581477656752485</v>
      </c>
      <c r="L250" s="49">
        <f t="shared" si="45"/>
        <v>0.45697931348146281</v>
      </c>
      <c r="M250" s="50">
        <f t="shared" si="40"/>
        <v>4.5323073031679735E-3</v>
      </c>
      <c r="N250" s="52">
        <f t="shared" si="41"/>
        <v>0.46151162078463076</v>
      </c>
      <c r="O250" s="68">
        <f t="shared" si="42"/>
        <v>4.5196593864598791</v>
      </c>
      <c r="P250" s="44">
        <v>4.4801035710096784</v>
      </c>
      <c r="Q250" s="43">
        <f t="shared" si="46"/>
        <v>4.4801035710096784</v>
      </c>
      <c r="R250" s="43">
        <f t="shared" si="47"/>
        <v>2.2888907260512892</v>
      </c>
    </row>
    <row r="251" spans="1:18" x14ac:dyDescent="0.25">
      <c r="A251" s="61">
        <v>36346</v>
      </c>
      <c r="B251" s="63">
        <v>0</v>
      </c>
      <c r="C251" s="64">
        <v>186</v>
      </c>
      <c r="D251" s="53">
        <f t="shared" si="37"/>
        <v>1.7689372568163477</v>
      </c>
      <c r="E251" s="65">
        <v>15</v>
      </c>
      <c r="F251" s="65">
        <v>50</v>
      </c>
      <c r="G251" s="42">
        <v>0.9</v>
      </c>
      <c r="H251" s="42">
        <f t="shared" si="43"/>
        <v>9.9999999999999978E-2</v>
      </c>
      <c r="I251" s="49">
        <f t="shared" si="44"/>
        <v>3.8053556333972396</v>
      </c>
      <c r="J251" s="50">
        <f t="shared" si="38"/>
        <v>0.10267568728378713</v>
      </c>
      <c r="K251" s="52">
        <f t="shared" si="39"/>
        <v>3.9080313206810269</v>
      </c>
      <c r="L251" s="49">
        <f t="shared" si="45"/>
        <v>0.44301641344063963</v>
      </c>
      <c r="M251" s="50">
        <f t="shared" si="40"/>
        <v>3.5027304522072676E-3</v>
      </c>
      <c r="N251" s="52">
        <f t="shared" si="41"/>
        <v>0.44651914389284691</v>
      </c>
      <c r="O251" s="68">
        <f t="shared" si="42"/>
        <v>4.3545504645738742</v>
      </c>
      <c r="P251" s="44">
        <v>4.3173689413042329</v>
      </c>
      <c r="Q251" s="43">
        <f t="shared" si="46"/>
        <v>4.3173689413042329</v>
      </c>
      <c r="R251" s="43">
        <f t="shared" si="47"/>
        <v>1.7689372568163477</v>
      </c>
    </row>
    <row r="252" spans="1:18" x14ac:dyDescent="0.25">
      <c r="A252" s="61">
        <v>36346</v>
      </c>
      <c r="B252" s="63">
        <v>4.1666666666666664E-2</v>
      </c>
      <c r="C252" s="64">
        <v>186.04166666666666</v>
      </c>
      <c r="D252" s="53">
        <f t="shared" si="37"/>
        <v>0.24280331587992812</v>
      </c>
      <c r="E252" s="65">
        <v>15</v>
      </c>
      <c r="F252" s="65">
        <v>50</v>
      </c>
      <c r="G252" s="42">
        <v>0.9</v>
      </c>
      <c r="H252" s="42">
        <f t="shared" si="43"/>
        <v>9.9999999999999978E-2</v>
      </c>
      <c r="I252" s="49">
        <f t="shared" si="44"/>
        <v>3.6663411386533822</v>
      </c>
      <c r="J252" s="50">
        <f t="shared" si="38"/>
        <v>1.4093206096875338E-2</v>
      </c>
      <c r="K252" s="52">
        <f t="shared" si="39"/>
        <v>3.6804343447502577</v>
      </c>
      <c r="L252" s="49">
        <f t="shared" si="45"/>
        <v>0.42683245882226251</v>
      </c>
      <c r="M252" s="50">
        <f t="shared" si="40"/>
        <v>4.8078277799415555E-4</v>
      </c>
      <c r="N252" s="52">
        <f t="shared" si="41"/>
        <v>0.42731324160025669</v>
      </c>
      <c r="O252" s="68">
        <f t="shared" si="42"/>
        <v>4.1077475863505146</v>
      </c>
      <c r="P252" s="44">
        <v>4.0727978411128927</v>
      </c>
      <c r="Q252" s="43">
        <f t="shared" si="46"/>
        <v>4.0727978411128927</v>
      </c>
      <c r="R252" s="43">
        <f t="shared" si="47"/>
        <v>0.24280331587992812</v>
      </c>
    </row>
    <row r="253" spans="1:18" x14ac:dyDescent="0.25">
      <c r="A253" s="61">
        <v>36346</v>
      </c>
      <c r="B253" s="63">
        <v>8.3333333333333329E-2</v>
      </c>
      <c r="C253" s="64">
        <v>186.08333333333334</v>
      </c>
      <c r="D253" s="53">
        <f t="shared" si="37"/>
        <v>1.1980004714267003</v>
      </c>
      <c r="E253" s="65">
        <v>15</v>
      </c>
      <c r="F253" s="65">
        <v>50</v>
      </c>
      <c r="G253" s="42">
        <v>0.9</v>
      </c>
      <c r="H253" s="42">
        <f t="shared" si="43"/>
        <v>9.9999999999999978E-2</v>
      </c>
      <c r="I253" s="49">
        <f t="shared" si="44"/>
        <v>3.4585439037999075</v>
      </c>
      <c r="J253" s="50">
        <f t="shared" si="38"/>
        <v>6.9536396102266043E-2</v>
      </c>
      <c r="K253" s="52">
        <f t="shared" si="39"/>
        <v>3.5280802999021734</v>
      </c>
      <c r="L253" s="49">
        <f t="shared" si="45"/>
        <v>0.40264087344197996</v>
      </c>
      <c r="M253" s="50">
        <f t="shared" si="40"/>
        <v>2.3721998713381307E-3</v>
      </c>
      <c r="N253" s="52">
        <f t="shared" si="41"/>
        <v>0.40501307331331809</v>
      </c>
      <c r="O253" s="68">
        <f t="shared" si="42"/>
        <v>3.9330933732154914</v>
      </c>
      <c r="P253" s="44">
        <v>3.9002414461086752</v>
      </c>
      <c r="Q253" s="43">
        <f t="shared" si="46"/>
        <v>3.9002414461086747</v>
      </c>
      <c r="R253" s="43">
        <f t="shared" si="47"/>
        <v>1.1980004714267003</v>
      </c>
    </row>
    <row r="254" spans="1:18" x14ac:dyDescent="0.25">
      <c r="A254" s="61">
        <v>36346</v>
      </c>
      <c r="B254" s="63">
        <v>0.125</v>
      </c>
      <c r="C254" s="64">
        <v>186.125</v>
      </c>
      <c r="D254" s="53">
        <f t="shared" si="37"/>
        <v>0</v>
      </c>
      <c r="E254" s="65">
        <v>15</v>
      </c>
      <c r="F254" s="65">
        <v>50</v>
      </c>
      <c r="G254" s="42">
        <v>0.9</v>
      </c>
      <c r="H254" s="42">
        <f t="shared" si="43"/>
        <v>9.9999999999999978E-2</v>
      </c>
      <c r="I254" s="49">
        <f t="shared" si="44"/>
        <v>3.3114926910821936</v>
      </c>
      <c r="J254" s="50">
        <f t="shared" si="38"/>
        <v>0</v>
      </c>
      <c r="K254" s="52">
        <f t="shared" si="39"/>
        <v>3.3114926910821936</v>
      </c>
      <c r="L254" s="49">
        <f t="shared" si="45"/>
        <v>0.38552129064174145</v>
      </c>
      <c r="M254" s="50">
        <f t="shared" si="40"/>
        <v>0</v>
      </c>
      <c r="N254" s="52">
        <f t="shared" si="41"/>
        <v>0.38552129064174145</v>
      </c>
      <c r="O254" s="68">
        <f t="shared" si="42"/>
        <v>3.6970139817239351</v>
      </c>
      <c r="P254" s="44">
        <v>3.6582663626789307</v>
      </c>
      <c r="Q254" s="43">
        <f t="shared" si="46"/>
        <v>3.6661339536352098</v>
      </c>
      <c r="R254" s="43">
        <f t="shared" si="47"/>
        <v>0</v>
      </c>
    </row>
    <row r="255" spans="1:18" x14ac:dyDescent="0.25">
      <c r="A255" s="61">
        <v>36346</v>
      </c>
      <c r="B255" s="63">
        <v>0.16666666666666699</v>
      </c>
      <c r="C255" s="64">
        <v>186.16666666666666</v>
      </c>
      <c r="D255" s="53">
        <f t="shared" si="37"/>
        <v>2.1441922558308257</v>
      </c>
      <c r="E255" s="65">
        <v>15</v>
      </c>
      <c r="F255" s="65">
        <v>50</v>
      </c>
      <c r="G255" s="42">
        <v>0.9</v>
      </c>
      <c r="H255" s="42">
        <f t="shared" si="43"/>
        <v>9.9999999999999978E-2</v>
      </c>
      <c r="I255" s="49">
        <f t="shared" si="44"/>
        <v>3.1127241632960656</v>
      </c>
      <c r="J255" s="50">
        <f t="shared" si="38"/>
        <v>0.12445688092534803</v>
      </c>
      <c r="K255" s="52">
        <f t="shared" si="39"/>
        <v>3.2371810442214137</v>
      </c>
      <c r="L255" s="49">
        <f t="shared" si="45"/>
        <v>0.36238082000823252</v>
      </c>
      <c r="M255" s="50">
        <f t="shared" si="40"/>
        <v>4.2457851350831593E-3</v>
      </c>
      <c r="N255" s="52">
        <f t="shared" si="41"/>
        <v>0.36662660514331569</v>
      </c>
      <c r="O255" s="68">
        <f t="shared" si="42"/>
        <v>3.6038076493647293</v>
      </c>
      <c r="P255" s="44">
        <v>3.5673858114436072</v>
      </c>
      <c r="Q255" s="43">
        <f t="shared" si="46"/>
        <v>3.5673858114436072</v>
      </c>
      <c r="R255" s="43">
        <f t="shared" si="47"/>
        <v>2.1441922558308257</v>
      </c>
    </row>
    <row r="256" spans="1:18" x14ac:dyDescent="0.25">
      <c r="A256" s="61">
        <v>36346</v>
      </c>
      <c r="B256" s="63">
        <v>0.20833333333333401</v>
      </c>
      <c r="C256" s="64">
        <v>186.20833333333334</v>
      </c>
      <c r="D256" s="53">
        <f t="shared" si="37"/>
        <v>2.3938577310865941</v>
      </c>
      <c r="E256" s="65">
        <v>15</v>
      </c>
      <c r="F256" s="65">
        <v>50</v>
      </c>
      <c r="G256" s="42">
        <v>0.9</v>
      </c>
      <c r="H256" s="42">
        <f t="shared" si="43"/>
        <v>9.9999999999999978E-2</v>
      </c>
      <c r="I256" s="49">
        <f t="shared" si="44"/>
        <v>3.0342485058219717</v>
      </c>
      <c r="J256" s="50">
        <f t="shared" si="38"/>
        <v>0.13894839223483071</v>
      </c>
      <c r="K256" s="52">
        <f t="shared" si="39"/>
        <v>3.1731968980568026</v>
      </c>
      <c r="L256" s="49">
        <f t="shared" si="45"/>
        <v>0.35324474767600433</v>
      </c>
      <c r="M256" s="50">
        <f t="shared" si="40"/>
        <v>4.7401558990395271E-3</v>
      </c>
      <c r="N256" s="52">
        <f t="shared" si="41"/>
        <v>0.35798490357504387</v>
      </c>
      <c r="O256" s="68">
        <f t="shared" si="42"/>
        <v>3.5311818016318464</v>
      </c>
      <c r="P256" s="44">
        <v>3.4969461425062689</v>
      </c>
      <c r="Q256" s="43">
        <f t="shared" si="46"/>
        <v>3.4969461425062689</v>
      </c>
      <c r="R256" s="43">
        <f t="shared" si="47"/>
        <v>2.3938577310865941</v>
      </c>
    </row>
    <row r="257" spans="1:18" x14ac:dyDescent="0.25">
      <c r="A257" s="61">
        <v>36346</v>
      </c>
      <c r="B257" s="63">
        <v>0.25</v>
      </c>
      <c r="C257" s="64">
        <v>186.25</v>
      </c>
      <c r="D257" s="53">
        <f t="shared" si="37"/>
        <v>3.1968431280916607</v>
      </c>
      <c r="E257" s="65">
        <v>15</v>
      </c>
      <c r="F257" s="65">
        <v>50</v>
      </c>
      <c r="G257" s="42">
        <v>0.9</v>
      </c>
      <c r="H257" s="42">
        <f t="shared" si="43"/>
        <v>9.9999999999999978E-2</v>
      </c>
      <c r="I257" s="49">
        <f t="shared" si="44"/>
        <v>2.9731007167588124</v>
      </c>
      <c r="J257" s="50">
        <f t="shared" si="38"/>
        <v>0.18555664654042678</v>
      </c>
      <c r="K257" s="52">
        <f t="shared" si="39"/>
        <v>3.158657363299239</v>
      </c>
      <c r="L257" s="49">
        <f t="shared" si="45"/>
        <v>0.34612597171644932</v>
      </c>
      <c r="M257" s="50">
        <f t="shared" si="40"/>
        <v>6.330173516639742E-3</v>
      </c>
      <c r="N257" s="52">
        <f t="shared" si="41"/>
        <v>0.35245614523308905</v>
      </c>
      <c r="O257" s="68">
        <f t="shared" si="42"/>
        <v>3.5111135085323282</v>
      </c>
      <c r="P257" s="44">
        <v>3.4789328053426356</v>
      </c>
      <c r="Q257" s="43">
        <f t="shared" si="46"/>
        <v>3.4789328053426356</v>
      </c>
      <c r="R257" s="43">
        <f t="shared" si="47"/>
        <v>3.1968431280916607</v>
      </c>
    </row>
    <row r="258" spans="1:18" x14ac:dyDescent="0.25">
      <c r="A258" s="61">
        <v>36346</v>
      </c>
      <c r="B258" s="63">
        <v>0.29166666666666702</v>
      </c>
      <c r="C258" s="64">
        <v>186.29166666666666</v>
      </c>
      <c r="D258" s="53">
        <f t="shared" si="37"/>
        <v>2.6531147687821179</v>
      </c>
      <c r="E258" s="65">
        <v>15</v>
      </c>
      <c r="F258" s="65">
        <v>50</v>
      </c>
      <c r="G258" s="42">
        <v>0.9</v>
      </c>
      <c r="H258" s="42">
        <f t="shared" si="43"/>
        <v>9.9999999999999978E-2</v>
      </c>
      <c r="I258" s="49">
        <f t="shared" si="44"/>
        <v>2.9562040912237775</v>
      </c>
      <c r="J258" s="50">
        <f t="shared" si="38"/>
        <v>0.15399663344631098</v>
      </c>
      <c r="K258" s="52">
        <f t="shared" si="39"/>
        <v>3.1102007246700882</v>
      </c>
      <c r="L258" s="49">
        <f t="shared" si="45"/>
        <v>0.34415888028928143</v>
      </c>
      <c r="M258" s="50">
        <f t="shared" si="40"/>
        <v>5.2535192291327205E-3</v>
      </c>
      <c r="N258" s="52">
        <f t="shared" si="41"/>
        <v>0.34941239951841413</v>
      </c>
      <c r="O258" s="68">
        <f t="shared" si="42"/>
        <v>3.4596131241885022</v>
      </c>
      <c r="P258" s="44">
        <v>3.4293640305757731</v>
      </c>
      <c r="Q258" s="43">
        <f t="shared" si="46"/>
        <v>3.4293640305757731</v>
      </c>
      <c r="R258" s="43">
        <f t="shared" si="47"/>
        <v>2.6531147687821179</v>
      </c>
    </row>
    <row r="259" spans="1:18" x14ac:dyDescent="0.25">
      <c r="A259" s="61">
        <v>36346</v>
      </c>
      <c r="B259" s="63">
        <v>0.33333333333333398</v>
      </c>
      <c r="C259" s="64">
        <v>186.33333333333334</v>
      </c>
      <c r="D259" s="53">
        <f t="shared" si="37"/>
        <v>4.8277601235803118</v>
      </c>
      <c r="E259" s="65">
        <v>15</v>
      </c>
      <c r="F259" s="65">
        <v>50</v>
      </c>
      <c r="G259" s="42">
        <v>0.9</v>
      </c>
      <c r="H259" s="42">
        <f t="shared" si="43"/>
        <v>9.9999999999999978E-2</v>
      </c>
      <c r="I259" s="49">
        <f t="shared" si="44"/>
        <v>2.9128430188668615</v>
      </c>
      <c r="J259" s="50">
        <f t="shared" si="38"/>
        <v>0.28022112532244148</v>
      </c>
      <c r="K259" s="52">
        <f t="shared" si="39"/>
        <v>3.1930641441893028</v>
      </c>
      <c r="L259" s="49">
        <f t="shared" si="45"/>
        <v>0.33911081944842075</v>
      </c>
      <c r="M259" s="50">
        <f t="shared" si="40"/>
        <v>9.5596055403633362E-3</v>
      </c>
      <c r="N259" s="52">
        <f t="shared" si="41"/>
        <v>0.34867042498878409</v>
      </c>
      <c r="O259" s="68">
        <f t="shared" si="42"/>
        <v>3.5417345691780868</v>
      </c>
      <c r="P259" s="44">
        <v>3.5133011425062688</v>
      </c>
      <c r="Q259" s="43">
        <f t="shared" si="46"/>
        <v>3.5133011425062688</v>
      </c>
      <c r="R259" s="43">
        <f t="shared" si="47"/>
        <v>4.8277601235803118</v>
      </c>
    </row>
    <row r="260" spans="1:18" x14ac:dyDescent="0.25">
      <c r="A260" s="61">
        <v>36346</v>
      </c>
      <c r="B260" s="63">
        <v>0.375</v>
      </c>
      <c r="C260" s="64">
        <v>186.375</v>
      </c>
      <c r="D260" s="53">
        <f t="shared" si="37"/>
        <v>5.3000561522800247</v>
      </c>
      <c r="E260" s="65">
        <v>15</v>
      </c>
      <c r="F260" s="65">
        <v>50</v>
      </c>
      <c r="G260" s="42">
        <v>0.9</v>
      </c>
      <c r="H260" s="42">
        <f t="shared" si="43"/>
        <v>9.9999999999999978E-2</v>
      </c>
      <c r="I260" s="49">
        <f t="shared" si="44"/>
        <v>2.9819856857346427</v>
      </c>
      <c r="J260" s="50">
        <f t="shared" si="38"/>
        <v>0.30763494068603575</v>
      </c>
      <c r="K260" s="52">
        <f t="shared" si="39"/>
        <v>3.2896206264206787</v>
      </c>
      <c r="L260" s="49">
        <f t="shared" si="45"/>
        <v>0.34716035259130323</v>
      </c>
      <c r="M260" s="50">
        <f t="shared" si="40"/>
        <v>1.0494814336383848E-2</v>
      </c>
      <c r="N260" s="52">
        <f t="shared" si="41"/>
        <v>0.35765516692768706</v>
      </c>
      <c r="O260" s="68">
        <f t="shared" si="42"/>
        <v>3.6472757933483657</v>
      </c>
      <c r="P260" s="44">
        <v>3.6205490503043549</v>
      </c>
      <c r="Q260" s="43">
        <f t="shared" si="46"/>
        <v>3.6205490503043549</v>
      </c>
      <c r="R260" s="43">
        <f t="shared" si="47"/>
        <v>5.3000561522800247</v>
      </c>
    </row>
    <row r="261" spans="1:18" x14ac:dyDescent="0.25">
      <c r="A261" s="61">
        <v>36346</v>
      </c>
      <c r="B261" s="63">
        <v>0.41666666666666702</v>
      </c>
      <c r="C261" s="64">
        <v>186.41666666666666</v>
      </c>
      <c r="D261" s="53">
        <f t="shared" si="37"/>
        <v>3.0950269236262153</v>
      </c>
      <c r="E261" s="65">
        <v>15</v>
      </c>
      <c r="F261" s="65">
        <v>50</v>
      </c>
      <c r="G261" s="42">
        <v>0.9</v>
      </c>
      <c r="H261" s="42">
        <f t="shared" si="43"/>
        <v>9.9999999999999978E-2</v>
      </c>
      <c r="I261" s="49">
        <f t="shared" si="44"/>
        <v>3.0708467829127186</v>
      </c>
      <c r="J261" s="50">
        <f t="shared" si="38"/>
        <v>0.17964685594167434</v>
      </c>
      <c r="K261" s="52">
        <f t="shared" si="39"/>
        <v>3.250493638854393</v>
      </c>
      <c r="L261" s="49">
        <f t="shared" si="45"/>
        <v>0.35750548938239107</v>
      </c>
      <c r="M261" s="50">
        <f t="shared" si="40"/>
        <v>6.1285639239110935E-3</v>
      </c>
      <c r="N261" s="52">
        <f t="shared" si="41"/>
        <v>0.36363405330630216</v>
      </c>
      <c r="O261" s="68">
        <f t="shared" si="42"/>
        <v>3.6141276921606953</v>
      </c>
      <c r="P261" s="44">
        <v>3.5890051910290039</v>
      </c>
      <c r="Q261" s="43">
        <f t="shared" si="46"/>
        <v>3.5890051910290039</v>
      </c>
      <c r="R261" s="43">
        <f t="shared" si="47"/>
        <v>3.0950269236262153</v>
      </c>
    </row>
    <row r="262" spans="1:18" x14ac:dyDescent="0.25">
      <c r="A262" s="61">
        <v>36346</v>
      </c>
      <c r="B262" s="63">
        <v>0.45833333333333398</v>
      </c>
      <c r="C262" s="64">
        <v>186.45833333333334</v>
      </c>
      <c r="D262" s="53">
        <f t="shared" ref="D262:D325" si="48">R262</f>
        <v>4.175663206281107</v>
      </c>
      <c r="E262" s="65">
        <v>15</v>
      </c>
      <c r="F262" s="65">
        <v>50</v>
      </c>
      <c r="G262" s="42">
        <v>0.9</v>
      </c>
      <c r="H262" s="42">
        <f t="shared" si="43"/>
        <v>9.9999999999999978E-2</v>
      </c>
      <c r="I262" s="49">
        <f t="shared" si="44"/>
        <v>3.0429375307312778</v>
      </c>
      <c r="J262" s="50">
        <f t="shared" ref="J262:J325" si="49">(D262*G262)*(1-EXP(-1/E262))</f>
        <v>0.24237099869904932</v>
      </c>
      <c r="K262" s="52">
        <f t="shared" ref="K262:K325" si="50">SUM(I262:J262)</f>
        <v>3.2853085294303273</v>
      </c>
      <c r="L262" s="49">
        <f t="shared" si="45"/>
        <v>0.35425631690171178</v>
      </c>
      <c r="M262" s="50">
        <f t="shared" ref="M262:M325" si="51">(D262*H262)*(1-EXP(-1/F262))</f>
        <v>8.2683671308534015E-3</v>
      </c>
      <c r="N262" s="52">
        <f t="shared" ref="N262:N325" si="52">SUM(L262:M262)</f>
        <v>0.36252468403256516</v>
      </c>
      <c r="O262" s="68">
        <f t="shared" ref="O262:O325" si="53">K262+N262</f>
        <v>3.6478332134628926</v>
      </c>
      <c r="P262" s="44">
        <v>3.6242186614738032</v>
      </c>
      <c r="Q262" s="43">
        <f t="shared" si="46"/>
        <v>3.6242186614738032</v>
      </c>
      <c r="R262" s="43">
        <f t="shared" si="47"/>
        <v>4.175663206281107</v>
      </c>
    </row>
    <row r="263" spans="1:18" x14ac:dyDescent="0.25">
      <c r="A263" s="61">
        <v>36346</v>
      </c>
      <c r="B263" s="63">
        <v>0.5</v>
      </c>
      <c r="C263" s="64">
        <v>186.5</v>
      </c>
      <c r="D263" s="53">
        <f t="shared" si="48"/>
        <v>3.9189798662723843</v>
      </c>
      <c r="E263" s="65">
        <v>15</v>
      </c>
      <c r="F263" s="65">
        <v>50</v>
      </c>
      <c r="G263" s="42">
        <v>0.9</v>
      </c>
      <c r="H263" s="42">
        <f t="shared" ref="H263:H326" si="54">1-G263</f>
        <v>9.9999999999999978E-2</v>
      </c>
      <c r="I263" s="49">
        <f t="shared" ref="I263:I326" si="55">(O262*G263)*EXP(-1/E263)</f>
        <v>3.0713161062823815</v>
      </c>
      <c r="J263" s="50">
        <f t="shared" si="49"/>
        <v>0.22747214445866409</v>
      </c>
      <c r="K263" s="52">
        <f t="shared" si="50"/>
        <v>3.2987882507410458</v>
      </c>
      <c r="L263" s="49">
        <f t="shared" si="45"/>
        <v>0.35756012762806438</v>
      </c>
      <c r="M263" s="50">
        <f t="shared" si="51"/>
        <v>7.7601000636308079E-3</v>
      </c>
      <c r="N263" s="52">
        <f t="shared" si="52"/>
        <v>0.3653202276916952</v>
      </c>
      <c r="O263" s="68">
        <f t="shared" si="53"/>
        <v>3.6641084784327411</v>
      </c>
      <c r="P263" s="44">
        <v>3.6419113626789303</v>
      </c>
      <c r="Q263" s="43">
        <f t="shared" si="46"/>
        <v>3.6419113626789308</v>
      </c>
      <c r="R263" s="43">
        <f t="shared" si="47"/>
        <v>3.9189798662723843</v>
      </c>
    </row>
    <row r="264" spans="1:18" x14ac:dyDescent="0.25">
      <c r="A264" s="61">
        <v>36346</v>
      </c>
      <c r="B264" s="63">
        <v>0.54166666666666696</v>
      </c>
      <c r="C264" s="64">
        <v>186.54166666666666</v>
      </c>
      <c r="D264" s="53">
        <f t="shared" si="48"/>
        <v>6.1308409717348926</v>
      </c>
      <c r="E264" s="65">
        <v>15</v>
      </c>
      <c r="F264" s="65">
        <v>50</v>
      </c>
      <c r="G264" s="42">
        <v>0.9</v>
      </c>
      <c r="H264" s="42">
        <f t="shared" si="54"/>
        <v>9.9999999999999978E-2</v>
      </c>
      <c r="I264" s="49">
        <f t="shared" si="55"/>
        <v>3.085019167938662</v>
      </c>
      <c r="J264" s="50">
        <f t="shared" si="49"/>
        <v>0.35585677670298249</v>
      </c>
      <c r="K264" s="52">
        <f t="shared" si="50"/>
        <v>3.4408759446416446</v>
      </c>
      <c r="L264" s="49">
        <f t="shared" ref="L264:L327" si="56">(O263*H264)*EXP(-1/F264)</f>
        <v>0.35915542694118058</v>
      </c>
      <c r="M264" s="50">
        <f t="shared" si="51"/>
        <v>1.2139878498565267E-2</v>
      </c>
      <c r="N264" s="52">
        <f t="shared" si="52"/>
        <v>0.37129530543974587</v>
      </c>
      <c r="O264" s="68">
        <f t="shared" si="53"/>
        <v>3.8121712500813905</v>
      </c>
      <c r="P264" s="44">
        <v>3.7913064905883576</v>
      </c>
      <c r="Q264" s="43">
        <f t="shared" si="46"/>
        <v>3.7913064905883576</v>
      </c>
      <c r="R264" s="43">
        <f t="shared" si="47"/>
        <v>6.1308409717348926</v>
      </c>
    </row>
    <row r="265" spans="1:18" x14ac:dyDescent="0.25">
      <c r="A265" s="61">
        <v>36346</v>
      </c>
      <c r="B265" s="63">
        <v>0.58333333333333404</v>
      </c>
      <c r="C265" s="64">
        <v>186.58333333333334</v>
      </c>
      <c r="D265" s="53">
        <f t="shared" si="48"/>
        <v>6.0408139770218554</v>
      </c>
      <c r="E265" s="65">
        <v>15</v>
      </c>
      <c r="F265" s="65">
        <v>50</v>
      </c>
      <c r="G265" s="42">
        <v>0.9</v>
      </c>
      <c r="H265" s="42">
        <f t="shared" si="54"/>
        <v>9.9999999999999978E-2</v>
      </c>
      <c r="I265" s="49">
        <f t="shared" si="55"/>
        <v>3.2096815493290696</v>
      </c>
      <c r="J265" s="50">
        <f t="shared" si="49"/>
        <v>0.35063127561715474</v>
      </c>
      <c r="K265" s="52">
        <f t="shared" si="50"/>
        <v>3.5603128249462244</v>
      </c>
      <c r="L265" s="49">
        <f t="shared" si="56"/>
        <v>0.37366852017479329</v>
      </c>
      <c r="M265" s="50">
        <f t="shared" si="51"/>
        <v>1.1961613105212879E-2</v>
      </c>
      <c r="N265" s="52">
        <f t="shared" si="52"/>
        <v>0.38563013328000617</v>
      </c>
      <c r="O265" s="68">
        <f t="shared" si="53"/>
        <v>3.9459429582262304</v>
      </c>
      <c r="P265" s="44">
        <v>3.9263305818467735</v>
      </c>
      <c r="Q265" s="43">
        <f t="shared" si="46"/>
        <v>3.9263305818467735</v>
      </c>
      <c r="R265" s="43">
        <f t="shared" si="47"/>
        <v>6.0408139770218554</v>
      </c>
    </row>
    <row r="266" spans="1:18" x14ac:dyDescent="0.25">
      <c r="A266" s="61">
        <v>36346</v>
      </c>
      <c r="B266" s="63">
        <v>0.625</v>
      </c>
      <c r="C266" s="64">
        <v>186.625</v>
      </c>
      <c r="D266" s="53">
        <f t="shared" si="48"/>
        <v>7.8590590745077691</v>
      </c>
      <c r="E266" s="65">
        <v>15</v>
      </c>
      <c r="F266" s="65">
        <v>50</v>
      </c>
      <c r="G266" s="42">
        <v>0.9</v>
      </c>
      <c r="H266" s="42">
        <f t="shared" si="54"/>
        <v>9.9999999999999978E-2</v>
      </c>
      <c r="I266" s="49">
        <f t="shared" si="55"/>
        <v>3.3223114799612676</v>
      </c>
      <c r="J266" s="50">
        <f t="shared" si="49"/>
        <v>0.45616897307666676</v>
      </c>
      <c r="K266" s="52">
        <f t="shared" si="50"/>
        <v>3.7784804530379343</v>
      </c>
      <c r="L266" s="49">
        <f t="shared" si="56"/>
        <v>0.38678080525974834</v>
      </c>
      <c r="M266" s="50">
        <f t="shared" si="51"/>
        <v>1.5561979623583801E-2</v>
      </c>
      <c r="N266" s="52">
        <f t="shared" si="52"/>
        <v>0.40234278488333214</v>
      </c>
      <c r="O266" s="68">
        <f t="shared" si="53"/>
        <v>4.1808232379212669</v>
      </c>
      <c r="P266" s="44">
        <v>4.1623880718040667</v>
      </c>
      <c r="Q266" s="43">
        <f t="shared" si="46"/>
        <v>4.1623880718040667</v>
      </c>
      <c r="R266" s="43">
        <f t="shared" si="47"/>
        <v>7.8590590745077691</v>
      </c>
    </row>
    <row r="267" spans="1:18" x14ac:dyDescent="0.25">
      <c r="A267" s="61">
        <v>36346</v>
      </c>
      <c r="B267" s="63">
        <v>0.66666666666666696</v>
      </c>
      <c r="C267" s="64">
        <v>186.66666666666666</v>
      </c>
      <c r="D267" s="53">
        <f t="shared" si="48"/>
        <v>2.9252854824975327</v>
      </c>
      <c r="E267" s="65">
        <v>15</v>
      </c>
      <c r="F267" s="65">
        <v>50</v>
      </c>
      <c r="G267" s="42">
        <v>0.9</v>
      </c>
      <c r="H267" s="42">
        <f t="shared" si="54"/>
        <v>9.9999999999999978E-2</v>
      </c>
      <c r="I267" s="49">
        <f t="shared" si="55"/>
        <v>3.5200704080320655</v>
      </c>
      <c r="J267" s="50">
        <f t="shared" si="49"/>
        <v>0.16979443236855415</v>
      </c>
      <c r="K267" s="52">
        <f t="shared" si="50"/>
        <v>3.6898648404006198</v>
      </c>
      <c r="L267" s="49">
        <f t="shared" si="56"/>
        <v>0.40980373911404777</v>
      </c>
      <c r="M267" s="50">
        <f t="shared" si="51"/>
        <v>5.7924533509939721E-3</v>
      </c>
      <c r="N267" s="52">
        <f t="shared" si="52"/>
        <v>0.41559619246504176</v>
      </c>
      <c r="O267" s="68">
        <f t="shared" si="53"/>
        <v>4.1054610328656613</v>
      </c>
      <c r="P267" s="44">
        <v>4.0881324163230612</v>
      </c>
      <c r="Q267" s="43">
        <f t="shared" si="46"/>
        <v>4.0881324163230612</v>
      </c>
      <c r="R267" s="43">
        <f t="shared" si="47"/>
        <v>2.9252854824975327</v>
      </c>
    </row>
    <row r="268" spans="1:18" x14ac:dyDescent="0.25">
      <c r="A268" s="61">
        <v>36346</v>
      </c>
      <c r="B268" s="63">
        <v>0.70833333333333404</v>
      </c>
      <c r="C268" s="64">
        <v>186.70833333333334</v>
      </c>
      <c r="D268" s="53">
        <f t="shared" si="48"/>
        <v>2.6625766753978306</v>
      </c>
      <c r="E268" s="65">
        <v>15</v>
      </c>
      <c r="F268" s="65">
        <v>50</v>
      </c>
      <c r="G268" s="42">
        <v>0.9</v>
      </c>
      <c r="H268" s="42">
        <f t="shared" si="54"/>
        <v>9.9999999999999978E-2</v>
      </c>
      <c r="I268" s="49">
        <f t="shared" si="55"/>
        <v>3.4566187257188519</v>
      </c>
      <c r="J268" s="50">
        <f t="shared" si="49"/>
        <v>0.15454583764280791</v>
      </c>
      <c r="K268" s="52">
        <f t="shared" si="50"/>
        <v>3.6111645633616596</v>
      </c>
      <c r="L268" s="49">
        <f t="shared" si="56"/>
        <v>0.40241674577275016</v>
      </c>
      <c r="M268" s="50">
        <f t="shared" si="51"/>
        <v>5.2722550595365909E-3</v>
      </c>
      <c r="N268" s="52">
        <f t="shared" si="52"/>
        <v>0.40768900083228676</v>
      </c>
      <c r="O268" s="68">
        <f t="shared" si="53"/>
        <v>4.0188535641939467</v>
      </c>
      <c r="P268" s="44">
        <v>4.0025650778645332</v>
      </c>
      <c r="Q268" s="43">
        <f t="shared" si="46"/>
        <v>4.0025650778645332</v>
      </c>
      <c r="R268" s="43">
        <f t="shared" si="47"/>
        <v>2.6625766753978306</v>
      </c>
    </row>
    <row r="269" spans="1:18" x14ac:dyDescent="0.25">
      <c r="A269" s="61">
        <v>36346</v>
      </c>
      <c r="B269" s="63">
        <v>0.75</v>
      </c>
      <c r="C269" s="64">
        <v>186.75</v>
      </c>
      <c r="D269" s="53">
        <f t="shared" si="48"/>
        <v>4.0025650778645305</v>
      </c>
      <c r="E269" s="65">
        <v>15</v>
      </c>
      <c r="F269" s="65">
        <v>50</v>
      </c>
      <c r="G269" s="42">
        <v>0.9</v>
      </c>
      <c r="H269" s="42">
        <f t="shared" si="54"/>
        <v>9.9999999999999978E-2</v>
      </c>
      <c r="I269" s="49">
        <f t="shared" si="55"/>
        <v>3.3836990230103852</v>
      </c>
      <c r="J269" s="50">
        <f t="shared" si="49"/>
        <v>0.23232374053077701</v>
      </c>
      <c r="K269" s="52">
        <f t="shared" si="50"/>
        <v>3.6160227635411624</v>
      </c>
      <c r="L269" s="49">
        <f t="shared" si="56"/>
        <v>0.39392749318370307</v>
      </c>
      <c r="M269" s="50">
        <f t="shared" si="51"/>
        <v>7.9256098717768141E-3</v>
      </c>
      <c r="N269" s="52">
        <f t="shared" si="52"/>
        <v>0.40185310305547989</v>
      </c>
      <c r="O269" s="68">
        <f t="shared" si="53"/>
        <v>4.0178758665966425</v>
      </c>
      <c r="P269" s="44">
        <v>4.0025650778645332</v>
      </c>
      <c r="Q269" s="43">
        <f t="shared" si="46"/>
        <v>4.0025650778645332</v>
      </c>
      <c r="R269" s="43">
        <f t="shared" si="47"/>
        <v>4.0025650778645305</v>
      </c>
    </row>
    <row r="270" spans="1:18" x14ac:dyDescent="0.25">
      <c r="A270" s="61">
        <v>36346</v>
      </c>
      <c r="B270" s="63">
        <v>0.79166666666666696</v>
      </c>
      <c r="C270" s="64">
        <v>186.79166666666666</v>
      </c>
      <c r="D270" s="53">
        <f t="shared" si="48"/>
        <v>2.3405434056134609</v>
      </c>
      <c r="E270" s="65">
        <v>15</v>
      </c>
      <c r="F270" s="65">
        <v>50</v>
      </c>
      <c r="G270" s="42">
        <v>0.9</v>
      </c>
      <c r="H270" s="42">
        <f t="shared" si="54"/>
        <v>9.9999999999999978E-2</v>
      </c>
      <c r="I270" s="49">
        <f t="shared" si="55"/>
        <v>3.3828758443720113</v>
      </c>
      <c r="J270" s="50">
        <f t="shared" si="49"/>
        <v>0.13585383080313951</v>
      </c>
      <c r="K270" s="52">
        <f t="shared" si="50"/>
        <v>3.5187296751751509</v>
      </c>
      <c r="L270" s="49">
        <f t="shared" si="56"/>
        <v>0.39383165939492581</v>
      </c>
      <c r="M270" s="50">
        <f t="shared" si="51"/>
        <v>4.6345864614271782E-3</v>
      </c>
      <c r="N270" s="52">
        <f t="shared" si="52"/>
        <v>0.39846624585635299</v>
      </c>
      <c r="O270" s="68">
        <f t="shared" si="53"/>
        <v>3.9171959210315039</v>
      </c>
      <c r="P270" s="44">
        <v>3.902804144726546</v>
      </c>
      <c r="Q270" s="43">
        <f t="shared" si="46"/>
        <v>3.902804144726546</v>
      </c>
      <c r="R270" s="43">
        <f t="shared" si="47"/>
        <v>2.3405434056134609</v>
      </c>
    </row>
    <row r="271" spans="1:18" x14ac:dyDescent="0.25">
      <c r="A271" s="61">
        <v>36346</v>
      </c>
      <c r="B271" s="63">
        <v>0.83333333333333404</v>
      </c>
      <c r="C271" s="64">
        <v>186.83333333333334</v>
      </c>
      <c r="D271" s="53">
        <f t="shared" si="48"/>
        <v>3.5785309971631278</v>
      </c>
      <c r="E271" s="65">
        <v>15</v>
      </c>
      <c r="F271" s="65">
        <v>50</v>
      </c>
      <c r="G271" s="42">
        <v>0.9</v>
      </c>
      <c r="H271" s="42">
        <f t="shared" si="54"/>
        <v>9.9999999999999978E-2</v>
      </c>
      <c r="I271" s="49">
        <f t="shared" si="55"/>
        <v>3.2981077312761</v>
      </c>
      <c r="J271" s="50">
        <f t="shared" si="49"/>
        <v>0.20771122784837526</v>
      </c>
      <c r="K271" s="52">
        <f t="shared" si="50"/>
        <v>3.5058189591244755</v>
      </c>
      <c r="L271" s="49">
        <f t="shared" si="56"/>
        <v>0.38396302448777125</v>
      </c>
      <c r="M271" s="50">
        <f t="shared" si="51"/>
        <v>7.0859661356729962E-3</v>
      </c>
      <c r="N271" s="52">
        <f t="shared" si="52"/>
        <v>0.39104899062344423</v>
      </c>
      <c r="O271" s="68">
        <f t="shared" si="53"/>
        <v>3.8968679497479197</v>
      </c>
      <c r="P271" s="44">
        <v>3.883340023209584</v>
      </c>
      <c r="Q271" s="43">
        <f t="shared" si="46"/>
        <v>3.8833400232095836</v>
      </c>
      <c r="R271" s="43">
        <f t="shared" si="47"/>
        <v>3.5785309971631278</v>
      </c>
    </row>
    <row r="272" spans="1:18" x14ac:dyDescent="0.25">
      <c r="A272" s="61">
        <v>36346</v>
      </c>
      <c r="B272" s="63">
        <v>0.875</v>
      </c>
      <c r="C272" s="64">
        <v>186.875</v>
      </c>
      <c r="D272" s="53">
        <f t="shared" si="48"/>
        <v>1.7126431172644709</v>
      </c>
      <c r="E272" s="65">
        <v>15</v>
      </c>
      <c r="F272" s="65">
        <v>50</v>
      </c>
      <c r="G272" s="42">
        <v>0.9</v>
      </c>
      <c r="H272" s="42">
        <f t="shared" si="54"/>
        <v>9.9999999999999978E-2</v>
      </c>
      <c r="I272" s="49">
        <f t="shared" si="55"/>
        <v>3.2809924680615166</v>
      </c>
      <c r="J272" s="50">
        <f t="shared" si="49"/>
        <v>9.940816637751089E-2</v>
      </c>
      <c r="K272" s="52">
        <f t="shared" si="50"/>
        <v>3.3804006344390274</v>
      </c>
      <c r="L272" s="49">
        <f t="shared" si="56"/>
        <v>0.3819704794394525</v>
      </c>
      <c r="M272" s="50">
        <f t="shared" si="51"/>
        <v>3.3912605873890854E-3</v>
      </c>
      <c r="N272" s="52">
        <f t="shared" si="52"/>
        <v>0.38536174002684159</v>
      </c>
      <c r="O272" s="68">
        <f t="shared" si="53"/>
        <v>3.765762374465869</v>
      </c>
      <c r="P272" s="44">
        <v>3.7530464461086752</v>
      </c>
      <c r="Q272" s="43">
        <f t="shared" si="46"/>
        <v>3.7530464461086752</v>
      </c>
      <c r="R272" s="43">
        <f t="shared" si="47"/>
        <v>1.7126431172644709</v>
      </c>
    </row>
    <row r="273" spans="1:18" x14ac:dyDescent="0.25">
      <c r="A273" s="61">
        <v>36346</v>
      </c>
      <c r="B273" s="63">
        <v>0.91666666666666696</v>
      </c>
      <c r="C273" s="64">
        <v>186.91666666666666</v>
      </c>
      <c r="D273" s="53">
        <f t="shared" si="48"/>
        <v>0.26668066177313721</v>
      </c>
      <c r="E273" s="65">
        <v>15</v>
      </c>
      <c r="F273" s="65">
        <v>50</v>
      </c>
      <c r="G273" s="42">
        <v>0.9</v>
      </c>
      <c r="H273" s="42">
        <f t="shared" si="54"/>
        <v>9.9999999999999978E-2</v>
      </c>
      <c r="I273" s="49">
        <f t="shared" si="55"/>
        <v>3.1706073047538639</v>
      </c>
      <c r="J273" s="50">
        <f t="shared" si="49"/>
        <v>1.5479135920361714E-2</v>
      </c>
      <c r="K273" s="52">
        <f t="shared" si="50"/>
        <v>3.1860864406742255</v>
      </c>
      <c r="L273" s="49">
        <f t="shared" si="56"/>
        <v>0.36911952834399403</v>
      </c>
      <c r="M273" s="50">
        <f t="shared" si="51"/>
        <v>5.280630906540594E-4</v>
      </c>
      <c r="N273" s="52">
        <f t="shared" si="52"/>
        <v>0.36964759143464809</v>
      </c>
      <c r="O273" s="68">
        <f t="shared" si="53"/>
        <v>3.5557340321088735</v>
      </c>
      <c r="P273" s="44">
        <v>3.5437813626789305</v>
      </c>
      <c r="Q273" s="43">
        <f t="shared" si="46"/>
        <v>3.5437813626789305</v>
      </c>
      <c r="R273" s="43">
        <f t="shared" si="47"/>
        <v>0.26668066177313721</v>
      </c>
    </row>
    <row r="274" spans="1:18" x14ac:dyDescent="0.25">
      <c r="A274" s="61">
        <v>36346</v>
      </c>
      <c r="B274" s="63">
        <v>0.95833333333333404</v>
      </c>
      <c r="C274" s="64">
        <v>186.95833333333334</v>
      </c>
      <c r="D274" s="53">
        <f t="shared" si="48"/>
        <v>0</v>
      </c>
      <c r="E274" s="65">
        <v>15</v>
      </c>
      <c r="F274" s="65">
        <v>50</v>
      </c>
      <c r="G274" s="42">
        <v>0.9</v>
      </c>
      <c r="H274" s="42">
        <f t="shared" si="54"/>
        <v>9.9999999999999978E-2</v>
      </c>
      <c r="I274" s="49">
        <f t="shared" si="55"/>
        <v>2.9937726215572407</v>
      </c>
      <c r="J274" s="50">
        <f t="shared" si="49"/>
        <v>0</v>
      </c>
      <c r="K274" s="52">
        <f t="shared" si="50"/>
        <v>2.9937726215572407</v>
      </c>
      <c r="L274" s="49">
        <f t="shared" si="56"/>
        <v>0.34853257809047966</v>
      </c>
      <c r="M274" s="50">
        <f t="shared" si="51"/>
        <v>0</v>
      </c>
      <c r="N274" s="52">
        <f t="shared" si="52"/>
        <v>0.34853257809047966</v>
      </c>
      <c r="O274" s="68">
        <f t="shared" si="53"/>
        <v>3.3423051996477202</v>
      </c>
      <c r="P274" s="44">
        <v>3.3165447685611622</v>
      </c>
      <c r="Q274" s="43">
        <f t="shared" si="46"/>
        <v>3.3310699754086133</v>
      </c>
      <c r="R274" s="43">
        <f t="shared" si="47"/>
        <v>0</v>
      </c>
    </row>
    <row r="275" spans="1:18" x14ac:dyDescent="0.25">
      <c r="A275" s="61">
        <v>36347</v>
      </c>
      <c r="B275" s="63">
        <v>0</v>
      </c>
      <c r="C275" s="64">
        <v>187</v>
      </c>
      <c r="D275" s="53">
        <f t="shared" si="48"/>
        <v>0.10631057275866915</v>
      </c>
      <c r="E275" s="65">
        <v>15</v>
      </c>
      <c r="F275" s="65">
        <v>50</v>
      </c>
      <c r="G275" s="42">
        <v>0.9</v>
      </c>
      <c r="H275" s="42">
        <f t="shared" si="54"/>
        <v>9.9999999999999978E-2</v>
      </c>
      <c r="I275" s="49">
        <f t="shared" si="55"/>
        <v>2.8140748743401445</v>
      </c>
      <c r="J275" s="50">
        <f t="shared" si="49"/>
        <v>6.1706604241999231E-3</v>
      </c>
      <c r="K275" s="52">
        <f t="shared" si="50"/>
        <v>2.8202455347643443</v>
      </c>
      <c r="L275" s="49">
        <f t="shared" si="56"/>
        <v>0.32761231224809645</v>
      </c>
      <c r="M275" s="50">
        <f t="shared" si="51"/>
        <v>2.1050903821403727E-4</v>
      </c>
      <c r="N275" s="52">
        <f t="shared" si="52"/>
        <v>0.32782282128631046</v>
      </c>
      <c r="O275" s="68">
        <f t="shared" si="53"/>
        <v>3.1480683560506546</v>
      </c>
      <c r="P275" s="44">
        <v>3.1238541651161587</v>
      </c>
      <c r="Q275" s="43">
        <f t="shared" si="46"/>
        <v>3.1238541651161582</v>
      </c>
      <c r="R275" s="43">
        <f t="shared" si="47"/>
        <v>0.10631057275866915</v>
      </c>
    </row>
    <row r="276" spans="1:18" x14ac:dyDescent="0.25">
      <c r="A276" s="61">
        <v>36347</v>
      </c>
      <c r="B276" s="63">
        <v>4.1666666666666664E-2</v>
      </c>
      <c r="C276" s="64">
        <v>187.04166666666666</v>
      </c>
      <c r="D276" s="53">
        <f t="shared" si="48"/>
        <v>1.7118375220984654</v>
      </c>
      <c r="E276" s="65">
        <v>15</v>
      </c>
      <c r="F276" s="65">
        <v>50</v>
      </c>
      <c r="G276" s="42">
        <v>0.9</v>
      </c>
      <c r="H276" s="42">
        <f t="shared" si="54"/>
        <v>9.9999999999999978E-2</v>
      </c>
      <c r="I276" s="49">
        <f t="shared" si="55"/>
        <v>2.6505359427981503</v>
      </c>
      <c r="J276" s="50">
        <f t="shared" si="49"/>
        <v>9.9361406642521202E-2</v>
      </c>
      <c r="K276" s="52">
        <f t="shared" si="50"/>
        <v>2.7498973494406713</v>
      </c>
      <c r="L276" s="49">
        <f t="shared" si="56"/>
        <v>0.30857324260798291</v>
      </c>
      <c r="M276" s="50">
        <f t="shared" si="51"/>
        <v>3.3896654020826281E-3</v>
      </c>
      <c r="N276" s="52">
        <f t="shared" si="52"/>
        <v>0.31196290801006554</v>
      </c>
      <c r="O276" s="68">
        <f t="shared" si="53"/>
        <v>3.061860257450737</v>
      </c>
      <c r="P276" s="44">
        <v>3.0390994953873189</v>
      </c>
      <c r="Q276" s="43">
        <f t="shared" si="46"/>
        <v>3.0390994953873189</v>
      </c>
      <c r="R276" s="43">
        <f t="shared" si="47"/>
        <v>1.7118375220984654</v>
      </c>
    </row>
    <row r="277" spans="1:18" x14ac:dyDescent="0.25">
      <c r="A277" s="61">
        <v>36347</v>
      </c>
      <c r="B277" s="63">
        <v>8.3333333333333329E-2</v>
      </c>
      <c r="C277" s="64">
        <v>187.08333333333334</v>
      </c>
      <c r="D277" s="53">
        <f t="shared" si="48"/>
        <v>1.3157325368386408</v>
      </c>
      <c r="E277" s="65">
        <v>15</v>
      </c>
      <c r="F277" s="65">
        <v>50</v>
      </c>
      <c r="G277" s="42">
        <v>0.9</v>
      </c>
      <c r="H277" s="42">
        <f t="shared" si="54"/>
        <v>9.9999999999999978E-2</v>
      </c>
      <c r="I277" s="49">
        <f t="shared" si="55"/>
        <v>2.577952492232285</v>
      </c>
      <c r="J277" s="50">
        <f t="shared" si="49"/>
        <v>7.6370002373449777E-2</v>
      </c>
      <c r="K277" s="52">
        <f t="shared" si="50"/>
        <v>2.6543224946057347</v>
      </c>
      <c r="L277" s="49">
        <f t="shared" si="56"/>
        <v>0.30012313622038922</v>
      </c>
      <c r="M277" s="50">
        <f t="shared" si="51"/>
        <v>2.60532498028736E-3</v>
      </c>
      <c r="N277" s="52">
        <f t="shared" si="52"/>
        <v>0.30272846120067659</v>
      </c>
      <c r="O277" s="68">
        <f t="shared" si="53"/>
        <v>2.9570509558064111</v>
      </c>
      <c r="P277" s="44">
        <v>2.935656382223137</v>
      </c>
      <c r="Q277" s="43">
        <f t="shared" si="46"/>
        <v>2.935656382223137</v>
      </c>
      <c r="R277" s="43">
        <f t="shared" si="47"/>
        <v>1.3157325368386408</v>
      </c>
    </row>
    <row r="278" spans="1:18" x14ac:dyDescent="0.25">
      <c r="A278" s="61">
        <v>36347</v>
      </c>
      <c r="B278" s="63">
        <v>0.125</v>
      </c>
      <c r="C278" s="64">
        <v>187.125</v>
      </c>
      <c r="D278" s="53">
        <f t="shared" si="48"/>
        <v>2.2254805767807242</v>
      </c>
      <c r="E278" s="65">
        <v>15</v>
      </c>
      <c r="F278" s="65">
        <v>50</v>
      </c>
      <c r="G278" s="42">
        <v>0.9</v>
      </c>
      <c r="H278" s="42">
        <f t="shared" si="54"/>
        <v>9.9999999999999978E-2</v>
      </c>
      <c r="I278" s="49">
        <f t="shared" si="55"/>
        <v>2.4897076418261874</v>
      </c>
      <c r="J278" s="50">
        <f t="shared" si="49"/>
        <v>0.12917515693514683</v>
      </c>
      <c r="K278" s="52">
        <f t="shared" si="50"/>
        <v>2.6188827987613341</v>
      </c>
      <c r="L278" s="49">
        <f t="shared" si="56"/>
        <v>0.28984974237819161</v>
      </c>
      <c r="M278" s="50">
        <f t="shared" si="51"/>
        <v>4.4067467950305861E-3</v>
      </c>
      <c r="N278" s="52">
        <f t="shared" si="52"/>
        <v>0.29425648917322222</v>
      </c>
      <c r="O278" s="68">
        <f t="shared" si="53"/>
        <v>2.9131392879345563</v>
      </c>
      <c r="P278" s="44">
        <v>2.8930288989442943</v>
      </c>
      <c r="Q278" s="43">
        <f t="shared" si="46"/>
        <v>2.8930288989442943</v>
      </c>
      <c r="R278" s="43">
        <f t="shared" si="47"/>
        <v>2.2254805767807242</v>
      </c>
    </row>
    <row r="279" spans="1:18" x14ac:dyDescent="0.25">
      <c r="A279" s="61">
        <v>36347</v>
      </c>
      <c r="B279" s="63">
        <v>0.16666666666666699</v>
      </c>
      <c r="C279" s="64">
        <v>187.16666666666666</v>
      </c>
      <c r="D279" s="53">
        <f t="shared" si="48"/>
        <v>2.1106603418842997</v>
      </c>
      <c r="E279" s="65">
        <v>15</v>
      </c>
      <c r="F279" s="65">
        <v>50</v>
      </c>
      <c r="G279" s="42">
        <v>0.9</v>
      </c>
      <c r="H279" s="42">
        <f t="shared" si="54"/>
        <v>9.9999999999999978E-2</v>
      </c>
      <c r="I279" s="49">
        <f t="shared" si="55"/>
        <v>2.4527359370095296</v>
      </c>
      <c r="J279" s="50">
        <f t="shared" si="49"/>
        <v>0.1225105641200834</v>
      </c>
      <c r="K279" s="52">
        <f t="shared" si="50"/>
        <v>2.5752465011296128</v>
      </c>
      <c r="L279" s="49">
        <f t="shared" si="56"/>
        <v>0.28554552651912374</v>
      </c>
      <c r="M279" s="50">
        <f t="shared" si="51"/>
        <v>4.1793874968126662E-3</v>
      </c>
      <c r="N279" s="52">
        <f t="shared" si="52"/>
        <v>0.28972491401593642</v>
      </c>
      <c r="O279" s="68">
        <f t="shared" si="53"/>
        <v>2.8649714151455492</v>
      </c>
      <c r="P279" s="44">
        <v>2.8460681290498719</v>
      </c>
      <c r="Q279" s="43">
        <f t="shared" si="46"/>
        <v>2.8460681290498715</v>
      </c>
      <c r="R279" s="43">
        <f t="shared" si="47"/>
        <v>2.1106603418842997</v>
      </c>
    </row>
    <row r="280" spans="1:18" x14ac:dyDescent="0.25">
      <c r="A280" s="61">
        <v>36347</v>
      </c>
      <c r="B280" s="63">
        <v>0.20833333333333401</v>
      </c>
      <c r="C280" s="64">
        <v>187.20833333333334</v>
      </c>
      <c r="D280" s="53">
        <f t="shared" si="48"/>
        <v>2.8460681290498679</v>
      </c>
      <c r="E280" s="65">
        <v>15</v>
      </c>
      <c r="F280" s="65">
        <v>50</v>
      </c>
      <c r="G280" s="42">
        <v>0.9</v>
      </c>
      <c r="H280" s="42">
        <f t="shared" si="54"/>
        <v>9.9999999999999978E-2</v>
      </c>
      <c r="I280" s="49">
        <f t="shared" si="55"/>
        <v>2.4121806937061221</v>
      </c>
      <c r="J280" s="50">
        <f t="shared" si="49"/>
        <v>0.16519636300306387</v>
      </c>
      <c r="K280" s="52">
        <f t="shared" si="50"/>
        <v>2.577377056709186</v>
      </c>
      <c r="L280" s="49">
        <f t="shared" si="56"/>
        <v>0.28082411801874441</v>
      </c>
      <c r="M280" s="50">
        <f t="shared" si="51"/>
        <v>5.6355924814548274E-3</v>
      </c>
      <c r="N280" s="52">
        <f t="shared" si="52"/>
        <v>0.28645971050019925</v>
      </c>
      <c r="O280" s="68">
        <f t="shared" si="53"/>
        <v>2.8638367672093854</v>
      </c>
      <c r="P280" s="44">
        <v>2.8460681290498719</v>
      </c>
      <c r="Q280" s="43">
        <f t="shared" si="46"/>
        <v>2.8460681290498719</v>
      </c>
      <c r="R280" s="43">
        <f t="shared" si="47"/>
        <v>2.8460681290498679</v>
      </c>
    </row>
    <row r="281" spans="1:18" x14ac:dyDescent="0.25">
      <c r="A281" s="61">
        <v>36347</v>
      </c>
      <c r="B281" s="63">
        <v>0.25</v>
      </c>
      <c r="C281" s="64">
        <v>187.25</v>
      </c>
      <c r="D281" s="53">
        <f t="shared" si="48"/>
        <v>3.5369254762388276</v>
      </c>
      <c r="E281" s="65">
        <v>15</v>
      </c>
      <c r="F281" s="65">
        <v>50</v>
      </c>
      <c r="G281" s="42">
        <v>0.9</v>
      </c>
      <c r="H281" s="42">
        <f t="shared" si="54"/>
        <v>9.9999999999999978E-2</v>
      </c>
      <c r="I281" s="49">
        <f t="shared" si="55"/>
        <v>2.4112253697432724</v>
      </c>
      <c r="J281" s="50">
        <f t="shared" si="49"/>
        <v>0.20529628891301083</v>
      </c>
      <c r="K281" s="52">
        <f t="shared" si="50"/>
        <v>2.6165216586562834</v>
      </c>
      <c r="L281" s="49">
        <f t="shared" si="56"/>
        <v>0.28071289997857457</v>
      </c>
      <c r="M281" s="50">
        <f t="shared" si="51"/>
        <v>7.0035816844665278E-3</v>
      </c>
      <c r="N281" s="52">
        <f t="shared" si="52"/>
        <v>0.28771648166304109</v>
      </c>
      <c r="O281" s="68">
        <f t="shared" si="53"/>
        <v>2.9042381403193245</v>
      </c>
      <c r="P281" s="44">
        <v>2.8875360441628306</v>
      </c>
      <c r="Q281" s="43">
        <f t="shared" si="46"/>
        <v>2.8875360441628306</v>
      </c>
      <c r="R281" s="43">
        <f t="shared" si="47"/>
        <v>3.5369254762388276</v>
      </c>
    </row>
    <row r="282" spans="1:18" x14ac:dyDescent="0.25">
      <c r="A282" s="61">
        <v>36347</v>
      </c>
      <c r="B282" s="63">
        <v>0.29166666666666702</v>
      </c>
      <c r="C282" s="64">
        <v>187.29166666666666</v>
      </c>
      <c r="D282" s="53">
        <f t="shared" si="48"/>
        <v>2.891107691649085</v>
      </c>
      <c r="E282" s="65">
        <v>15</v>
      </c>
      <c r="F282" s="65">
        <v>50</v>
      </c>
      <c r="G282" s="42">
        <v>0.9</v>
      </c>
      <c r="H282" s="42">
        <f t="shared" si="54"/>
        <v>9.9999999999999978E-2</v>
      </c>
      <c r="I282" s="49">
        <f t="shared" si="55"/>
        <v>2.4452415598175676</v>
      </c>
      <c r="J282" s="50">
        <f t="shared" si="49"/>
        <v>0.16781062646945646</v>
      </c>
      <c r="K282" s="52">
        <f t="shared" si="50"/>
        <v>2.6130521862870242</v>
      </c>
      <c r="L282" s="49">
        <f t="shared" si="56"/>
        <v>0.28467303721078796</v>
      </c>
      <c r="M282" s="50">
        <f t="shared" si="51"/>
        <v>5.7247767907696217E-3</v>
      </c>
      <c r="N282" s="52">
        <f t="shared" si="52"/>
        <v>0.29039781400155756</v>
      </c>
      <c r="O282" s="68">
        <f t="shared" si="53"/>
        <v>2.9034500002885819</v>
      </c>
      <c r="P282" s="44">
        <v>2.8877504281820148</v>
      </c>
      <c r="Q282" s="43">
        <f t="shared" si="46"/>
        <v>2.8877504281820152</v>
      </c>
      <c r="R282" s="43">
        <f t="shared" si="47"/>
        <v>2.891107691649085</v>
      </c>
    </row>
    <row r="283" spans="1:18" x14ac:dyDescent="0.25">
      <c r="A283" s="61">
        <v>36347</v>
      </c>
      <c r="B283" s="63">
        <v>0.33333333333333398</v>
      </c>
      <c r="C283" s="64">
        <v>187.33333333333334</v>
      </c>
      <c r="D283" s="53">
        <f t="shared" si="48"/>
        <v>2.9289999348416043</v>
      </c>
      <c r="E283" s="65">
        <v>15</v>
      </c>
      <c r="F283" s="65">
        <v>50</v>
      </c>
      <c r="G283" s="42">
        <v>0.9</v>
      </c>
      <c r="H283" s="42">
        <f t="shared" si="54"/>
        <v>9.9999999999999978E-2</v>
      </c>
      <c r="I283" s="49">
        <f t="shared" si="55"/>
        <v>2.4445779803640191</v>
      </c>
      <c r="J283" s="50">
        <f t="shared" si="49"/>
        <v>0.17001003297611711</v>
      </c>
      <c r="K283" s="52">
        <f t="shared" si="50"/>
        <v>2.614588013340136</v>
      </c>
      <c r="L283" s="49">
        <f t="shared" si="56"/>
        <v>0.28459578382953654</v>
      </c>
      <c r="M283" s="50">
        <f t="shared" si="51"/>
        <v>5.7998084594291172E-3</v>
      </c>
      <c r="N283" s="52">
        <f t="shared" si="52"/>
        <v>0.29039559228896566</v>
      </c>
      <c r="O283" s="68">
        <f t="shared" si="53"/>
        <v>2.9049836056291016</v>
      </c>
      <c r="P283" s="44">
        <v>2.8902263822231369</v>
      </c>
      <c r="Q283" s="43">
        <f t="shared" si="46"/>
        <v>2.8902263822231369</v>
      </c>
      <c r="R283" s="43">
        <f t="shared" si="47"/>
        <v>2.9289999348416043</v>
      </c>
    </row>
    <row r="284" spans="1:18" x14ac:dyDescent="0.25">
      <c r="A284" s="61">
        <v>36347</v>
      </c>
      <c r="B284" s="63">
        <v>0.375</v>
      </c>
      <c r="C284" s="64">
        <v>187.375</v>
      </c>
      <c r="D284" s="53">
        <f t="shared" si="48"/>
        <v>3.3478278659454173</v>
      </c>
      <c r="E284" s="65">
        <v>15</v>
      </c>
      <c r="F284" s="65">
        <v>50</v>
      </c>
      <c r="G284" s="42">
        <v>0.9</v>
      </c>
      <c r="H284" s="42">
        <f t="shared" si="54"/>
        <v>9.9999999999999978E-2</v>
      </c>
      <c r="I284" s="49">
        <f t="shared" si="55"/>
        <v>2.4458692090215233</v>
      </c>
      <c r="J284" s="50">
        <f t="shared" si="49"/>
        <v>0.19432036140298642</v>
      </c>
      <c r="K284" s="52">
        <f t="shared" si="50"/>
        <v>2.6401895704245097</v>
      </c>
      <c r="L284" s="49">
        <f t="shared" si="56"/>
        <v>0.28474610762155195</v>
      </c>
      <c r="M284" s="50">
        <f t="shared" si="51"/>
        <v>6.6291433286333572E-3</v>
      </c>
      <c r="N284" s="52">
        <f t="shared" si="52"/>
        <v>0.29137525095018529</v>
      </c>
      <c r="O284" s="68">
        <f t="shared" si="53"/>
        <v>2.9315648213746952</v>
      </c>
      <c r="P284" s="44">
        <v>2.9176933832759158</v>
      </c>
      <c r="Q284" s="43">
        <f t="shared" si="46"/>
        <v>2.9176933832759158</v>
      </c>
      <c r="R284" s="43">
        <f t="shared" si="47"/>
        <v>3.3478278659454173</v>
      </c>
    </row>
    <row r="285" spans="1:18" x14ac:dyDescent="0.25">
      <c r="A285" s="61">
        <v>36347</v>
      </c>
      <c r="B285" s="63">
        <v>0.41666666666666702</v>
      </c>
      <c r="C285" s="64">
        <v>187.41666666666666</v>
      </c>
      <c r="D285" s="53">
        <f t="shared" si="48"/>
        <v>5.0418655757713378</v>
      </c>
      <c r="E285" s="65">
        <v>15</v>
      </c>
      <c r="F285" s="65">
        <v>50</v>
      </c>
      <c r="G285" s="42">
        <v>0.9</v>
      </c>
      <c r="H285" s="42">
        <f t="shared" si="54"/>
        <v>9.9999999999999978E-2</v>
      </c>
      <c r="I285" s="49">
        <f t="shared" si="55"/>
        <v>2.468249430722095</v>
      </c>
      <c r="J285" s="50">
        <f t="shared" si="49"/>
        <v>0.29264860084211275</v>
      </c>
      <c r="K285" s="52">
        <f t="shared" si="50"/>
        <v>2.7608980315642078</v>
      </c>
      <c r="L285" s="49">
        <f t="shared" si="56"/>
        <v>0.28735159486242307</v>
      </c>
      <c r="M285" s="50">
        <f t="shared" si="51"/>
        <v>9.9835627409272775E-3</v>
      </c>
      <c r="N285" s="52">
        <f t="shared" si="52"/>
        <v>0.29733515760335033</v>
      </c>
      <c r="O285" s="68">
        <f t="shared" si="53"/>
        <v>3.058233189167558</v>
      </c>
      <c r="P285" s="44">
        <v>3.0451943681349722</v>
      </c>
      <c r="Q285" s="43">
        <f t="shared" si="46"/>
        <v>3.0451943681349722</v>
      </c>
      <c r="R285" s="43">
        <f t="shared" si="47"/>
        <v>5.0418655757713378</v>
      </c>
    </row>
    <row r="286" spans="1:18" x14ac:dyDescent="0.25">
      <c r="A286" s="61">
        <v>36347</v>
      </c>
      <c r="B286" s="63">
        <v>0.45833333333333398</v>
      </c>
      <c r="C286" s="64">
        <v>187.45833333333334</v>
      </c>
      <c r="D286" s="53">
        <f t="shared" si="48"/>
        <v>6.4566458223969514</v>
      </c>
      <c r="E286" s="65">
        <v>15</v>
      </c>
      <c r="F286" s="65">
        <v>50</v>
      </c>
      <c r="G286" s="42">
        <v>0.9</v>
      </c>
      <c r="H286" s="42">
        <f t="shared" si="54"/>
        <v>9.9999999999999978E-2</v>
      </c>
      <c r="I286" s="49">
        <f t="shared" si="55"/>
        <v>2.5748986592895942</v>
      </c>
      <c r="J286" s="50">
        <f t="shared" si="49"/>
        <v>0.37476770010245025</v>
      </c>
      <c r="K286" s="52">
        <f t="shared" si="50"/>
        <v>2.9496663593920442</v>
      </c>
      <c r="L286" s="49">
        <f t="shared" si="56"/>
        <v>0.29976761146847269</v>
      </c>
      <c r="M286" s="50">
        <f t="shared" si="51"/>
        <v>1.2785015327185591E-2</v>
      </c>
      <c r="N286" s="52">
        <f t="shared" si="52"/>
        <v>0.31255262679565826</v>
      </c>
      <c r="O286" s="68">
        <f t="shared" si="53"/>
        <v>3.2622189861877025</v>
      </c>
      <c r="P286" s="44">
        <v>3.2499628053426353</v>
      </c>
      <c r="Q286" s="43">
        <f t="shared" si="46"/>
        <v>3.2499628053426353</v>
      </c>
      <c r="R286" s="43">
        <f t="shared" si="47"/>
        <v>6.4566458223969514</v>
      </c>
    </row>
    <row r="287" spans="1:18" x14ac:dyDescent="0.25">
      <c r="A287" s="61">
        <v>36347</v>
      </c>
      <c r="B287" s="63">
        <v>0.5</v>
      </c>
      <c r="C287" s="64">
        <v>187.5</v>
      </c>
      <c r="D287" s="53">
        <f t="shared" si="48"/>
        <v>8.9030178967848546</v>
      </c>
      <c r="E287" s="65">
        <v>15</v>
      </c>
      <c r="F287" s="65">
        <v>50</v>
      </c>
      <c r="G287" s="42">
        <v>0.9</v>
      </c>
      <c r="H287" s="42">
        <f t="shared" si="54"/>
        <v>9.9999999999999978E-2</v>
      </c>
      <c r="I287" s="49">
        <f t="shared" si="55"/>
        <v>2.7466457834532223</v>
      </c>
      <c r="J287" s="50">
        <f t="shared" si="49"/>
        <v>0.51676421983300835</v>
      </c>
      <c r="K287" s="52">
        <f t="shared" si="50"/>
        <v>3.2634100032862308</v>
      </c>
      <c r="L287" s="49">
        <f t="shared" si="56"/>
        <v>0.31976227222972931</v>
      </c>
      <c r="M287" s="50">
        <f t="shared" si="51"/>
        <v>1.7629156593004163E-2</v>
      </c>
      <c r="N287" s="52">
        <f t="shared" si="52"/>
        <v>0.33739142882273349</v>
      </c>
      <c r="O287" s="68">
        <f t="shared" si="53"/>
        <v>3.6008014321089643</v>
      </c>
      <c r="P287" s="44">
        <v>3.5892809143772162</v>
      </c>
      <c r="Q287" s="43">
        <f t="shared" si="46"/>
        <v>3.5892809143772162</v>
      </c>
      <c r="R287" s="43">
        <f t="shared" si="47"/>
        <v>8.9030178967848546</v>
      </c>
    </row>
    <row r="288" spans="1:18" x14ac:dyDescent="0.25">
      <c r="A288" s="61">
        <v>36347</v>
      </c>
      <c r="B288" s="63">
        <v>0.54166666666666696</v>
      </c>
      <c r="C288" s="64">
        <v>187.54166666666666</v>
      </c>
      <c r="D288" s="53">
        <f t="shared" si="48"/>
        <v>6.684847231448007</v>
      </c>
      <c r="E288" s="65">
        <v>15</v>
      </c>
      <c r="F288" s="65">
        <v>50</v>
      </c>
      <c r="G288" s="42">
        <v>0.9</v>
      </c>
      <c r="H288" s="42">
        <f t="shared" si="54"/>
        <v>9.9999999999999978E-2</v>
      </c>
      <c r="I288" s="49">
        <f t="shared" si="55"/>
        <v>3.0317174023048099</v>
      </c>
      <c r="J288" s="50">
        <f t="shared" si="49"/>
        <v>0.38801335730321235</v>
      </c>
      <c r="K288" s="52">
        <f t="shared" si="50"/>
        <v>3.4197307596080222</v>
      </c>
      <c r="L288" s="49">
        <f t="shared" si="56"/>
        <v>0.35295007865942707</v>
      </c>
      <c r="M288" s="50">
        <f t="shared" si="51"/>
        <v>1.3236884392433465E-2</v>
      </c>
      <c r="N288" s="52">
        <f t="shared" si="52"/>
        <v>0.36618696305186055</v>
      </c>
      <c r="O288" s="68">
        <f t="shared" si="53"/>
        <v>3.7859177226598826</v>
      </c>
      <c r="P288" s="44">
        <v>3.7750887107119282</v>
      </c>
      <c r="Q288" s="43">
        <f t="shared" si="46"/>
        <v>3.7750887107119282</v>
      </c>
      <c r="R288" s="43">
        <f t="shared" si="47"/>
        <v>6.684847231448007</v>
      </c>
    </row>
    <row r="289" spans="1:18" x14ac:dyDescent="0.25">
      <c r="A289" s="61">
        <v>36347</v>
      </c>
      <c r="B289" s="63">
        <v>0.58333333333333404</v>
      </c>
      <c r="C289" s="64">
        <v>187.58333333333334</v>
      </c>
      <c r="D289" s="53">
        <f t="shared" si="48"/>
        <v>7.973753490498682</v>
      </c>
      <c r="E289" s="65">
        <v>15</v>
      </c>
      <c r="F289" s="65">
        <v>50</v>
      </c>
      <c r="G289" s="42">
        <v>0.9</v>
      </c>
      <c r="H289" s="42">
        <f t="shared" si="54"/>
        <v>9.9999999999999978E-2</v>
      </c>
      <c r="I289" s="49">
        <f t="shared" si="55"/>
        <v>3.1875772268729836</v>
      </c>
      <c r="J289" s="50">
        <f t="shared" si="49"/>
        <v>0.46282626289522938</v>
      </c>
      <c r="K289" s="52">
        <f t="shared" si="50"/>
        <v>3.6504034897682129</v>
      </c>
      <c r="L289" s="49">
        <f t="shared" si="56"/>
        <v>0.3710951528999748</v>
      </c>
      <c r="M289" s="50">
        <f t="shared" si="51"/>
        <v>1.5789089783676501E-2</v>
      </c>
      <c r="N289" s="52">
        <f t="shared" si="52"/>
        <v>0.38688424268365129</v>
      </c>
      <c r="O289" s="68">
        <f t="shared" si="53"/>
        <v>4.0372877324518646</v>
      </c>
      <c r="P289" s="44">
        <v>4.0271087194509319</v>
      </c>
      <c r="Q289" s="43">
        <f t="shared" si="46"/>
        <v>4.0271087194509319</v>
      </c>
      <c r="R289" s="43">
        <f t="shared" si="47"/>
        <v>7.973753490498682</v>
      </c>
    </row>
    <row r="290" spans="1:18" x14ac:dyDescent="0.25">
      <c r="A290" s="61">
        <v>36347</v>
      </c>
      <c r="B290" s="63">
        <v>0.625</v>
      </c>
      <c r="C290" s="64">
        <v>187.625</v>
      </c>
      <c r="D290" s="53">
        <f t="shared" si="48"/>
        <v>4.6822088664036965</v>
      </c>
      <c r="E290" s="65">
        <v>15</v>
      </c>
      <c r="F290" s="65">
        <v>50</v>
      </c>
      <c r="G290" s="42">
        <v>0.9</v>
      </c>
      <c r="H290" s="42">
        <f t="shared" si="54"/>
        <v>9.9999999999999978E-2</v>
      </c>
      <c r="I290" s="49">
        <f t="shared" si="55"/>
        <v>3.3992197868620626</v>
      </c>
      <c r="J290" s="50">
        <f t="shared" si="49"/>
        <v>0.271772789855459</v>
      </c>
      <c r="K290" s="52">
        <f t="shared" si="50"/>
        <v>3.6709925767175218</v>
      </c>
      <c r="L290" s="49">
        <f t="shared" si="56"/>
        <v>0.39573440791069547</v>
      </c>
      <c r="M290" s="50">
        <f t="shared" si="51"/>
        <v>9.2713947409666722E-3</v>
      </c>
      <c r="N290" s="52">
        <f t="shared" si="52"/>
        <v>0.40500580265166214</v>
      </c>
      <c r="O290" s="68">
        <f t="shared" si="53"/>
        <v>4.0759983793691843</v>
      </c>
      <c r="P290" s="44">
        <v>4.0664303498784848</v>
      </c>
      <c r="Q290" s="43">
        <f t="shared" si="46"/>
        <v>4.0664303498784857</v>
      </c>
      <c r="R290" s="43">
        <f t="shared" si="47"/>
        <v>4.6822088664036965</v>
      </c>
    </row>
    <row r="291" spans="1:18" x14ac:dyDescent="0.25">
      <c r="A291" s="61">
        <v>36347</v>
      </c>
      <c r="B291" s="63">
        <v>0.66666666666666696</v>
      </c>
      <c r="C291" s="64">
        <v>187.66666666666666</v>
      </c>
      <c r="D291" s="53">
        <f t="shared" si="48"/>
        <v>6.9167570170032393</v>
      </c>
      <c r="E291" s="65">
        <v>15</v>
      </c>
      <c r="F291" s="65">
        <v>50</v>
      </c>
      <c r="G291" s="42">
        <v>0.9</v>
      </c>
      <c r="H291" s="42">
        <f t="shared" si="54"/>
        <v>9.9999999999999978E-2</v>
      </c>
      <c r="I291" s="49">
        <f t="shared" si="55"/>
        <v>3.4318124593896835</v>
      </c>
      <c r="J291" s="50">
        <f t="shared" si="49"/>
        <v>0.40147426244722745</v>
      </c>
      <c r="K291" s="52">
        <f t="shared" si="50"/>
        <v>3.8332867218369109</v>
      </c>
      <c r="L291" s="49">
        <f t="shared" si="56"/>
        <v>0.39952882038581583</v>
      </c>
      <c r="M291" s="50">
        <f t="shared" si="51"/>
        <v>1.3696096535147412E-2</v>
      </c>
      <c r="N291" s="52">
        <f t="shared" si="52"/>
        <v>0.41322491692096325</v>
      </c>
      <c r="O291" s="68">
        <f t="shared" si="53"/>
        <v>4.2465116387578741</v>
      </c>
      <c r="P291" s="44">
        <v>4.2375179191971952</v>
      </c>
      <c r="Q291" s="43">
        <f t="shared" si="46"/>
        <v>4.2375179191971952</v>
      </c>
      <c r="R291" s="43">
        <f t="shared" si="47"/>
        <v>6.9167570170032393</v>
      </c>
    </row>
    <row r="292" spans="1:18" x14ac:dyDescent="0.25">
      <c r="A292" s="61">
        <v>36347</v>
      </c>
      <c r="B292" s="63">
        <v>0.70833333333333404</v>
      </c>
      <c r="C292" s="64">
        <v>187.70833333333334</v>
      </c>
      <c r="D292" s="53">
        <f t="shared" si="48"/>
        <v>6.3089261908283545</v>
      </c>
      <c r="E292" s="65">
        <v>15</v>
      </c>
      <c r="F292" s="65">
        <v>50</v>
      </c>
      <c r="G292" s="42">
        <v>0.9</v>
      </c>
      <c r="H292" s="42">
        <f t="shared" si="54"/>
        <v>9.9999999999999978E-2</v>
      </c>
      <c r="I292" s="49">
        <f t="shared" si="55"/>
        <v>3.5753771700684478</v>
      </c>
      <c r="J292" s="50">
        <f t="shared" si="49"/>
        <v>0.36619350413356055</v>
      </c>
      <c r="K292" s="52">
        <f t="shared" si="50"/>
        <v>3.9415706742020085</v>
      </c>
      <c r="L292" s="49">
        <f t="shared" si="56"/>
        <v>0.41624250744921626</v>
      </c>
      <c r="M292" s="50">
        <f t="shared" si="51"/>
        <v>1.2492510858816037E-2</v>
      </c>
      <c r="N292" s="52">
        <f t="shared" si="52"/>
        <v>0.42873501830803229</v>
      </c>
      <c r="O292" s="68">
        <f t="shared" si="53"/>
        <v>4.3703056925100405</v>
      </c>
      <c r="P292" s="44">
        <v>4.3618518105885062</v>
      </c>
      <c r="Q292" s="43">
        <f t="shared" si="46"/>
        <v>4.3618518105885062</v>
      </c>
      <c r="R292" s="43">
        <f t="shared" si="47"/>
        <v>6.3089261908283545</v>
      </c>
    </row>
    <row r="293" spans="1:18" x14ac:dyDescent="0.25">
      <c r="A293" s="61">
        <v>36347</v>
      </c>
      <c r="B293" s="63">
        <v>0.75</v>
      </c>
      <c r="C293" s="64">
        <v>187.75</v>
      </c>
      <c r="D293" s="53">
        <f t="shared" si="48"/>
        <v>4.0893767685591005</v>
      </c>
      <c r="E293" s="65">
        <v>15</v>
      </c>
      <c r="F293" s="65">
        <v>50</v>
      </c>
      <c r="G293" s="42">
        <v>0.9</v>
      </c>
      <c r="H293" s="42">
        <f t="shared" si="54"/>
        <v>9.9999999999999978E-2</v>
      </c>
      <c r="I293" s="49">
        <f t="shared" si="55"/>
        <v>3.6796063518599258</v>
      </c>
      <c r="J293" s="50">
        <f t="shared" si="49"/>
        <v>0.23736261343143294</v>
      </c>
      <c r="K293" s="52">
        <f t="shared" si="50"/>
        <v>3.9169689652913586</v>
      </c>
      <c r="L293" s="49">
        <f t="shared" si="56"/>
        <v>0.42837678417433012</v>
      </c>
      <c r="M293" s="50">
        <f t="shared" si="51"/>
        <v>8.0975085366004253E-3</v>
      </c>
      <c r="N293" s="52">
        <f t="shared" si="52"/>
        <v>0.43647429271093052</v>
      </c>
      <c r="O293" s="68">
        <f t="shared" si="53"/>
        <v>4.3534432580022893</v>
      </c>
      <c r="P293" s="44">
        <v>4.3454968105885063</v>
      </c>
      <c r="Q293" s="43">
        <f t="shared" si="46"/>
        <v>4.3454968105885063</v>
      </c>
      <c r="R293" s="43">
        <f t="shared" si="47"/>
        <v>4.0893767685591005</v>
      </c>
    </row>
    <row r="294" spans="1:18" x14ac:dyDescent="0.25">
      <c r="A294" s="61">
        <v>36347</v>
      </c>
      <c r="B294" s="63">
        <v>0.79166666666666696</v>
      </c>
      <c r="C294" s="64">
        <v>187.79166666666666</v>
      </c>
      <c r="D294" s="53">
        <f t="shared" si="48"/>
        <v>1.1423082423339648</v>
      </c>
      <c r="E294" s="65">
        <v>15</v>
      </c>
      <c r="F294" s="65">
        <v>50</v>
      </c>
      <c r="G294" s="42">
        <v>0.9</v>
      </c>
      <c r="H294" s="42">
        <f t="shared" si="54"/>
        <v>9.9999999999999978E-2</v>
      </c>
      <c r="I294" s="49">
        <f t="shared" si="55"/>
        <v>3.6654089191199506</v>
      </c>
      <c r="J294" s="50">
        <f t="shared" si="49"/>
        <v>6.6303812314215699E-2</v>
      </c>
      <c r="K294" s="52">
        <f t="shared" si="50"/>
        <v>3.7317127314341665</v>
      </c>
      <c r="L294" s="49">
        <f t="shared" si="56"/>
        <v>0.4267239305810081</v>
      </c>
      <c r="M294" s="50">
        <f t="shared" si="51"/>
        <v>2.2619218690841021E-3</v>
      </c>
      <c r="N294" s="52">
        <f t="shared" si="52"/>
        <v>0.42898585245009219</v>
      </c>
      <c r="O294" s="68">
        <f t="shared" si="53"/>
        <v>4.1606985838842583</v>
      </c>
      <c r="P294" s="44">
        <v>4.1532291128074066</v>
      </c>
      <c r="Q294" s="43">
        <f t="shared" si="46"/>
        <v>4.1532291128074066</v>
      </c>
      <c r="R294" s="43">
        <f t="shared" si="47"/>
        <v>1.1423082423339648</v>
      </c>
    </row>
    <row r="295" spans="1:18" x14ac:dyDescent="0.25">
      <c r="A295" s="61">
        <v>36347</v>
      </c>
      <c r="B295" s="63">
        <v>0.83333333333333404</v>
      </c>
      <c r="C295" s="64">
        <v>187.83333333333334</v>
      </c>
      <c r="D295" s="53">
        <f t="shared" si="48"/>
        <v>2.3172778775095537</v>
      </c>
      <c r="E295" s="65">
        <v>15</v>
      </c>
      <c r="F295" s="65">
        <v>50</v>
      </c>
      <c r="G295" s="42">
        <v>0.9</v>
      </c>
      <c r="H295" s="42">
        <f t="shared" si="54"/>
        <v>9.9999999999999978E-2</v>
      </c>
      <c r="I295" s="49">
        <f t="shared" si="55"/>
        <v>3.5031263290513954</v>
      </c>
      <c r="J295" s="50">
        <f t="shared" si="49"/>
        <v>0.13450341315611217</v>
      </c>
      <c r="K295" s="52">
        <f t="shared" si="50"/>
        <v>3.6376297422075075</v>
      </c>
      <c r="L295" s="49">
        <f t="shared" si="56"/>
        <v>0.40783112319526443</v>
      </c>
      <c r="M295" s="50">
        <f t="shared" si="51"/>
        <v>4.5885176291595451E-3</v>
      </c>
      <c r="N295" s="52">
        <f t="shared" si="52"/>
        <v>0.41241964082442401</v>
      </c>
      <c r="O295" s="68">
        <f t="shared" si="53"/>
        <v>4.0500493830319311</v>
      </c>
      <c r="P295" s="44">
        <v>4.0430282583377508</v>
      </c>
      <c r="Q295" s="43">
        <f t="shared" si="46"/>
        <v>4.0430282583377499</v>
      </c>
      <c r="R295" s="43">
        <f t="shared" si="47"/>
        <v>2.3172778775095537</v>
      </c>
    </row>
    <row r="296" spans="1:18" x14ac:dyDescent="0.25">
      <c r="A296" s="61">
        <v>36347</v>
      </c>
      <c r="B296" s="63">
        <v>0.875</v>
      </c>
      <c r="C296" s="64">
        <v>187.875</v>
      </c>
      <c r="D296" s="53">
        <f t="shared" si="48"/>
        <v>2.8378618103375222</v>
      </c>
      <c r="E296" s="65">
        <v>15</v>
      </c>
      <c r="F296" s="65">
        <v>50</v>
      </c>
      <c r="G296" s="42">
        <v>0.9</v>
      </c>
      <c r="H296" s="42">
        <f t="shared" si="54"/>
        <v>9.9999999999999978E-2</v>
      </c>
      <c r="I296" s="49">
        <f t="shared" si="55"/>
        <v>3.4099645387944291</v>
      </c>
      <c r="J296" s="50">
        <f t="shared" si="49"/>
        <v>0.16472003779106828</v>
      </c>
      <c r="K296" s="52">
        <f t="shared" si="50"/>
        <v>3.5746845765854975</v>
      </c>
      <c r="L296" s="49">
        <f t="shared" si="56"/>
        <v>0.39698530320747405</v>
      </c>
      <c r="M296" s="50">
        <f t="shared" si="51"/>
        <v>5.6193428816776227E-3</v>
      </c>
      <c r="N296" s="52">
        <f t="shared" si="52"/>
        <v>0.4026046460891517</v>
      </c>
      <c r="O296" s="68">
        <f t="shared" si="53"/>
        <v>3.9772892226746492</v>
      </c>
      <c r="P296" s="44">
        <v>3.9706895328888479</v>
      </c>
      <c r="Q296" s="43">
        <f t="shared" si="46"/>
        <v>3.9706895328888479</v>
      </c>
      <c r="R296" s="43">
        <f t="shared" si="47"/>
        <v>2.8378618103375222</v>
      </c>
    </row>
    <row r="297" spans="1:18" x14ac:dyDescent="0.25">
      <c r="A297" s="61">
        <v>36347</v>
      </c>
      <c r="B297" s="63">
        <v>0.91666666666666696</v>
      </c>
      <c r="C297" s="64">
        <v>187.91666666666666</v>
      </c>
      <c r="D297" s="53">
        <f t="shared" si="48"/>
        <v>0.23225756763546521</v>
      </c>
      <c r="E297" s="65">
        <v>15</v>
      </c>
      <c r="F297" s="65">
        <v>50</v>
      </c>
      <c r="G297" s="42">
        <v>0.9</v>
      </c>
      <c r="H297" s="42">
        <f t="shared" si="54"/>
        <v>9.9999999999999978E-2</v>
      </c>
      <c r="I297" s="49">
        <f t="shared" si="55"/>
        <v>3.3487036643727972</v>
      </c>
      <c r="J297" s="50">
        <f t="shared" si="49"/>
        <v>1.3481091707430694E-2</v>
      </c>
      <c r="K297" s="52">
        <f t="shared" si="50"/>
        <v>3.3621847560802278</v>
      </c>
      <c r="L297" s="49">
        <f t="shared" si="56"/>
        <v>0.38985336194229459</v>
      </c>
      <c r="M297" s="50">
        <f t="shared" si="51"/>
        <v>4.5990079737282333E-4</v>
      </c>
      <c r="N297" s="52">
        <f t="shared" si="52"/>
        <v>0.39031326273966743</v>
      </c>
      <c r="O297" s="68">
        <f t="shared" si="53"/>
        <v>3.7524980188198951</v>
      </c>
      <c r="P297" s="44">
        <v>3.7462944677983741</v>
      </c>
      <c r="Q297" s="43">
        <f t="shared" si="46"/>
        <v>3.7462944677983741</v>
      </c>
      <c r="R297" s="43">
        <f t="shared" si="47"/>
        <v>0.23225756763546521</v>
      </c>
    </row>
    <row r="298" spans="1:18" x14ac:dyDescent="0.25">
      <c r="A298" s="61">
        <v>36347</v>
      </c>
      <c r="B298" s="63">
        <v>0.95833333333333404</v>
      </c>
      <c r="C298" s="64">
        <v>187.95833333333334</v>
      </c>
      <c r="D298" s="53">
        <f t="shared" si="48"/>
        <v>0.35930186164800954</v>
      </c>
      <c r="E298" s="65">
        <v>15</v>
      </c>
      <c r="F298" s="65">
        <v>50</v>
      </c>
      <c r="G298" s="42">
        <v>0.9</v>
      </c>
      <c r="H298" s="42">
        <f t="shared" si="54"/>
        <v>9.9999999999999978E-2</v>
      </c>
      <c r="I298" s="49">
        <f t="shared" si="55"/>
        <v>3.1594392971309873</v>
      </c>
      <c r="J298" s="50">
        <f t="shared" si="49"/>
        <v>2.0855214307289413E-2</v>
      </c>
      <c r="K298" s="52">
        <f t="shared" si="50"/>
        <v>3.1802945114382766</v>
      </c>
      <c r="L298" s="49">
        <f t="shared" si="56"/>
        <v>0.3678193579633488</v>
      </c>
      <c r="M298" s="50">
        <f t="shared" si="51"/>
        <v>7.1146535439832611E-4</v>
      </c>
      <c r="N298" s="52">
        <f t="shared" si="52"/>
        <v>0.36853082331774711</v>
      </c>
      <c r="O298" s="68">
        <f t="shared" si="53"/>
        <v>3.5488253347560237</v>
      </c>
      <c r="P298" s="44">
        <v>3.5429941447265456</v>
      </c>
      <c r="Q298" s="43">
        <f t="shared" si="46"/>
        <v>3.5429941447265456</v>
      </c>
      <c r="R298" s="43">
        <f t="shared" si="47"/>
        <v>0.35930186164800954</v>
      </c>
    </row>
    <row r="299" spans="1:18" x14ac:dyDescent="0.25">
      <c r="A299" s="61">
        <v>36348</v>
      </c>
      <c r="B299" s="63">
        <v>0</v>
      </c>
      <c r="C299" s="64">
        <v>188</v>
      </c>
      <c r="D299" s="53">
        <f t="shared" si="48"/>
        <v>0</v>
      </c>
      <c r="E299" s="65">
        <v>15</v>
      </c>
      <c r="F299" s="65">
        <v>50</v>
      </c>
      <c r="G299" s="42">
        <v>0.9</v>
      </c>
      <c r="H299" s="42">
        <f t="shared" si="54"/>
        <v>9.9999999999999978E-2</v>
      </c>
      <c r="I299" s="49">
        <f t="shared" si="55"/>
        <v>2.9879558003892863</v>
      </c>
      <c r="J299" s="50">
        <f t="shared" si="49"/>
        <v>0</v>
      </c>
      <c r="K299" s="52">
        <f t="shared" si="50"/>
        <v>2.9879558003892863</v>
      </c>
      <c r="L299" s="49">
        <f t="shared" si="56"/>
        <v>0.34785538849252551</v>
      </c>
      <c r="M299" s="50">
        <f t="shared" si="51"/>
        <v>0</v>
      </c>
      <c r="N299" s="52">
        <f t="shared" si="52"/>
        <v>0.34785538849252551</v>
      </c>
      <c r="O299" s="68">
        <f t="shared" si="53"/>
        <v>3.3358111888818121</v>
      </c>
      <c r="P299" s="44">
        <v>3.2393781515973528</v>
      </c>
      <c r="Q299" s="43">
        <f t="shared" si="46"/>
        <v>3.3303300093054813</v>
      </c>
      <c r="R299" s="43">
        <f t="shared" si="47"/>
        <v>0</v>
      </c>
    </row>
    <row r="300" spans="1:18" x14ac:dyDescent="0.25">
      <c r="A300" s="61">
        <v>36348</v>
      </c>
      <c r="B300" s="63">
        <v>4.1666666666666664E-2</v>
      </c>
      <c r="C300" s="64">
        <v>188.04166666666666</v>
      </c>
      <c r="D300" s="53">
        <f t="shared" si="48"/>
        <v>0.30706979436218096</v>
      </c>
      <c r="E300" s="65">
        <v>15</v>
      </c>
      <c r="F300" s="65">
        <v>50</v>
      </c>
      <c r="G300" s="42">
        <v>0.9</v>
      </c>
      <c r="H300" s="42">
        <f t="shared" si="54"/>
        <v>9.9999999999999978E-2</v>
      </c>
      <c r="I300" s="49">
        <f t="shared" si="55"/>
        <v>2.8086072011510046</v>
      </c>
      <c r="J300" s="50">
        <f t="shared" si="49"/>
        <v>1.782347115972437E-2</v>
      </c>
      <c r="K300" s="52">
        <f t="shared" si="50"/>
        <v>2.8264306723107291</v>
      </c>
      <c r="L300" s="49">
        <f t="shared" si="56"/>
        <v>0.32697577017437818</v>
      </c>
      <c r="M300" s="50">
        <f t="shared" si="51"/>
        <v>6.0803893157930272E-4</v>
      </c>
      <c r="N300" s="52">
        <f t="shared" si="52"/>
        <v>0.32758380910595747</v>
      </c>
      <c r="O300" s="68">
        <f t="shared" si="53"/>
        <v>3.1540144814166866</v>
      </c>
      <c r="P300" s="44">
        <v>3.0633697259250861</v>
      </c>
      <c r="Q300" s="43">
        <f t="shared" si="46"/>
        <v>3.0633697259250865</v>
      </c>
      <c r="R300" s="43">
        <f t="shared" si="47"/>
        <v>0.30706979436218096</v>
      </c>
    </row>
    <row r="301" spans="1:18" x14ac:dyDescent="0.25">
      <c r="A301" s="61">
        <v>36348</v>
      </c>
      <c r="B301" s="63">
        <v>8.3333333333333329E-2</v>
      </c>
      <c r="C301" s="64">
        <v>188.08333333333334</v>
      </c>
      <c r="D301" s="53">
        <f t="shared" si="48"/>
        <v>1.8077724529611463</v>
      </c>
      <c r="E301" s="65">
        <v>15</v>
      </c>
      <c r="F301" s="65">
        <v>50</v>
      </c>
      <c r="G301" s="42">
        <v>0.9</v>
      </c>
      <c r="H301" s="42">
        <f t="shared" si="54"/>
        <v>9.9999999999999978E-2</v>
      </c>
      <c r="I301" s="49">
        <f t="shared" si="55"/>
        <v>2.6555423204305675</v>
      </c>
      <c r="J301" s="50">
        <f t="shared" si="49"/>
        <v>0.10492982628142704</v>
      </c>
      <c r="K301" s="52">
        <f t="shared" si="50"/>
        <v>2.7604721467119946</v>
      </c>
      <c r="L301" s="49">
        <f t="shared" si="56"/>
        <v>0.30915608102749292</v>
      </c>
      <c r="M301" s="50">
        <f t="shared" si="51"/>
        <v>3.5796292928132072E-3</v>
      </c>
      <c r="N301" s="52">
        <f t="shared" si="52"/>
        <v>0.31273571032030612</v>
      </c>
      <c r="O301" s="68">
        <f t="shared" si="53"/>
        <v>3.0732078570323007</v>
      </c>
      <c r="P301" s="44">
        <v>2.9880039483978043</v>
      </c>
      <c r="Q301" s="43">
        <f t="shared" si="46"/>
        <v>2.9880039483978043</v>
      </c>
      <c r="R301" s="43">
        <f t="shared" si="47"/>
        <v>1.8077724529611463</v>
      </c>
    </row>
    <row r="302" spans="1:18" x14ac:dyDescent="0.25">
      <c r="A302" s="61">
        <v>36348</v>
      </c>
      <c r="B302" s="63">
        <v>0.125</v>
      </c>
      <c r="C302" s="64">
        <v>188.125</v>
      </c>
      <c r="D302" s="53">
        <f t="shared" si="48"/>
        <v>1.1010075200811784</v>
      </c>
      <c r="E302" s="65">
        <v>15</v>
      </c>
      <c r="F302" s="65">
        <v>50</v>
      </c>
      <c r="G302" s="42">
        <v>0.9</v>
      </c>
      <c r="H302" s="42">
        <f t="shared" si="54"/>
        <v>9.9999999999999978E-2</v>
      </c>
      <c r="I302" s="49">
        <f t="shared" si="55"/>
        <v>2.5875066750369902</v>
      </c>
      <c r="J302" s="50">
        <f t="shared" si="49"/>
        <v>6.390656502560714E-2</v>
      </c>
      <c r="K302" s="52">
        <f t="shared" si="50"/>
        <v>2.6514132400625972</v>
      </c>
      <c r="L302" s="49">
        <f t="shared" si="56"/>
        <v>0.30123542642589568</v>
      </c>
      <c r="M302" s="50">
        <f t="shared" si="51"/>
        <v>2.1801409596846635E-3</v>
      </c>
      <c r="N302" s="52">
        <f t="shared" si="52"/>
        <v>0.30341556738558034</v>
      </c>
      <c r="O302" s="68">
        <f t="shared" si="53"/>
        <v>2.9548288074481777</v>
      </c>
      <c r="P302" s="44">
        <v>2.8747391651161589</v>
      </c>
      <c r="Q302" s="43">
        <f t="shared" si="46"/>
        <v>2.8747391651161589</v>
      </c>
      <c r="R302" s="43">
        <f t="shared" si="47"/>
        <v>1.1010075200811784</v>
      </c>
    </row>
    <row r="303" spans="1:18" x14ac:dyDescent="0.25">
      <c r="A303" s="61">
        <v>36348</v>
      </c>
      <c r="B303" s="63">
        <v>0.16666666666666699</v>
      </c>
      <c r="C303" s="64">
        <v>188.16666666666666</v>
      </c>
      <c r="D303" s="53">
        <f t="shared" si="48"/>
        <v>3.4358944503639943</v>
      </c>
      <c r="E303" s="65">
        <v>15</v>
      </c>
      <c r="F303" s="65">
        <v>50</v>
      </c>
      <c r="G303" s="42">
        <v>0.9</v>
      </c>
      <c r="H303" s="42">
        <f t="shared" si="54"/>
        <v>9.9999999999999978E-2</v>
      </c>
      <c r="I303" s="49">
        <f t="shared" si="55"/>
        <v>2.487836690046374</v>
      </c>
      <c r="J303" s="50">
        <f t="shared" si="49"/>
        <v>0.19943207299539584</v>
      </c>
      <c r="K303" s="52">
        <f t="shared" si="50"/>
        <v>2.6872687630417698</v>
      </c>
      <c r="L303" s="49">
        <f t="shared" si="56"/>
        <v>0.28963192769092849</v>
      </c>
      <c r="M303" s="50">
        <f t="shared" si="51"/>
        <v>6.8035268495164041E-3</v>
      </c>
      <c r="N303" s="52">
        <f t="shared" si="52"/>
        <v>0.2964354545404449</v>
      </c>
      <c r="O303" s="68">
        <f t="shared" si="53"/>
        <v>2.9837042175822148</v>
      </c>
      <c r="P303" s="44">
        <v>2.9084218636190102</v>
      </c>
      <c r="Q303" s="43">
        <f t="shared" si="46"/>
        <v>2.9084218636190102</v>
      </c>
      <c r="R303" s="43">
        <f t="shared" si="47"/>
        <v>3.4358944503639943</v>
      </c>
    </row>
    <row r="304" spans="1:18" x14ac:dyDescent="0.25">
      <c r="A304" s="61">
        <v>36348</v>
      </c>
      <c r="B304" s="63">
        <v>0.20833333333333401</v>
      </c>
      <c r="C304" s="64">
        <v>188.20833333333334</v>
      </c>
      <c r="D304" s="53">
        <f t="shared" si="48"/>
        <v>5.5868306549327791</v>
      </c>
      <c r="E304" s="65">
        <v>15</v>
      </c>
      <c r="F304" s="65">
        <v>50</v>
      </c>
      <c r="G304" s="42">
        <v>0.9</v>
      </c>
      <c r="H304" s="42">
        <f t="shared" si="54"/>
        <v>9.9999999999999978E-2</v>
      </c>
      <c r="I304" s="49">
        <f t="shared" si="55"/>
        <v>2.512148523134814</v>
      </c>
      <c r="J304" s="50">
        <f t="shared" si="49"/>
        <v>0.32428039774895673</v>
      </c>
      <c r="K304" s="52">
        <f t="shared" si="50"/>
        <v>2.8364289208837707</v>
      </c>
      <c r="L304" s="49">
        <f t="shared" si="56"/>
        <v>0.29246229156138565</v>
      </c>
      <c r="M304" s="50">
        <f t="shared" si="51"/>
        <v>1.1062665897815844E-2</v>
      </c>
      <c r="N304" s="52">
        <f t="shared" si="52"/>
        <v>0.30352495745920149</v>
      </c>
      <c r="O304" s="68">
        <f t="shared" si="53"/>
        <v>3.1399538783429723</v>
      </c>
      <c r="P304" s="44">
        <v>3.0691902608111774</v>
      </c>
      <c r="Q304" s="43">
        <f t="shared" si="46"/>
        <v>3.0691902608111774</v>
      </c>
      <c r="R304" s="43">
        <f t="shared" si="47"/>
        <v>5.5868306549327791</v>
      </c>
    </row>
    <row r="305" spans="1:18" x14ac:dyDescent="0.25">
      <c r="A305" s="61">
        <v>36348</v>
      </c>
      <c r="B305" s="63">
        <v>0.25</v>
      </c>
      <c r="C305" s="64">
        <v>188.25</v>
      </c>
      <c r="D305" s="53">
        <f t="shared" si="48"/>
        <v>5.0378790782060934</v>
      </c>
      <c r="E305" s="65">
        <v>15</v>
      </c>
      <c r="F305" s="65">
        <v>50</v>
      </c>
      <c r="G305" s="42">
        <v>0.9</v>
      </c>
      <c r="H305" s="42">
        <f t="shared" si="54"/>
        <v>9.9999999999999978E-2</v>
      </c>
      <c r="I305" s="49">
        <f t="shared" si="55"/>
        <v>2.6437039072802722</v>
      </c>
      <c r="J305" s="50">
        <f t="shared" si="49"/>
        <v>0.29241720971968072</v>
      </c>
      <c r="K305" s="52">
        <f t="shared" si="50"/>
        <v>2.9361211169999528</v>
      </c>
      <c r="L305" s="49">
        <f t="shared" si="56"/>
        <v>0.30777786257961814</v>
      </c>
      <c r="M305" s="50">
        <f t="shared" si="51"/>
        <v>9.975668946862153E-3</v>
      </c>
      <c r="N305" s="52">
        <f t="shared" si="52"/>
        <v>0.31775353152648028</v>
      </c>
      <c r="O305" s="68">
        <f t="shared" si="53"/>
        <v>3.2538746485264332</v>
      </c>
      <c r="P305" s="44">
        <v>3.1873585354857381</v>
      </c>
      <c r="Q305" s="43">
        <f t="shared" si="46"/>
        <v>3.1873585354857381</v>
      </c>
      <c r="R305" s="43">
        <f t="shared" si="47"/>
        <v>5.0378790782060934</v>
      </c>
    </row>
    <row r="306" spans="1:18" x14ac:dyDescent="0.25">
      <c r="A306" s="61">
        <v>36348</v>
      </c>
      <c r="B306" s="63">
        <v>0.29166666666666702</v>
      </c>
      <c r="C306" s="64">
        <v>188.29166666666666</v>
      </c>
      <c r="D306" s="53">
        <f t="shared" si="48"/>
        <v>8.9171958907765667</v>
      </c>
      <c r="E306" s="65">
        <v>15</v>
      </c>
      <c r="F306" s="65">
        <v>50</v>
      </c>
      <c r="G306" s="42">
        <v>0.9</v>
      </c>
      <c r="H306" s="42">
        <f t="shared" si="54"/>
        <v>9.9999999999999978E-2</v>
      </c>
      <c r="I306" s="49">
        <f t="shared" si="55"/>
        <v>2.7396202159024008</v>
      </c>
      <c r="J306" s="50">
        <f t="shared" si="49"/>
        <v>0.51758716325386467</v>
      </c>
      <c r="K306" s="52">
        <f t="shared" si="50"/>
        <v>3.2572073791562657</v>
      </c>
      <c r="L306" s="49">
        <f t="shared" si="56"/>
        <v>0.31894436135920939</v>
      </c>
      <c r="M306" s="50">
        <f t="shared" si="51"/>
        <v>1.7657230902092636E-2</v>
      </c>
      <c r="N306" s="52">
        <f t="shared" si="52"/>
        <v>0.33660159226130204</v>
      </c>
      <c r="O306" s="68">
        <f t="shared" si="53"/>
        <v>3.5938089714175678</v>
      </c>
      <c r="P306" s="44">
        <v>3.5312854113119156</v>
      </c>
      <c r="Q306" s="43">
        <f t="shared" si="46"/>
        <v>3.5312854113119161</v>
      </c>
      <c r="R306" s="43">
        <f t="shared" si="47"/>
        <v>8.9171958907765667</v>
      </c>
    </row>
    <row r="307" spans="1:18" x14ac:dyDescent="0.25">
      <c r="A307" s="61">
        <v>36348</v>
      </c>
      <c r="B307" s="63">
        <v>0.33333333333333398</v>
      </c>
      <c r="C307" s="64">
        <v>188.33333333333334</v>
      </c>
      <c r="D307" s="53">
        <f t="shared" si="48"/>
        <v>2.4834546988724662</v>
      </c>
      <c r="E307" s="65">
        <v>15</v>
      </c>
      <c r="F307" s="65">
        <v>50</v>
      </c>
      <c r="G307" s="42">
        <v>0.9</v>
      </c>
      <c r="H307" s="42">
        <f t="shared" si="54"/>
        <v>9.9999999999999978E-2</v>
      </c>
      <c r="I307" s="49">
        <f t="shared" si="55"/>
        <v>3.0258300560673854</v>
      </c>
      <c r="J307" s="50">
        <f t="shared" si="49"/>
        <v>0.14414893296091302</v>
      </c>
      <c r="K307" s="52">
        <f t="shared" si="50"/>
        <v>3.1699789890282983</v>
      </c>
      <c r="L307" s="49">
        <f t="shared" si="56"/>
        <v>0.35226467859014138</v>
      </c>
      <c r="M307" s="50">
        <f t="shared" si="51"/>
        <v>4.9175697820247454E-3</v>
      </c>
      <c r="N307" s="52">
        <f t="shared" si="52"/>
        <v>0.35718224837216611</v>
      </c>
      <c r="O307" s="68">
        <f t="shared" si="53"/>
        <v>3.5271612374004646</v>
      </c>
      <c r="P307" s="44">
        <v>3.4683905818467737</v>
      </c>
      <c r="Q307" s="43">
        <f t="shared" si="46"/>
        <v>3.4683905818467737</v>
      </c>
      <c r="R307" s="43">
        <f t="shared" si="47"/>
        <v>2.4834546988724662</v>
      </c>
    </row>
    <row r="308" spans="1:18" x14ac:dyDescent="0.25">
      <c r="A308" s="61">
        <v>36348</v>
      </c>
      <c r="B308" s="63">
        <v>0.375</v>
      </c>
      <c r="C308" s="64">
        <v>188.375</v>
      </c>
      <c r="D308" s="53">
        <f t="shared" si="48"/>
        <v>3.345238856818769</v>
      </c>
      <c r="E308" s="65">
        <v>15</v>
      </c>
      <c r="F308" s="65">
        <v>50</v>
      </c>
      <c r="G308" s="42">
        <v>0.9</v>
      </c>
      <c r="H308" s="42">
        <f t="shared" si="54"/>
        <v>9.9999999999999978E-2</v>
      </c>
      <c r="I308" s="49">
        <f t="shared" si="55"/>
        <v>2.9697155774288091</v>
      </c>
      <c r="J308" s="50">
        <f t="shared" si="49"/>
        <v>0.19417008569906405</v>
      </c>
      <c r="K308" s="52">
        <f t="shared" si="50"/>
        <v>3.1638856631278731</v>
      </c>
      <c r="L308" s="49">
        <f t="shared" si="56"/>
        <v>0.34573187654389481</v>
      </c>
      <c r="M308" s="50">
        <f t="shared" si="51"/>
        <v>6.6240167470805016E-3</v>
      </c>
      <c r="N308" s="52">
        <f t="shared" si="52"/>
        <v>0.35235589329097533</v>
      </c>
      <c r="O308" s="68">
        <f t="shared" si="53"/>
        <v>3.5162415564188483</v>
      </c>
      <c r="P308" s="44">
        <v>3.4609985416517102</v>
      </c>
      <c r="Q308" s="43">
        <f t="shared" si="46"/>
        <v>3.4609985416517102</v>
      </c>
      <c r="R308" s="43">
        <f t="shared" si="47"/>
        <v>3.345238856818769</v>
      </c>
    </row>
    <row r="309" spans="1:18" x14ac:dyDescent="0.25">
      <c r="A309" s="61">
        <v>36348</v>
      </c>
      <c r="B309" s="63">
        <v>0.41666666666666702</v>
      </c>
      <c r="C309" s="64">
        <v>188.41666666666666</v>
      </c>
      <c r="D309" s="53">
        <f t="shared" si="48"/>
        <v>4.3548638955893759</v>
      </c>
      <c r="E309" s="65">
        <v>15</v>
      </c>
      <c r="F309" s="65">
        <v>50</v>
      </c>
      <c r="G309" s="42">
        <v>0.9</v>
      </c>
      <c r="H309" s="42">
        <f t="shared" si="54"/>
        <v>9.9999999999999978E-2</v>
      </c>
      <c r="I309" s="49">
        <f t="shared" si="55"/>
        <v>2.9605216833794517</v>
      </c>
      <c r="J309" s="50">
        <f t="shared" si="49"/>
        <v>0.25277247216316162</v>
      </c>
      <c r="K309" s="52">
        <f t="shared" si="50"/>
        <v>3.2132941555426133</v>
      </c>
      <c r="L309" s="49">
        <f t="shared" si="56"/>
        <v>0.34466153086278345</v>
      </c>
      <c r="M309" s="50">
        <f t="shared" si="51"/>
        <v>8.6232082701181694E-3</v>
      </c>
      <c r="N309" s="52">
        <f t="shared" si="52"/>
        <v>0.35328473913290159</v>
      </c>
      <c r="O309" s="68">
        <f t="shared" si="53"/>
        <v>3.5665788946755148</v>
      </c>
      <c r="P309" s="44">
        <v>3.5146517781271176</v>
      </c>
      <c r="Q309" s="43">
        <f t="shared" si="46"/>
        <v>3.5146517781271176</v>
      </c>
      <c r="R309" s="43">
        <f t="shared" si="47"/>
        <v>4.3548638955893759</v>
      </c>
    </row>
    <row r="310" spans="1:18" x14ac:dyDescent="0.25">
      <c r="A310" s="61">
        <v>36348</v>
      </c>
      <c r="B310" s="63">
        <v>0.45833333333333398</v>
      </c>
      <c r="C310" s="64">
        <v>188.45833333333334</v>
      </c>
      <c r="D310" s="53">
        <f t="shared" si="48"/>
        <v>4.1078612801258894</v>
      </c>
      <c r="E310" s="65">
        <v>15</v>
      </c>
      <c r="F310" s="65">
        <v>50</v>
      </c>
      <c r="G310" s="42">
        <v>0.9</v>
      </c>
      <c r="H310" s="42">
        <f t="shared" si="54"/>
        <v>9.9999999999999978E-2</v>
      </c>
      <c r="I310" s="49">
        <f t="shared" si="55"/>
        <v>3.0029035217717617</v>
      </c>
      <c r="J310" s="50">
        <f t="shared" si="49"/>
        <v>0.23843552312447708</v>
      </c>
      <c r="K310" s="52">
        <f t="shared" si="50"/>
        <v>3.2413390448962387</v>
      </c>
      <c r="L310" s="49">
        <f t="shared" si="56"/>
        <v>0.34959559008048124</v>
      </c>
      <c r="M310" s="50">
        <f t="shared" si="51"/>
        <v>8.1341103218303297E-3</v>
      </c>
      <c r="N310" s="52">
        <f t="shared" si="52"/>
        <v>0.35772970040231156</v>
      </c>
      <c r="O310" s="68">
        <f t="shared" si="53"/>
        <v>3.5990687452985504</v>
      </c>
      <c r="P310" s="44">
        <v>3.5502584940043929</v>
      </c>
      <c r="Q310" s="43">
        <f t="shared" si="46"/>
        <v>3.5502584940043929</v>
      </c>
      <c r="R310" s="43">
        <f t="shared" si="47"/>
        <v>4.1078612801258894</v>
      </c>
    </row>
    <row r="311" spans="1:18" x14ac:dyDescent="0.25">
      <c r="A311" s="61">
        <v>36348</v>
      </c>
      <c r="B311" s="63">
        <v>0.5</v>
      </c>
      <c r="C311" s="64">
        <v>188.5</v>
      </c>
      <c r="D311" s="53">
        <f t="shared" si="48"/>
        <v>4.6792715482514931</v>
      </c>
      <c r="E311" s="65">
        <v>15</v>
      </c>
      <c r="F311" s="65">
        <v>50</v>
      </c>
      <c r="G311" s="42">
        <v>0.9</v>
      </c>
      <c r="H311" s="42">
        <f t="shared" si="54"/>
        <v>9.9999999999999978E-2</v>
      </c>
      <c r="I311" s="49">
        <f t="shared" si="55"/>
        <v>3.030258555752197</v>
      </c>
      <c r="J311" s="50">
        <f t="shared" si="49"/>
        <v>0.27160229700225774</v>
      </c>
      <c r="K311" s="52">
        <f t="shared" si="50"/>
        <v>3.3018608527544546</v>
      </c>
      <c r="L311" s="49">
        <f t="shared" si="56"/>
        <v>0.35278024092814469</v>
      </c>
      <c r="M311" s="50">
        <f t="shared" si="51"/>
        <v>9.2655784613332945E-3</v>
      </c>
      <c r="N311" s="52">
        <f t="shared" si="52"/>
        <v>0.362045819389478</v>
      </c>
      <c r="O311" s="68">
        <f t="shared" si="53"/>
        <v>3.6639066721439324</v>
      </c>
      <c r="P311" s="44">
        <v>3.6180261998635528</v>
      </c>
      <c r="Q311" s="43">
        <f t="shared" si="46"/>
        <v>3.6180261998635523</v>
      </c>
      <c r="R311" s="43">
        <f t="shared" si="47"/>
        <v>4.6792715482514931</v>
      </c>
    </row>
    <row r="312" spans="1:18" x14ac:dyDescent="0.25">
      <c r="A312" s="61">
        <v>36348</v>
      </c>
      <c r="B312" s="63">
        <v>0.54166666666666696</v>
      </c>
      <c r="C312" s="64">
        <v>188.54166666666666</v>
      </c>
      <c r="D312" s="53">
        <f t="shared" si="48"/>
        <v>3.0185049225270744</v>
      </c>
      <c r="E312" s="65">
        <v>15</v>
      </c>
      <c r="F312" s="65">
        <v>50</v>
      </c>
      <c r="G312" s="42">
        <v>0.9</v>
      </c>
      <c r="H312" s="42">
        <f t="shared" si="54"/>
        <v>9.9999999999999978E-2</v>
      </c>
      <c r="I312" s="49">
        <f t="shared" si="55"/>
        <v>3.0848492558651386</v>
      </c>
      <c r="J312" s="50">
        <f t="shared" si="49"/>
        <v>0.17520523483560663</v>
      </c>
      <c r="K312" s="52">
        <f t="shared" si="50"/>
        <v>3.2600544907007452</v>
      </c>
      <c r="L312" s="49">
        <f t="shared" si="56"/>
        <v>0.35913564591552505</v>
      </c>
      <c r="M312" s="50">
        <f t="shared" si="51"/>
        <v>5.9770402096126019E-3</v>
      </c>
      <c r="N312" s="52">
        <f t="shared" si="52"/>
        <v>0.36511268612513764</v>
      </c>
      <c r="O312" s="68">
        <f t="shared" si="53"/>
        <v>3.6251671768258826</v>
      </c>
      <c r="P312" s="44">
        <v>3.5820406269545311</v>
      </c>
      <c r="Q312" s="43">
        <f t="shared" ref="Q312:Q375" si="57">((P311*G312)*EXP(-1/E312))+((D312*G312)*(1-EXP(-1/E312)))+((P311*H312)*EXP(-1/F312))+((D312*H312)*(1-EXP(-1/F312)))</f>
        <v>3.5820406269545311</v>
      </c>
      <c r="R312" s="43">
        <f t="shared" ref="R312:R375" si="58">IF((P312-((P311*G312)*EXP(-1/E312))-((P311*H312)*EXP(-1/F312)))/(G312*(1-EXP(-1/E312))+H312*(1-EXP(-1/F312)))&gt;0,(P312-((P311*G312)*EXP(-1/E312))-((P311*H312)*EXP(-1/F312)))/(G312*(1-EXP(-1/E312))+H312*(1-EXP(-1/F312))),0)</f>
        <v>3.0185049225270744</v>
      </c>
    </row>
    <row r="313" spans="1:18" x14ac:dyDescent="0.25">
      <c r="A313" s="61">
        <v>36348</v>
      </c>
      <c r="B313" s="63">
        <v>0.58333333333333404</v>
      </c>
      <c r="C313" s="64">
        <v>188.58333333333334</v>
      </c>
      <c r="D313" s="53">
        <f t="shared" si="48"/>
        <v>1.0497447755196005</v>
      </c>
      <c r="E313" s="65">
        <v>15</v>
      </c>
      <c r="F313" s="65">
        <v>50</v>
      </c>
      <c r="G313" s="42">
        <v>0.9</v>
      </c>
      <c r="H313" s="42">
        <f t="shared" si="54"/>
        <v>9.9999999999999978E-2</v>
      </c>
      <c r="I313" s="49">
        <f t="shared" si="55"/>
        <v>3.0522322942451665</v>
      </c>
      <c r="J313" s="50">
        <f t="shared" si="49"/>
        <v>6.0931084968509977E-2</v>
      </c>
      <c r="K313" s="52">
        <f t="shared" si="50"/>
        <v>3.1131633792136766</v>
      </c>
      <c r="L313" s="49">
        <f t="shared" si="56"/>
        <v>0.3553384057239925</v>
      </c>
      <c r="M313" s="50">
        <f t="shared" si="51"/>
        <v>2.0786339244590478E-3</v>
      </c>
      <c r="N313" s="52">
        <f t="shared" si="52"/>
        <v>0.35741703964845156</v>
      </c>
      <c r="O313" s="68">
        <f t="shared" si="53"/>
        <v>3.4705804188621281</v>
      </c>
      <c r="P313" s="44">
        <v>3.4300424903848414</v>
      </c>
      <c r="Q313" s="43">
        <f t="shared" si="57"/>
        <v>3.4300424903848419</v>
      </c>
      <c r="R313" s="43">
        <f t="shared" si="58"/>
        <v>1.0497447755196005</v>
      </c>
    </row>
    <row r="314" spans="1:18" x14ac:dyDescent="0.25">
      <c r="A314" s="61">
        <v>36348</v>
      </c>
      <c r="B314" s="63">
        <v>0.625</v>
      </c>
      <c r="C314" s="64">
        <v>188.625</v>
      </c>
      <c r="D314" s="53">
        <f t="shared" si="48"/>
        <v>4.2215238329494138</v>
      </c>
      <c r="E314" s="65">
        <v>15</v>
      </c>
      <c r="F314" s="65">
        <v>50</v>
      </c>
      <c r="G314" s="42">
        <v>0.9</v>
      </c>
      <c r="H314" s="42">
        <f t="shared" si="54"/>
        <v>9.9999999999999978E-2</v>
      </c>
      <c r="I314" s="49">
        <f t="shared" si="55"/>
        <v>2.9220770015635309</v>
      </c>
      <c r="J314" s="50">
        <f t="shared" si="49"/>
        <v>0.24503291977300998</v>
      </c>
      <c r="K314" s="52">
        <f t="shared" si="50"/>
        <v>3.1671099213365408</v>
      </c>
      <c r="L314" s="49">
        <f t="shared" si="56"/>
        <v>0.34018583221730603</v>
      </c>
      <c r="M314" s="50">
        <f t="shared" si="51"/>
        <v>8.3591772559550095E-3</v>
      </c>
      <c r="N314" s="52">
        <f t="shared" si="52"/>
        <v>0.34854500947326106</v>
      </c>
      <c r="O314" s="68">
        <f t="shared" si="53"/>
        <v>3.5156549308098017</v>
      </c>
      <c r="P314" s="44">
        <v>3.4775502447143052</v>
      </c>
      <c r="Q314" s="43">
        <f t="shared" si="57"/>
        <v>3.4775502447143047</v>
      </c>
      <c r="R314" s="43">
        <f t="shared" si="58"/>
        <v>4.2215238329494138</v>
      </c>
    </row>
    <row r="315" spans="1:18" x14ac:dyDescent="0.25">
      <c r="A315" s="61">
        <v>36348</v>
      </c>
      <c r="B315" s="63">
        <v>0.66666666666666696</v>
      </c>
      <c r="C315" s="64">
        <v>188.66666666666666</v>
      </c>
      <c r="D315" s="53">
        <f t="shared" si="48"/>
        <v>4.5678485881202242</v>
      </c>
      <c r="E315" s="65">
        <v>15</v>
      </c>
      <c r="F315" s="65">
        <v>50</v>
      </c>
      <c r="G315" s="42">
        <v>0.9</v>
      </c>
      <c r="H315" s="42">
        <f t="shared" si="54"/>
        <v>9.9999999999999978E-2</v>
      </c>
      <c r="I315" s="49">
        <f t="shared" si="55"/>
        <v>2.9600277702600768</v>
      </c>
      <c r="J315" s="50">
        <f t="shared" si="49"/>
        <v>0.26513489463024709</v>
      </c>
      <c r="K315" s="52">
        <f t="shared" si="50"/>
        <v>3.2251626648903238</v>
      </c>
      <c r="L315" s="49">
        <f t="shared" si="56"/>
        <v>0.34460402989841193</v>
      </c>
      <c r="M315" s="50">
        <f t="shared" si="51"/>
        <v>9.0449462178645301E-3</v>
      </c>
      <c r="N315" s="52">
        <f t="shared" si="52"/>
        <v>0.35364897611627644</v>
      </c>
      <c r="O315" s="68">
        <f t="shared" si="53"/>
        <v>3.5788116410066002</v>
      </c>
      <c r="P315" s="44">
        <v>3.5429941447265456</v>
      </c>
      <c r="Q315" s="43">
        <f t="shared" si="57"/>
        <v>3.5429941447265452</v>
      </c>
      <c r="R315" s="43">
        <f t="shared" si="58"/>
        <v>4.5678485881202242</v>
      </c>
    </row>
    <row r="316" spans="1:18" x14ac:dyDescent="0.25">
      <c r="A316" s="61">
        <v>36348</v>
      </c>
      <c r="B316" s="63">
        <v>0.70833333333333404</v>
      </c>
      <c r="C316" s="64">
        <v>188.70833333333334</v>
      </c>
      <c r="D316" s="53">
        <f t="shared" si="48"/>
        <v>5.2050158169776184</v>
      </c>
      <c r="E316" s="65">
        <v>15</v>
      </c>
      <c r="F316" s="65">
        <v>50</v>
      </c>
      <c r="G316" s="42">
        <v>0.9</v>
      </c>
      <c r="H316" s="42">
        <f t="shared" si="54"/>
        <v>9.9999999999999978E-2</v>
      </c>
      <c r="I316" s="49">
        <f t="shared" si="55"/>
        <v>3.0132029594467267</v>
      </c>
      <c r="J316" s="50">
        <f t="shared" si="49"/>
        <v>0.30211844669550342</v>
      </c>
      <c r="K316" s="52">
        <f t="shared" si="50"/>
        <v>3.31532140614223</v>
      </c>
      <c r="L316" s="49">
        <f t="shared" si="56"/>
        <v>0.35079464225294404</v>
      </c>
      <c r="M316" s="50">
        <f t="shared" si="51"/>
        <v>1.0306621863548001E-2</v>
      </c>
      <c r="N316" s="52">
        <f t="shared" si="52"/>
        <v>0.36110126411649207</v>
      </c>
      <c r="O316" s="68">
        <f t="shared" si="53"/>
        <v>3.6764226702587219</v>
      </c>
      <c r="P316" s="44">
        <v>3.6427550778645328</v>
      </c>
      <c r="Q316" s="43">
        <f t="shared" si="57"/>
        <v>3.6427550778645328</v>
      </c>
      <c r="R316" s="43">
        <f t="shared" si="58"/>
        <v>5.2050158169776184</v>
      </c>
    </row>
    <row r="317" spans="1:18" x14ac:dyDescent="0.25">
      <c r="A317" s="61">
        <v>36348</v>
      </c>
      <c r="B317" s="63">
        <v>0.75</v>
      </c>
      <c r="C317" s="64">
        <v>188.75</v>
      </c>
      <c r="D317" s="53">
        <f t="shared" si="48"/>
        <v>2.2182877776551533</v>
      </c>
      <c r="E317" s="65">
        <v>15</v>
      </c>
      <c r="F317" s="65">
        <v>50</v>
      </c>
      <c r="G317" s="42">
        <v>0.9</v>
      </c>
      <c r="H317" s="42">
        <f t="shared" si="54"/>
        <v>9.9999999999999978E-2</v>
      </c>
      <c r="I317" s="49">
        <f t="shared" si="55"/>
        <v>3.0953871791600638</v>
      </c>
      <c r="J317" s="50">
        <f t="shared" si="49"/>
        <v>0.12875766016364382</v>
      </c>
      <c r="K317" s="52">
        <f t="shared" si="50"/>
        <v>3.2241448393237078</v>
      </c>
      <c r="L317" s="49">
        <f t="shared" si="56"/>
        <v>0.36036246239024772</v>
      </c>
      <c r="M317" s="50">
        <f t="shared" si="51"/>
        <v>4.3925040984981543E-3</v>
      </c>
      <c r="N317" s="52">
        <f t="shared" si="52"/>
        <v>0.36475496648874589</v>
      </c>
      <c r="O317" s="68">
        <f t="shared" si="53"/>
        <v>3.5888998058124537</v>
      </c>
      <c r="P317" s="44">
        <v>3.5572530718040669</v>
      </c>
      <c r="Q317" s="43">
        <f t="shared" si="57"/>
        <v>3.5572530718040669</v>
      </c>
      <c r="R317" s="43">
        <f t="shared" si="58"/>
        <v>2.2182877776551533</v>
      </c>
    </row>
    <row r="318" spans="1:18" x14ac:dyDescent="0.25">
      <c r="A318" s="61">
        <v>36348</v>
      </c>
      <c r="B318" s="63">
        <v>0.79166666666666696</v>
      </c>
      <c r="C318" s="64">
        <v>188.79166666666666</v>
      </c>
      <c r="D318" s="53">
        <f t="shared" si="48"/>
        <v>1.7369038586645276</v>
      </c>
      <c r="E318" s="65">
        <v>15</v>
      </c>
      <c r="F318" s="65">
        <v>50</v>
      </c>
      <c r="G318" s="42">
        <v>0.9</v>
      </c>
      <c r="H318" s="42">
        <f t="shared" si="54"/>
        <v>9.9999999999999978E-2</v>
      </c>
      <c r="I318" s="49">
        <f t="shared" si="55"/>
        <v>3.0216967532245507</v>
      </c>
      <c r="J318" s="50">
        <f t="shared" si="49"/>
        <v>0.10081634989994299</v>
      </c>
      <c r="K318" s="52">
        <f t="shared" si="50"/>
        <v>3.1225131031244935</v>
      </c>
      <c r="L318" s="49">
        <f t="shared" si="56"/>
        <v>0.35178348282882377</v>
      </c>
      <c r="M318" s="50">
        <f t="shared" si="51"/>
        <v>3.4393000740173705E-3</v>
      </c>
      <c r="N318" s="52">
        <f t="shared" si="52"/>
        <v>0.35522278290284115</v>
      </c>
      <c r="O318" s="68">
        <f t="shared" si="53"/>
        <v>3.4777358860273346</v>
      </c>
      <c r="P318" s="44">
        <v>3.4479887107119285</v>
      </c>
      <c r="Q318" s="43">
        <f t="shared" si="57"/>
        <v>3.4479887107119285</v>
      </c>
      <c r="R318" s="43">
        <f t="shared" si="58"/>
        <v>1.7369038586645276</v>
      </c>
    </row>
    <row r="319" spans="1:18" x14ac:dyDescent="0.25">
      <c r="A319" s="61">
        <v>36348</v>
      </c>
      <c r="B319" s="63">
        <v>0.83333333333333404</v>
      </c>
      <c r="C319" s="64">
        <v>188.83333333333334</v>
      </c>
      <c r="D319" s="53">
        <f t="shared" si="48"/>
        <v>0</v>
      </c>
      <c r="E319" s="65">
        <v>15</v>
      </c>
      <c r="F319" s="65">
        <v>50</v>
      </c>
      <c r="G319" s="42">
        <v>0.9</v>
      </c>
      <c r="H319" s="42">
        <f t="shared" si="54"/>
        <v>9.9999999999999978E-2</v>
      </c>
      <c r="I319" s="49">
        <f t="shared" si="55"/>
        <v>2.9281015921263243</v>
      </c>
      <c r="J319" s="50">
        <f t="shared" si="49"/>
        <v>0</v>
      </c>
      <c r="K319" s="52">
        <f t="shared" si="50"/>
        <v>2.9281015921263243</v>
      </c>
      <c r="L319" s="49">
        <f t="shared" si="56"/>
        <v>0.34088721015952855</v>
      </c>
      <c r="M319" s="50">
        <f t="shared" si="51"/>
        <v>0</v>
      </c>
      <c r="N319" s="52">
        <f t="shared" si="52"/>
        <v>0.34088721015952855</v>
      </c>
      <c r="O319" s="68">
        <f t="shared" si="53"/>
        <v>3.2689888022858526</v>
      </c>
      <c r="P319" s="44">
        <v>3.1822684421166745</v>
      </c>
      <c r="Q319" s="43">
        <f t="shared" si="57"/>
        <v>3.2410271668447042</v>
      </c>
      <c r="R319" s="43">
        <f t="shared" si="58"/>
        <v>0</v>
      </c>
    </row>
    <row r="320" spans="1:18" x14ac:dyDescent="0.25">
      <c r="A320" s="61">
        <v>36348</v>
      </c>
      <c r="B320" s="63">
        <v>0.875</v>
      </c>
      <c r="C320" s="64">
        <v>188.875</v>
      </c>
      <c r="D320" s="53">
        <f t="shared" si="48"/>
        <v>0.63892245080310861</v>
      </c>
      <c r="E320" s="65">
        <v>15</v>
      </c>
      <c r="F320" s="65">
        <v>50</v>
      </c>
      <c r="G320" s="42">
        <v>0.9</v>
      </c>
      <c r="H320" s="42">
        <f t="shared" si="54"/>
        <v>9.9999999999999978E-2</v>
      </c>
      <c r="I320" s="49">
        <f t="shared" si="55"/>
        <v>2.7523456726757018</v>
      </c>
      <c r="J320" s="50">
        <f t="shared" si="49"/>
        <v>3.7085431664952304E-2</v>
      </c>
      <c r="K320" s="52">
        <f t="shared" si="50"/>
        <v>2.7894311043406543</v>
      </c>
      <c r="L320" s="49">
        <f t="shared" si="56"/>
        <v>0.3204258487055231</v>
      </c>
      <c r="M320" s="50">
        <f t="shared" si="51"/>
        <v>1.2651512180000945E-3</v>
      </c>
      <c r="N320" s="52">
        <f t="shared" si="52"/>
        <v>0.32169099992352318</v>
      </c>
      <c r="O320" s="68">
        <f t="shared" si="53"/>
        <v>3.1111221042641777</v>
      </c>
      <c r="P320" s="44">
        <v>3.0296070336510743</v>
      </c>
      <c r="Q320" s="43">
        <f t="shared" si="57"/>
        <v>3.0296070336510743</v>
      </c>
      <c r="R320" s="43">
        <f t="shared" si="58"/>
        <v>0.63892245080310861</v>
      </c>
    </row>
    <row r="321" spans="1:18" x14ac:dyDescent="0.25">
      <c r="A321" s="61">
        <v>36348</v>
      </c>
      <c r="B321" s="63">
        <v>0.91666666666666696</v>
      </c>
      <c r="C321" s="64">
        <v>188.91666666666666</v>
      </c>
      <c r="D321" s="53">
        <f t="shared" si="48"/>
        <v>0.15009884154089809</v>
      </c>
      <c r="E321" s="65">
        <v>15</v>
      </c>
      <c r="F321" s="65">
        <v>50</v>
      </c>
      <c r="G321" s="42">
        <v>0.9</v>
      </c>
      <c r="H321" s="42">
        <f t="shared" si="54"/>
        <v>9.9999999999999978E-2</v>
      </c>
      <c r="I321" s="49">
        <f t="shared" si="55"/>
        <v>2.619428813842863</v>
      </c>
      <c r="J321" s="50">
        <f t="shared" si="49"/>
        <v>8.7122941508105747E-3</v>
      </c>
      <c r="K321" s="52">
        <f t="shared" si="50"/>
        <v>2.6281411079936734</v>
      </c>
      <c r="L321" s="49">
        <f t="shared" si="56"/>
        <v>0.30495177590950667</v>
      </c>
      <c r="M321" s="50">
        <f t="shared" si="51"/>
        <v>2.9721561976288981E-4</v>
      </c>
      <c r="N321" s="52">
        <f t="shared" si="52"/>
        <v>0.30524899152926954</v>
      </c>
      <c r="O321" s="68">
        <f t="shared" si="53"/>
        <v>2.9333900995229429</v>
      </c>
      <c r="P321" s="44">
        <v>2.856767876966483</v>
      </c>
      <c r="Q321" s="43">
        <f t="shared" si="57"/>
        <v>2.8567678769664826</v>
      </c>
      <c r="R321" s="43">
        <f t="shared" si="58"/>
        <v>0.15009884154089809</v>
      </c>
    </row>
    <row r="322" spans="1:18" x14ac:dyDescent="0.25">
      <c r="A322" s="61">
        <v>36348</v>
      </c>
      <c r="B322" s="63">
        <v>0.95833333333333404</v>
      </c>
      <c r="C322" s="64">
        <v>188.95833333333334</v>
      </c>
      <c r="D322" s="53">
        <f t="shared" si="48"/>
        <v>1.2650502598839322</v>
      </c>
      <c r="E322" s="65">
        <v>15</v>
      </c>
      <c r="F322" s="65">
        <v>50</v>
      </c>
      <c r="G322" s="42">
        <v>0.9</v>
      </c>
      <c r="H322" s="42">
        <f t="shared" si="54"/>
        <v>9.9999999999999978E-2</v>
      </c>
      <c r="I322" s="49">
        <f t="shared" si="55"/>
        <v>2.4697862351336752</v>
      </c>
      <c r="J322" s="50">
        <f t="shared" si="49"/>
        <v>7.342821481180524E-2</v>
      </c>
      <c r="K322" s="52">
        <f t="shared" si="50"/>
        <v>2.5432144499454803</v>
      </c>
      <c r="L322" s="49">
        <f t="shared" si="56"/>
        <v>0.2875305083843559</v>
      </c>
      <c r="M322" s="50">
        <f t="shared" si="51"/>
        <v>2.5049673479335907E-3</v>
      </c>
      <c r="N322" s="52">
        <f t="shared" si="52"/>
        <v>0.29003547573228949</v>
      </c>
      <c r="O322" s="68">
        <f t="shared" si="53"/>
        <v>2.8332499256777699</v>
      </c>
      <c r="P322" s="44">
        <v>2.7612268636190103</v>
      </c>
      <c r="Q322" s="43">
        <f t="shared" si="57"/>
        <v>2.7612268636190098</v>
      </c>
      <c r="R322" s="43">
        <f t="shared" si="58"/>
        <v>1.2650502598839322</v>
      </c>
    </row>
    <row r="323" spans="1:18" x14ac:dyDescent="0.25">
      <c r="A323" s="61">
        <v>36349</v>
      </c>
      <c r="B323" s="63">
        <v>0</v>
      </c>
      <c r="C323" s="64">
        <v>189</v>
      </c>
      <c r="D323" s="53">
        <f t="shared" si="48"/>
        <v>0</v>
      </c>
      <c r="E323" s="65">
        <v>15</v>
      </c>
      <c r="F323" s="65">
        <v>50</v>
      </c>
      <c r="G323" s="42">
        <v>0.9</v>
      </c>
      <c r="H323" s="42">
        <f t="shared" si="54"/>
        <v>9.9999999999999978E-2</v>
      </c>
      <c r="I323" s="49">
        <f t="shared" si="55"/>
        <v>2.3854725862306791</v>
      </c>
      <c r="J323" s="50">
        <f t="shared" si="49"/>
        <v>0</v>
      </c>
      <c r="K323" s="52">
        <f t="shared" si="50"/>
        <v>2.3854725862306791</v>
      </c>
      <c r="L323" s="49">
        <f t="shared" si="56"/>
        <v>0.27771478182958126</v>
      </c>
      <c r="M323" s="50">
        <f t="shared" si="51"/>
        <v>0</v>
      </c>
      <c r="N323" s="52">
        <f t="shared" si="52"/>
        <v>0.27771478182958126</v>
      </c>
      <c r="O323" s="68">
        <f t="shared" si="53"/>
        <v>2.6631873680602602</v>
      </c>
      <c r="P323" s="44">
        <v>2.5828106552639882</v>
      </c>
      <c r="Q323" s="43">
        <f t="shared" si="57"/>
        <v>2.5954874071971101</v>
      </c>
      <c r="R323" s="43">
        <f t="shared" si="58"/>
        <v>0</v>
      </c>
    </row>
    <row r="324" spans="1:18" x14ac:dyDescent="0.25">
      <c r="A324" s="61">
        <v>36349</v>
      </c>
      <c r="B324" s="63">
        <v>4.1666666666666664E-2</v>
      </c>
      <c r="C324" s="64">
        <v>189.04166666666666</v>
      </c>
      <c r="D324" s="53">
        <f t="shared" si="48"/>
        <v>0.18292016375922621</v>
      </c>
      <c r="E324" s="65">
        <v>15</v>
      </c>
      <c r="F324" s="65">
        <v>50</v>
      </c>
      <c r="G324" s="42">
        <v>0.9</v>
      </c>
      <c r="H324" s="42">
        <f t="shared" si="54"/>
        <v>9.9999999999999978E-2</v>
      </c>
      <c r="I324" s="49">
        <f t="shared" si="55"/>
        <v>2.242287346741509</v>
      </c>
      <c r="J324" s="50">
        <f t="shared" si="49"/>
        <v>1.0617365573408432E-2</v>
      </c>
      <c r="K324" s="52">
        <f t="shared" si="50"/>
        <v>2.2529047123149173</v>
      </c>
      <c r="L324" s="49">
        <f t="shared" si="56"/>
        <v>0.26104527249399756</v>
      </c>
      <c r="M324" s="50">
        <f t="shared" si="51"/>
        <v>3.6220619213782654E-4</v>
      </c>
      <c r="N324" s="52">
        <f t="shared" si="52"/>
        <v>0.2614074786861354</v>
      </c>
      <c r="O324" s="68">
        <f t="shared" si="53"/>
        <v>2.5143121910010526</v>
      </c>
      <c r="P324" s="44">
        <v>2.4387599976469732</v>
      </c>
      <c r="Q324" s="43">
        <f t="shared" si="57"/>
        <v>2.4387599976469732</v>
      </c>
      <c r="R324" s="43">
        <f t="shared" si="58"/>
        <v>0.18292016375922621</v>
      </c>
    </row>
    <row r="325" spans="1:18" x14ac:dyDescent="0.25">
      <c r="A325" s="61">
        <v>36349</v>
      </c>
      <c r="B325" s="63">
        <v>8.3333333333333329E-2</v>
      </c>
      <c r="C325" s="64">
        <v>189.08333333333334</v>
      </c>
      <c r="D325" s="53">
        <f t="shared" si="48"/>
        <v>1.2760815981372864</v>
      </c>
      <c r="E325" s="65">
        <v>15</v>
      </c>
      <c r="F325" s="65">
        <v>50</v>
      </c>
      <c r="G325" s="42">
        <v>0.9</v>
      </c>
      <c r="H325" s="42">
        <f t="shared" si="54"/>
        <v>9.9999999999999978E-2</v>
      </c>
      <c r="I325" s="49">
        <f t="shared" si="55"/>
        <v>2.1169409555084724</v>
      </c>
      <c r="J325" s="50">
        <f t="shared" si="49"/>
        <v>7.4068514648590614E-2</v>
      </c>
      <c r="K325" s="52">
        <f t="shared" si="50"/>
        <v>2.1910094701570628</v>
      </c>
      <c r="L325" s="49">
        <f t="shared" si="56"/>
        <v>0.2464525473898232</v>
      </c>
      <c r="M325" s="50">
        <f t="shared" si="51"/>
        <v>2.5268108611954262E-3</v>
      </c>
      <c r="N325" s="52">
        <f t="shared" si="52"/>
        <v>0.24897935825101863</v>
      </c>
      <c r="O325" s="68">
        <f t="shared" si="53"/>
        <v>2.4399888284080813</v>
      </c>
      <c r="P325" s="44">
        <v>2.3689715682834924</v>
      </c>
      <c r="Q325" s="43">
        <f t="shared" si="57"/>
        <v>2.3689715682834924</v>
      </c>
      <c r="R325" s="43">
        <f t="shared" si="58"/>
        <v>1.2760815981372864</v>
      </c>
    </row>
    <row r="326" spans="1:18" x14ac:dyDescent="0.25">
      <c r="A326" s="61">
        <v>36349</v>
      </c>
      <c r="B326" s="63">
        <v>0.125</v>
      </c>
      <c r="C326" s="64">
        <v>189.125</v>
      </c>
      <c r="D326" s="53">
        <f t="shared" ref="D326:D389" si="59">R326</f>
        <v>0.80523306761103952</v>
      </c>
      <c r="E326" s="65">
        <v>15</v>
      </c>
      <c r="F326" s="65">
        <v>50</v>
      </c>
      <c r="G326" s="42">
        <v>0.9</v>
      </c>
      <c r="H326" s="42">
        <f t="shared" si="54"/>
        <v>9.9999999999999978E-2</v>
      </c>
      <c r="I326" s="49">
        <f t="shared" si="55"/>
        <v>2.0543639331373864</v>
      </c>
      <c r="J326" s="50">
        <f t="shared" ref="J326:J389" si="60">(D326*G326)*(1-EXP(-1/E326))</f>
        <v>4.6738717454227592E-2</v>
      </c>
      <c r="K326" s="52">
        <f t="shared" ref="K326:K389" si="61">SUM(I326:J326)</f>
        <v>2.1011026505916139</v>
      </c>
      <c r="L326" s="49">
        <f t="shared" si="56"/>
        <v>0.23916738124889048</v>
      </c>
      <c r="M326" s="50">
        <f t="shared" ref="M326:M389" si="62">(D326*H326)*(1-EXP(-1/F326))</f>
        <v>1.5944683035969826E-3</v>
      </c>
      <c r="N326" s="52">
        <f t="shared" ref="N326:N389" si="63">SUM(L326:M326)</f>
        <v>0.24076184955248747</v>
      </c>
      <c r="O326" s="68">
        <f t="shared" ref="O326:O389" si="64">K326+N326</f>
        <v>2.3418645001441014</v>
      </c>
      <c r="P326" s="44">
        <v>2.2751099691145766</v>
      </c>
      <c r="Q326" s="43">
        <f t="shared" si="57"/>
        <v>2.2751099691145771</v>
      </c>
      <c r="R326" s="43">
        <f t="shared" si="58"/>
        <v>0.80523306761103952</v>
      </c>
    </row>
    <row r="327" spans="1:18" x14ac:dyDescent="0.25">
      <c r="A327" s="61">
        <v>36349</v>
      </c>
      <c r="B327" s="63">
        <v>0.16666666666666699</v>
      </c>
      <c r="C327" s="64">
        <v>189.16666666666666</v>
      </c>
      <c r="D327" s="53">
        <f t="shared" si="59"/>
        <v>1.5037738243639307</v>
      </c>
      <c r="E327" s="65">
        <v>15</v>
      </c>
      <c r="F327" s="65">
        <v>50</v>
      </c>
      <c r="G327" s="42">
        <v>0.9</v>
      </c>
      <c r="H327" s="42">
        <f t="shared" ref="H327:H390" si="65">1-G327</f>
        <v>9.9999999999999978E-2</v>
      </c>
      <c r="I327" s="49">
        <f t="shared" ref="I327:I390" si="66">(O326*G327)*EXP(-1/E327)</f>
        <v>1.9717475380941467</v>
      </c>
      <c r="J327" s="50">
        <f t="shared" si="60"/>
        <v>8.7284616987387931E-2</v>
      </c>
      <c r="K327" s="52">
        <f t="shared" si="61"/>
        <v>2.0590321550815345</v>
      </c>
      <c r="L327" s="49">
        <f t="shared" si="56"/>
        <v>0.22954924761054354</v>
      </c>
      <c r="M327" s="50">
        <f t="shared" si="62"/>
        <v>2.9776716768980232E-3</v>
      </c>
      <c r="N327" s="52">
        <f t="shared" si="63"/>
        <v>0.23252691928744157</v>
      </c>
      <c r="O327" s="68">
        <f t="shared" si="64"/>
        <v>2.2915590743689762</v>
      </c>
      <c r="P327" s="44">
        <v>2.2288114070391734</v>
      </c>
      <c r="Q327" s="43">
        <f t="shared" si="57"/>
        <v>2.2288114070391734</v>
      </c>
      <c r="R327" s="43">
        <f t="shared" si="58"/>
        <v>1.5037738243639307</v>
      </c>
    </row>
    <row r="328" spans="1:18" x14ac:dyDescent="0.25">
      <c r="A328" s="61">
        <v>36349</v>
      </c>
      <c r="B328" s="63">
        <v>0.20833333333333401</v>
      </c>
      <c r="C328" s="64">
        <v>189.20833333333334</v>
      </c>
      <c r="D328" s="53">
        <f t="shared" si="59"/>
        <v>1.6609445881067639</v>
      </c>
      <c r="E328" s="65">
        <v>15</v>
      </c>
      <c r="F328" s="65">
        <v>50</v>
      </c>
      <c r="G328" s="42">
        <v>0.9</v>
      </c>
      <c r="H328" s="42">
        <f t="shared" si="65"/>
        <v>9.9999999999999978E-2</v>
      </c>
      <c r="I328" s="49">
        <f t="shared" si="66"/>
        <v>1.9293925686162892</v>
      </c>
      <c r="J328" s="50">
        <f t="shared" si="60"/>
        <v>9.6407391764180686E-2</v>
      </c>
      <c r="K328" s="52">
        <f t="shared" si="61"/>
        <v>2.0257999603804699</v>
      </c>
      <c r="L328" s="49">
        <f t="shared" ref="L328:L391" si="67">(O327*H328)*EXP(-1/F328)</f>
        <v>0.22461831645005259</v>
      </c>
      <c r="M328" s="50">
        <f t="shared" si="62"/>
        <v>3.2888906408478861E-3</v>
      </c>
      <c r="N328" s="52">
        <f t="shared" si="63"/>
        <v>0.22790720709090048</v>
      </c>
      <c r="O328" s="68">
        <f t="shared" si="64"/>
        <v>2.2537071674713705</v>
      </c>
      <c r="P328" s="44">
        <v>2.1947258564710701</v>
      </c>
      <c r="Q328" s="43">
        <f t="shared" si="57"/>
        <v>2.1947258564710701</v>
      </c>
      <c r="R328" s="43">
        <f t="shared" si="58"/>
        <v>1.6609445881067639</v>
      </c>
    </row>
    <row r="329" spans="1:18" x14ac:dyDescent="0.25">
      <c r="A329" s="61">
        <v>36349</v>
      </c>
      <c r="B329" s="63">
        <v>0.25</v>
      </c>
      <c r="C329" s="64">
        <v>189.25</v>
      </c>
      <c r="D329" s="53">
        <f t="shared" si="59"/>
        <v>1.8565598170836957</v>
      </c>
      <c r="E329" s="65">
        <v>15</v>
      </c>
      <c r="F329" s="65">
        <v>50</v>
      </c>
      <c r="G329" s="42">
        <v>0.9</v>
      </c>
      <c r="H329" s="42">
        <f t="shared" si="65"/>
        <v>9.9999999999999978E-2</v>
      </c>
      <c r="I329" s="49">
        <f t="shared" si="66"/>
        <v>1.8975229176467601</v>
      </c>
      <c r="J329" s="50">
        <f t="shared" si="60"/>
        <v>0.10776162606558817</v>
      </c>
      <c r="K329" s="52">
        <f t="shared" si="61"/>
        <v>2.0052845437123481</v>
      </c>
      <c r="L329" s="49">
        <f t="shared" si="67"/>
        <v>0.2209080775577362</v>
      </c>
      <c r="M329" s="50">
        <f t="shared" si="62"/>
        <v>3.6762347463624961E-3</v>
      </c>
      <c r="N329" s="52">
        <f t="shared" si="63"/>
        <v>0.2245843123040987</v>
      </c>
      <c r="O329" s="68">
        <f t="shared" si="64"/>
        <v>2.2298688560164468</v>
      </c>
      <c r="P329" s="44">
        <v>2.1744278301528155</v>
      </c>
      <c r="Q329" s="43">
        <f t="shared" si="57"/>
        <v>2.1744278301528155</v>
      </c>
      <c r="R329" s="43">
        <f t="shared" si="58"/>
        <v>1.8565598170836957</v>
      </c>
    </row>
    <row r="330" spans="1:18" x14ac:dyDescent="0.25">
      <c r="A330" s="61">
        <v>36349</v>
      </c>
      <c r="B330" s="63">
        <v>0.29166666666666702</v>
      </c>
      <c r="C330" s="64">
        <v>189.29166666666666</v>
      </c>
      <c r="D330" s="53">
        <f t="shared" si="59"/>
        <v>3.9607766596601417</v>
      </c>
      <c r="E330" s="65">
        <v>15</v>
      </c>
      <c r="F330" s="65">
        <v>50</v>
      </c>
      <c r="G330" s="42">
        <v>0.9</v>
      </c>
      <c r="H330" s="42">
        <f t="shared" si="65"/>
        <v>9.9999999999999978E-2</v>
      </c>
      <c r="I330" s="49">
        <f t="shared" si="66"/>
        <v>1.877452101457064</v>
      </c>
      <c r="J330" s="50">
        <f t="shared" si="60"/>
        <v>0.22989818555809244</v>
      </c>
      <c r="K330" s="52">
        <f t="shared" si="61"/>
        <v>2.1073502870151564</v>
      </c>
      <c r="L330" s="49">
        <f t="shared" si="67"/>
        <v>0.21857144943153725</v>
      </c>
      <c r="M330" s="50">
        <f t="shared" si="62"/>
        <v>7.8428632596909114E-3</v>
      </c>
      <c r="N330" s="52">
        <f t="shared" si="63"/>
        <v>0.22641431269122816</v>
      </c>
      <c r="O330" s="68">
        <f t="shared" si="64"/>
        <v>2.3337645997063845</v>
      </c>
      <c r="P330" s="44">
        <v>2.2816513574490838</v>
      </c>
      <c r="Q330" s="43">
        <f t="shared" si="57"/>
        <v>2.2816513574490838</v>
      </c>
      <c r="R330" s="43">
        <f t="shared" si="58"/>
        <v>3.9607766596601417</v>
      </c>
    </row>
    <row r="331" spans="1:18" x14ac:dyDescent="0.25">
      <c r="A331" s="61">
        <v>36349</v>
      </c>
      <c r="B331" s="63">
        <v>0.33333333333333398</v>
      </c>
      <c r="C331" s="64">
        <v>189.33333333333334</v>
      </c>
      <c r="D331" s="53">
        <f t="shared" si="59"/>
        <v>4.1887917354577171</v>
      </c>
      <c r="E331" s="65">
        <v>15</v>
      </c>
      <c r="F331" s="65">
        <v>50</v>
      </c>
      <c r="G331" s="42">
        <v>0.9</v>
      </c>
      <c r="H331" s="42">
        <f t="shared" si="65"/>
        <v>9.9999999999999978E-2</v>
      </c>
      <c r="I331" s="49">
        <f t="shared" si="66"/>
        <v>1.9649277760003563</v>
      </c>
      <c r="J331" s="50">
        <f t="shared" si="60"/>
        <v>0.24313302728487929</v>
      </c>
      <c r="K331" s="52">
        <f t="shared" si="61"/>
        <v>2.2080608032852354</v>
      </c>
      <c r="L331" s="49">
        <f t="shared" si="67"/>
        <v>0.22875529644424686</v>
      </c>
      <c r="M331" s="50">
        <f t="shared" si="62"/>
        <v>8.2943633603761863E-3</v>
      </c>
      <c r="N331" s="52">
        <f t="shared" si="63"/>
        <v>0.23704965980462306</v>
      </c>
      <c r="O331" s="68">
        <f t="shared" si="64"/>
        <v>2.4451104630898586</v>
      </c>
      <c r="P331" s="44">
        <v>2.3961252580677117</v>
      </c>
      <c r="Q331" s="43">
        <f t="shared" si="57"/>
        <v>2.3961252580677117</v>
      </c>
      <c r="R331" s="43">
        <f t="shared" si="58"/>
        <v>4.1887917354577171</v>
      </c>
    </row>
    <row r="332" spans="1:18" x14ac:dyDescent="0.25">
      <c r="A332" s="61">
        <v>36349</v>
      </c>
      <c r="B332" s="63">
        <v>0.375</v>
      </c>
      <c r="C332" s="64">
        <v>189.375</v>
      </c>
      <c r="D332" s="53">
        <f t="shared" si="59"/>
        <v>3.3061187644416741</v>
      </c>
      <c r="E332" s="65">
        <v>15</v>
      </c>
      <c r="F332" s="65">
        <v>50</v>
      </c>
      <c r="G332" s="42">
        <v>0.9</v>
      </c>
      <c r="H332" s="42">
        <f t="shared" si="65"/>
        <v>9.9999999999999978E-2</v>
      </c>
      <c r="I332" s="49">
        <f t="shared" si="66"/>
        <v>2.058676125655011</v>
      </c>
      <c r="J332" s="50">
        <f t="shared" si="60"/>
        <v>0.19189941026614762</v>
      </c>
      <c r="K332" s="52">
        <f t="shared" si="61"/>
        <v>2.2505755359211586</v>
      </c>
      <c r="L332" s="49">
        <f t="shared" si="67"/>
        <v>0.23966940320091445</v>
      </c>
      <c r="M332" s="50">
        <f t="shared" si="62"/>
        <v>6.5465537741376248E-3</v>
      </c>
      <c r="N332" s="52">
        <f t="shared" si="63"/>
        <v>0.24621595697505208</v>
      </c>
      <c r="O332" s="68">
        <f t="shared" si="64"/>
        <v>2.4967914928962105</v>
      </c>
      <c r="P332" s="44">
        <v>2.4507465682834919</v>
      </c>
      <c r="Q332" s="43">
        <f t="shared" si="57"/>
        <v>2.4507465682834919</v>
      </c>
      <c r="R332" s="43">
        <f t="shared" si="58"/>
        <v>3.3061187644416741</v>
      </c>
    </row>
    <row r="333" spans="1:18" x14ac:dyDescent="0.25">
      <c r="A333" s="61">
        <v>36349</v>
      </c>
      <c r="B333" s="63">
        <v>0.41666666666666702</v>
      </c>
      <c r="C333" s="64">
        <v>189.41666666666666</v>
      </c>
      <c r="D333" s="53">
        <f t="shared" si="59"/>
        <v>5.4435923211764567</v>
      </c>
      <c r="E333" s="65">
        <v>15</v>
      </c>
      <c r="F333" s="65">
        <v>50</v>
      </c>
      <c r="G333" s="42">
        <v>0.9</v>
      </c>
      <c r="H333" s="42">
        <f t="shared" si="65"/>
        <v>9.9999999999999978E-2</v>
      </c>
      <c r="I333" s="49">
        <f t="shared" si="66"/>
        <v>2.1021892935947331</v>
      </c>
      <c r="J333" s="50">
        <f t="shared" si="60"/>
        <v>0.31596631294626343</v>
      </c>
      <c r="K333" s="52">
        <f t="shared" si="61"/>
        <v>2.4181556065409966</v>
      </c>
      <c r="L333" s="49">
        <f t="shared" si="67"/>
        <v>0.24473517088604577</v>
      </c>
      <c r="M333" s="50">
        <f t="shared" si="62"/>
        <v>1.0779034993645348E-2</v>
      </c>
      <c r="N333" s="52">
        <f t="shared" si="63"/>
        <v>0.25551420587969109</v>
      </c>
      <c r="O333" s="68">
        <f t="shared" si="64"/>
        <v>2.6736698124206875</v>
      </c>
      <c r="P333" s="44">
        <v>2.6303886812784909</v>
      </c>
      <c r="Q333" s="43">
        <f t="shared" si="57"/>
        <v>2.6303886812784909</v>
      </c>
      <c r="R333" s="43">
        <f t="shared" si="58"/>
        <v>5.4435923211764567</v>
      </c>
    </row>
    <row r="334" spans="1:18" x14ac:dyDescent="0.25">
      <c r="A334" s="61">
        <v>36349</v>
      </c>
      <c r="B334" s="63">
        <v>0.45833333333333398</v>
      </c>
      <c r="C334" s="64">
        <v>189.45833333333334</v>
      </c>
      <c r="D334" s="53">
        <f t="shared" si="59"/>
        <v>8.5791701730858883</v>
      </c>
      <c r="E334" s="65">
        <v>15</v>
      </c>
      <c r="F334" s="65">
        <v>50</v>
      </c>
      <c r="G334" s="42">
        <v>0.9</v>
      </c>
      <c r="H334" s="42">
        <f t="shared" si="65"/>
        <v>9.9999999999999978E-2</v>
      </c>
      <c r="I334" s="49">
        <f t="shared" si="66"/>
        <v>2.2511131066689556</v>
      </c>
      <c r="J334" s="50">
        <f t="shared" si="60"/>
        <v>0.49796689535021382</v>
      </c>
      <c r="K334" s="52">
        <f t="shared" si="61"/>
        <v>2.7490800020191695</v>
      </c>
      <c r="L334" s="49">
        <f t="shared" si="67"/>
        <v>0.26207276029950788</v>
      </c>
      <c r="M334" s="50">
        <f t="shared" si="62"/>
        <v>1.6987895135421472E-2</v>
      </c>
      <c r="N334" s="52">
        <f t="shared" si="63"/>
        <v>0.27906065543492936</v>
      </c>
      <c r="O334" s="68">
        <f t="shared" si="64"/>
        <v>3.0281406574540988</v>
      </c>
      <c r="P334" s="44">
        <v>2.9874574262683842</v>
      </c>
      <c r="Q334" s="43">
        <f t="shared" si="57"/>
        <v>2.9874574262683842</v>
      </c>
      <c r="R334" s="43">
        <f t="shared" si="58"/>
        <v>8.5791701730858883</v>
      </c>
    </row>
    <row r="335" spans="1:18" x14ac:dyDescent="0.25">
      <c r="A335" s="61">
        <v>36349</v>
      </c>
      <c r="B335" s="63">
        <v>0.5</v>
      </c>
      <c r="C335" s="64">
        <v>189.5</v>
      </c>
      <c r="D335" s="53">
        <f t="shared" si="59"/>
        <v>6.5571086684107858</v>
      </c>
      <c r="E335" s="65">
        <v>15</v>
      </c>
      <c r="F335" s="65">
        <v>50</v>
      </c>
      <c r="G335" s="42">
        <v>0.9</v>
      </c>
      <c r="H335" s="42">
        <f t="shared" si="65"/>
        <v>9.9999999999999978E-2</v>
      </c>
      <c r="I335" s="49">
        <f t="shared" si="66"/>
        <v>2.5495620630358906</v>
      </c>
      <c r="J335" s="50">
        <f t="shared" si="60"/>
        <v>0.38059893675101308</v>
      </c>
      <c r="K335" s="52">
        <f t="shared" si="61"/>
        <v>2.9301609997869038</v>
      </c>
      <c r="L335" s="49">
        <f t="shared" si="67"/>
        <v>0.29681794550227525</v>
      </c>
      <c r="M335" s="50">
        <f t="shared" si="62"/>
        <v>1.2983945090630897E-2</v>
      </c>
      <c r="N335" s="52">
        <f t="shared" si="63"/>
        <v>0.30980189059290614</v>
      </c>
      <c r="O335" s="68">
        <f t="shared" si="64"/>
        <v>3.2399628903798101</v>
      </c>
      <c r="P335" s="44">
        <v>3.2017216232032997</v>
      </c>
      <c r="Q335" s="43">
        <f t="shared" si="57"/>
        <v>3.2017216232032997</v>
      </c>
      <c r="R335" s="43">
        <f t="shared" si="58"/>
        <v>6.5571086684107858</v>
      </c>
    </row>
    <row r="336" spans="1:18" x14ac:dyDescent="0.25">
      <c r="A336" s="61">
        <v>36349</v>
      </c>
      <c r="B336" s="63">
        <v>0.54166666666666696</v>
      </c>
      <c r="C336" s="64">
        <v>189.54166666666666</v>
      </c>
      <c r="D336" s="53">
        <f t="shared" si="59"/>
        <v>9.2653784388137783</v>
      </c>
      <c r="E336" s="65">
        <v>15</v>
      </c>
      <c r="F336" s="65">
        <v>50</v>
      </c>
      <c r="G336" s="42">
        <v>0.9</v>
      </c>
      <c r="H336" s="42">
        <f t="shared" si="65"/>
        <v>9.9999999999999978E-2</v>
      </c>
      <c r="I336" s="49">
        <f t="shared" si="66"/>
        <v>2.7279071236741879</v>
      </c>
      <c r="J336" s="50">
        <f t="shared" si="60"/>
        <v>0.5377969713079287</v>
      </c>
      <c r="K336" s="52">
        <f t="shared" si="61"/>
        <v>3.2657040949821168</v>
      </c>
      <c r="L336" s="49">
        <f t="shared" si="67"/>
        <v>0.31758073267134096</v>
      </c>
      <c r="M336" s="50">
        <f t="shared" si="62"/>
        <v>1.8346678540349756E-2</v>
      </c>
      <c r="N336" s="52">
        <f t="shared" si="63"/>
        <v>0.33592741121169073</v>
      </c>
      <c r="O336" s="68">
        <f t="shared" si="64"/>
        <v>3.6016315061938076</v>
      </c>
      <c r="P336" s="44">
        <v>3.5656856269545312</v>
      </c>
      <c r="Q336" s="43">
        <f t="shared" si="57"/>
        <v>3.5656856269545312</v>
      </c>
      <c r="R336" s="43">
        <f t="shared" si="58"/>
        <v>9.2653784388137783</v>
      </c>
    </row>
    <row r="337" spans="1:18" x14ac:dyDescent="0.25">
      <c r="A337" s="61">
        <v>36349</v>
      </c>
      <c r="B337" s="63">
        <v>0.58333333333333404</v>
      </c>
      <c r="C337" s="64">
        <v>189.58333333333334</v>
      </c>
      <c r="D337" s="53">
        <f t="shared" si="59"/>
        <v>8.9908285491677429</v>
      </c>
      <c r="E337" s="65">
        <v>15</v>
      </c>
      <c r="F337" s="65">
        <v>50</v>
      </c>
      <c r="G337" s="42">
        <v>0.9</v>
      </c>
      <c r="H337" s="42">
        <f t="shared" si="65"/>
        <v>9.9999999999999978E-2</v>
      </c>
      <c r="I337" s="49">
        <f t="shared" si="66"/>
        <v>3.0324162883988284</v>
      </c>
      <c r="J337" s="50">
        <f t="shared" si="60"/>
        <v>0.52186107617967015</v>
      </c>
      <c r="K337" s="52">
        <f t="shared" si="61"/>
        <v>3.5542773645784984</v>
      </c>
      <c r="L337" s="49">
        <f t="shared" si="67"/>
        <v>0.35303144241109802</v>
      </c>
      <c r="M337" s="50">
        <f t="shared" si="62"/>
        <v>1.7803033334502213E-2</v>
      </c>
      <c r="N337" s="52">
        <f t="shared" si="63"/>
        <v>0.37083447574560024</v>
      </c>
      <c r="O337" s="68">
        <f t="shared" si="64"/>
        <v>3.9251118403240985</v>
      </c>
      <c r="P337" s="44">
        <v>3.8913235710096785</v>
      </c>
      <c r="Q337" s="43">
        <f t="shared" si="57"/>
        <v>3.8913235710096785</v>
      </c>
      <c r="R337" s="43">
        <f t="shared" si="58"/>
        <v>8.9908285491677429</v>
      </c>
    </row>
    <row r="338" spans="1:18" x14ac:dyDescent="0.25">
      <c r="A338" s="61">
        <v>36349</v>
      </c>
      <c r="B338" s="63">
        <v>0.625</v>
      </c>
      <c r="C338" s="64">
        <v>189.625</v>
      </c>
      <c r="D338" s="53">
        <f t="shared" si="59"/>
        <v>4.9401126246374822</v>
      </c>
      <c r="E338" s="65">
        <v>15</v>
      </c>
      <c r="F338" s="65">
        <v>50</v>
      </c>
      <c r="G338" s="42">
        <v>0.9</v>
      </c>
      <c r="H338" s="42">
        <f t="shared" si="65"/>
        <v>9.9999999999999978E-2</v>
      </c>
      <c r="I338" s="49">
        <f t="shared" si="66"/>
        <v>3.3047725892881523</v>
      </c>
      <c r="J338" s="50">
        <f t="shared" si="60"/>
        <v>0.2867424817016152</v>
      </c>
      <c r="K338" s="52">
        <f t="shared" si="61"/>
        <v>3.5915150709897676</v>
      </c>
      <c r="L338" s="49">
        <f t="shared" si="67"/>
        <v>0.38473894184663171</v>
      </c>
      <c r="M338" s="50">
        <f t="shared" si="62"/>
        <v>9.7820783981869518E-3</v>
      </c>
      <c r="N338" s="52">
        <f t="shared" si="63"/>
        <v>0.39452102024481867</v>
      </c>
      <c r="O338" s="68">
        <f t="shared" si="64"/>
        <v>3.9860360912345865</v>
      </c>
      <c r="P338" s="44">
        <v>3.9542759237988605</v>
      </c>
      <c r="Q338" s="43">
        <f t="shared" si="57"/>
        <v>3.9542759237988605</v>
      </c>
      <c r="R338" s="43">
        <f t="shared" si="58"/>
        <v>4.9401126246374822</v>
      </c>
    </row>
    <row r="339" spans="1:18" x14ac:dyDescent="0.25">
      <c r="A339" s="61">
        <v>36349</v>
      </c>
      <c r="B339" s="63">
        <v>0.66666666666666696</v>
      </c>
      <c r="C339" s="64">
        <v>189.66666666666666</v>
      </c>
      <c r="D339" s="53">
        <f t="shared" si="59"/>
        <v>3.0499770222280831</v>
      </c>
      <c r="E339" s="65">
        <v>15</v>
      </c>
      <c r="F339" s="65">
        <v>50</v>
      </c>
      <c r="G339" s="42">
        <v>0.9</v>
      </c>
      <c r="H339" s="42">
        <f t="shared" si="65"/>
        <v>9.9999999999999978E-2</v>
      </c>
      <c r="I339" s="49">
        <f t="shared" si="66"/>
        <v>3.3560681453442744</v>
      </c>
      <c r="J339" s="50">
        <f t="shared" si="60"/>
        <v>0.17703199237299985</v>
      </c>
      <c r="K339" s="52">
        <f t="shared" si="61"/>
        <v>3.5331001377172742</v>
      </c>
      <c r="L339" s="49">
        <f t="shared" si="67"/>
        <v>0.39071072883809849</v>
      </c>
      <c r="M339" s="50">
        <f t="shared" si="62"/>
        <v>6.0393591424028059E-3</v>
      </c>
      <c r="N339" s="52">
        <f t="shared" si="63"/>
        <v>0.39675008798050126</v>
      </c>
      <c r="O339" s="68">
        <f t="shared" si="64"/>
        <v>3.9298502256977752</v>
      </c>
      <c r="P339" s="44">
        <v>3.8999964256656199</v>
      </c>
      <c r="Q339" s="43">
        <f t="shared" si="57"/>
        <v>3.8999964256656199</v>
      </c>
      <c r="R339" s="43">
        <f t="shared" si="58"/>
        <v>3.0499770222280831</v>
      </c>
    </row>
    <row r="340" spans="1:18" x14ac:dyDescent="0.25">
      <c r="A340" s="61">
        <v>36349</v>
      </c>
      <c r="B340" s="63">
        <v>0.70833333333333404</v>
      </c>
      <c r="C340" s="64">
        <v>189.70833333333334</v>
      </c>
      <c r="D340" s="53">
        <f t="shared" si="59"/>
        <v>0.69551347102247452</v>
      </c>
      <c r="E340" s="65">
        <v>15</v>
      </c>
      <c r="F340" s="65">
        <v>50</v>
      </c>
      <c r="G340" s="42">
        <v>0.9</v>
      </c>
      <c r="H340" s="42">
        <f t="shared" si="65"/>
        <v>9.9999999999999978E-2</v>
      </c>
      <c r="I340" s="49">
        <f t="shared" si="66"/>
        <v>3.3087621026415137</v>
      </c>
      <c r="J340" s="50">
        <f t="shared" si="60"/>
        <v>4.0370184627627537E-2</v>
      </c>
      <c r="K340" s="52">
        <f t="shared" si="61"/>
        <v>3.3491322872691414</v>
      </c>
      <c r="L340" s="49">
        <f t="shared" si="67"/>
        <v>0.3852033977523211</v>
      </c>
      <c r="M340" s="50">
        <f t="shared" si="62"/>
        <v>1.3772089459268629E-3</v>
      </c>
      <c r="N340" s="52">
        <f t="shared" si="63"/>
        <v>0.38658060669824795</v>
      </c>
      <c r="O340" s="68">
        <f t="shared" si="64"/>
        <v>3.7357128939673894</v>
      </c>
      <c r="P340" s="44">
        <v>3.7076510338350843</v>
      </c>
      <c r="Q340" s="43">
        <f t="shared" si="57"/>
        <v>3.7076510338350843</v>
      </c>
      <c r="R340" s="43">
        <f t="shared" si="58"/>
        <v>0.69551347102247452</v>
      </c>
    </row>
    <row r="341" spans="1:18" x14ac:dyDescent="0.25">
      <c r="A341" s="61">
        <v>36349</v>
      </c>
      <c r="B341" s="63">
        <v>0.75</v>
      </c>
      <c r="C341" s="64">
        <v>189.75</v>
      </c>
      <c r="D341" s="53">
        <f t="shared" si="59"/>
        <v>5.6373062678354211</v>
      </c>
      <c r="E341" s="65">
        <v>15</v>
      </c>
      <c r="F341" s="65">
        <v>50</v>
      </c>
      <c r="G341" s="42">
        <v>0.9</v>
      </c>
      <c r="H341" s="42">
        <f t="shared" si="65"/>
        <v>9.9999999999999978E-2</v>
      </c>
      <c r="I341" s="49">
        <f t="shared" si="66"/>
        <v>3.1453069557412552</v>
      </c>
      <c r="J341" s="50">
        <f t="shared" si="60"/>
        <v>0.32721018976157829</v>
      </c>
      <c r="K341" s="52">
        <f t="shared" si="61"/>
        <v>3.4725171455028336</v>
      </c>
      <c r="L341" s="49">
        <f t="shared" si="67"/>
        <v>0.36617408225217735</v>
      </c>
      <c r="M341" s="50">
        <f t="shared" si="62"/>
        <v>1.1162614307928543E-2</v>
      </c>
      <c r="N341" s="52">
        <f t="shared" si="63"/>
        <v>0.37733669656010588</v>
      </c>
      <c r="O341" s="68">
        <f t="shared" si="64"/>
        <v>3.8498538420629393</v>
      </c>
      <c r="P341" s="44">
        <v>3.8234763627056418</v>
      </c>
      <c r="Q341" s="43">
        <f t="shared" si="57"/>
        <v>3.8234763627056423</v>
      </c>
      <c r="R341" s="43">
        <f t="shared" si="58"/>
        <v>5.6373062678354211</v>
      </c>
    </row>
    <row r="342" spans="1:18" x14ac:dyDescent="0.25">
      <c r="A342" s="61">
        <v>36349</v>
      </c>
      <c r="B342" s="63">
        <v>0.79166666666666696</v>
      </c>
      <c r="C342" s="64">
        <v>189.79166666666666</v>
      </c>
      <c r="D342" s="53">
        <f t="shared" si="59"/>
        <v>5.0348990133919651</v>
      </c>
      <c r="E342" s="65">
        <v>15</v>
      </c>
      <c r="F342" s="65">
        <v>50</v>
      </c>
      <c r="G342" s="42">
        <v>0.9</v>
      </c>
      <c r="H342" s="42">
        <f t="shared" si="65"/>
        <v>9.9999999999999978E-2</v>
      </c>
      <c r="I342" s="49">
        <f t="shared" si="66"/>
        <v>3.2414086445406216</v>
      </c>
      <c r="J342" s="50">
        <f t="shared" si="60"/>
        <v>0.29224423569148283</v>
      </c>
      <c r="K342" s="52">
        <f t="shared" si="61"/>
        <v>3.5336528802321046</v>
      </c>
      <c r="L342" s="49">
        <f t="shared" si="67"/>
        <v>0.3773621628415007</v>
      </c>
      <c r="M342" s="50">
        <f t="shared" si="62"/>
        <v>9.969768023166993E-3</v>
      </c>
      <c r="N342" s="52">
        <f t="shared" si="63"/>
        <v>0.38733193086466772</v>
      </c>
      <c r="O342" s="68">
        <f t="shared" si="64"/>
        <v>3.9209848110967722</v>
      </c>
      <c r="P342" s="44">
        <v>3.8961906095020007</v>
      </c>
      <c r="Q342" s="43">
        <f t="shared" si="57"/>
        <v>3.8961906095020011</v>
      </c>
      <c r="R342" s="43">
        <f t="shared" si="58"/>
        <v>5.0348990133919651</v>
      </c>
    </row>
    <row r="343" spans="1:18" x14ac:dyDescent="0.25">
      <c r="A343" s="61">
        <v>36349</v>
      </c>
      <c r="B343" s="63">
        <v>0.83333333333333404</v>
      </c>
      <c r="C343" s="64">
        <v>189.83333333333334</v>
      </c>
      <c r="D343" s="53">
        <f t="shared" si="59"/>
        <v>2.1895044399798906</v>
      </c>
      <c r="E343" s="65">
        <v>15</v>
      </c>
      <c r="F343" s="65">
        <v>50</v>
      </c>
      <c r="G343" s="42">
        <v>0.9</v>
      </c>
      <c r="H343" s="42">
        <f t="shared" si="65"/>
        <v>9.9999999999999978E-2</v>
      </c>
      <c r="I343" s="49">
        <f t="shared" si="66"/>
        <v>3.3012978110855178</v>
      </c>
      <c r="J343" s="50">
        <f t="shared" si="60"/>
        <v>0.12708696835886618</v>
      </c>
      <c r="K343" s="52">
        <f t="shared" si="61"/>
        <v>3.428384779444384</v>
      </c>
      <c r="L343" s="49">
        <f t="shared" si="67"/>
        <v>0.38433441098929938</v>
      </c>
      <c r="M343" s="50">
        <f t="shared" si="62"/>
        <v>4.3355092712351693E-3</v>
      </c>
      <c r="N343" s="52">
        <f t="shared" si="63"/>
        <v>0.38866992026053454</v>
      </c>
      <c r="O343" s="68">
        <f t="shared" si="64"/>
        <v>3.8170546997049186</v>
      </c>
      <c r="P343" s="44">
        <v>3.7937487414518571</v>
      </c>
      <c r="Q343" s="43">
        <f t="shared" si="57"/>
        <v>3.7937487414518571</v>
      </c>
      <c r="R343" s="43">
        <f t="shared" si="58"/>
        <v>2.1895044399798906</v>
      </c>
    </row>
    <row r="344" spans="1:18" x14ac:dyDescent="0.25">
      <c r="A344" s="61">
        <v>36349</v>
      </c>
      <c r="B344" s="63">
        <v>0.875</v>
      </c>
      <c r="C344" s="64">
        <v>189.875</v>
      </c>
      <c r="D344" s="53">
        <f t="shared" si="59"/>
        <v>0</v>
      </c>
      <c r="E344" s="65">
        <v>15</v>
      </c>
      <c r="F344" s="65">
        <v>50</v>
      </c>
      <c r="G344" s="42">
        <v>0.9</v>
      </c>
      <c r="H344" s="42">
        <f t="shared" si="65"/>
        <v>9.9999999999999978E-2</v>
      </c>
      <c r="I344" s="49">
        <f t="shared" si="66"/>
        <v>3.2137932004395444</v>
      </c>
      <c r="J344" s="50">
        <f t="shared" si="60"/>
        <v>0</v>
      </c>
      <c r="K344" s="52">
        <f t="shared" si="61"/>
        <v>3.2137932004395444</v>
      </c>
      <c r="L344" s="49">
        <f t="shared" si="67"/>
        <v>0.37414719525900753</v>
      </c>
      <c r="M344" s="50">
        <f t="shared" si="62"/>
        <v>0</v>
      </c>
      <c r="N344" s="52">
        <f t="shared" si="63"/>
        <v>0.37414719525900753</v>
      </c>
      <c r="O344" s="68">
        <f t="shared" si="64"/>
        <v>3.5879403956985518</v>
      </c>
      <c r="P344" s="44">
        <v>3.4791074903848411</v>
      </c>
      <c r="Q344" s="43">
        <f t="shared" si="57"/>
        <v>3.5660333506978374</v>
      </c>
      <c r="R344" s="43">
        <f t="shared" si="58"/>
        <v>0</v>
      </c>
    </row>
    <row r="345" spans="1:18" x14ac:dyDescent="0.25">
      <c r="A345" s="61">
        <v>36349</v>
      </c>
      <c r="B345" s="63">
        <v>0.91666666666666696</v>
      </c>
      <c r="C345" s="64">
        <v>189.91666666666666</v>
      </c>
      <c r="D345" s="53">
        <f t="shared" si="59"/>
        <v>0</v>
      </c>
      <c r="E345" s="65">
        <v>15</v>
      </c>
      <c r="F345" s="65">
        <v>50</v>
      </c>
      <c r="G345" s="42">
        <v>0.9</v>
      </c>
      <c r="H345" s="42">
        <f t="shared" si="65"/>
        <v>9.9999999999999978E-2</v>
      </c>
      <c r="I345" s="49">
        <f t="shared" si="66"/>
        <v>3.0208889718477918</v>
      </c>
      <c r="J345" s="50">
        <f t="shared" si="60"/>
        <v>0</v>
      </c>
      <c r="K345" s="52">
        <f t="shared" si="61"/>
        <v>3.0208889718477918</v>
      </c>
      <c r="L345" s="49">
        <f t="shared" si="67"/>
        <v>0.35168944157674342</v>
      </c>
      <c r="M345" s="50">
        <f t="shared" si="62"/>
        <v>0</v>
      </c>
      <c r="N345" s="52">
        <f t="shared" si="63"/>
        <v>0.35168944157674342</v>
      </c>
      <c r="O345" s="68">
        <f t="shared" si="64"/>
        <v>3.3725784134245353</v>
      </c>
      <c r="P345" s="44">
        <v>3.2017216232032997</v>
      </c>
      <c r="Q345" s="43">
        <f t="shared" si="57"/>
        <v>3.2702780776744382</v>
      </c>
      <c r="R345" s="43">
        <f t="shared" si="58"/>
        <v>0</v>
      </c>
    </row>
    <row r="346" spans="1:18" x14ac:dyDescent="0.25">
      <c r="A346" s="61">
        <v>36349</v>
      </c>
      <c r="B346" s="63">
        <v>0.95833333333333404</v>
      </c>
      <c r="C346" s="64">
        <v>189.95833333333334</v>
      </c>
      <c r="D346" s="53">
        <f t="shared" si="59"/>
        <v>0</v>
      </c>
      <c r="E346" s="65">
        <v>15</v>
      </c>
      <c r="F346" s="65">
        <v>50</v>
      </c>
      <c r="G346" s="42">
        <v>0.9</v>
      </c>
      <c r="H346" s="42">
        <f t="shared" si="65"/>
        <v>9.9999999999999978E-2</v>
      </c>
      <c r="I346" s="49">
        <f t="shared" si="66"/>
        <v>2.8395635969929534</v>
      </c>
      <c r="J346" s="50">
        <f t="shared" si="60"/>
        <v>0</v>
      </c>
      <c r="K346" s="52">
        <f t="shared" si="61"/>
        <v>2.8395635969929534</v>
      </c>
      <c r="L346" s="49">
        <f t="shared" si="67"/>
        <v>0.33057968864617304</v>
      </c>
      <c r="M346" s="50">
        <f t="shared" si="62"/>
        <v>0</v>
      </c>
      <c r="N346" s="52">
        <f t="shared" si="63"/>
        <v>0.33057968864617304</v>
      </c>
      <c r="O346" s="68">
        <f t="shared" si="64"/>
        <v>3.1701432856391265</v>
      </c>
      <c r="P346" s="44">
        <v>2.8894778769664828</v>
      </c>
      <c r="Q346" s="43">
        <f t="shared" si="57"/>
        <v>3.0095419771062528</v>
      </c>
      <c r="R346" s="43">
        <f t="shared" si="58"/>
        <v>0</v>
      </c>
    </row>
    <row r="347" spans="1:18" x14ac:dyDescent="0.25">
      <c r="A347" s="61">
        <v>36350</v>
      </c>
      <c r="B347" s="63">
        <v>0</v>
      </c>
      <c r="C347" s="64">
        <v>190</v>
      </c>
      <c r="D347" s="53">
        <f t="shared" si="59"/>
        <v>0</v>
      </c>
      <c r="E347" s="65">
        <v>15</v>
      </c>
      <c r="F347" s="65">
        <v>50</v>
      </c>
      <c r="G347" s="42">
        <v>0.9</v>
      </c>
      <c r="H347" s="42">
        <f t="shared" si="65"/>
        <v>9.9999999999999978E-2</v>
      </c>
      <c r="I347" s="49">
        <f t="shared" si="66"/>
        <v>2.6691220685398376</v>
      </c>
      <c r="J347" s="50">
        <f t="shared" si="60"/>
        <v>0</v>
      </c>
      <c r="K347" s="52">
        <f t="shared" si="61"/>
        <v>2.6691220685398376</v>
      </c>
      <c r="L347" s="49">
        <f t="shared" si="67"/>
        <v>0.31073702427757893</v>
      </c>
      <c r="M347" s="50">
        <f t="shared" si="62"/>
        <v>0</v>
      </c>
      <c r="N347" s="52">
        <f t="shared" si="63"/>
        <v>0.31073702427757893</v>
      </c>
      <c r="O347" s="68">
        <f t="shared" si="64"/>
        <v>2.9798590928174167</v>
      </c>
      <c r="P347" s="44">
        <v>2.6863529036522191</v>
      </c>
      <c r="Q347" s="43">
        <f t="shared" si="57"/>
        <v>2.7160403014520034</v>
      </c>
      <c r="R347" s="43">
        <f t="shared" si="58"/>
        <v>0</v>
      </c>
    </row>
    <row r="348" spans="1:18" x14ac:dyDescent="0.25">
      <c r="A348" s="61">
        <v>36350</v>
      </c>
      <c r="B348" s="63">
        <v>4.1666666666666664E-2</v>
      </c>
      <c r="C348" s="64">
        <v>190.04166666666666</v>
      </c>
      <c r="D348" s="53">
        <f t="shared" si="59"/>
        <v>0</v>
      </c>
      <c r="E348" s="65">
        <v>15</v>
      </c>
      <c r="F348" s="65">
        <v>50</v>
      </c>
      <c r="G348" s="42">
        <v>0.9</v>
      </c>
      <c r="H348" s="42">
        <f t="shared" si="65"/>
        <v>9.9999999999999978E-2</v>
      </c>
      <c r="I348" s="49">
        <f t="shared" si="66"/>
        <v>2.5089110961666057</v>
      </c>
      <c r="J348" s="50">
        <f t="shared" si="60"/>
        <v>0</v>
      </c>
      <c r="K348" s="52">
        <f t="shared" si="61"/>
        <v>2.5089110961666057</v>
      </c>
      <c r="L348" s="49">
        <f t="shared" si="67"/>
        <v>0.29208539294207025</v>
      </c>
      <c r="M348" s="50">
        <f t="shared" si="62"/>
        <v>0</v>
      </c>
      <c r="N348" s="52">
        <f t="shared" si="63"/>
        <v>0.29208539294207025</v>
      </c>
      <c r="O348" s="68">
        <f t="shared" si="64"/>
        <v>2.8009964891086758</v>
      </c>
      <c r="P348" s="44">
        <v>2.4850830411184268</v>
      </c>
      <c r="Q348" s="43">
        <f t="shared" si="57"/>
        <v>2.5251076702833228</v>
      </c>
      <c r="R348" s="43">
        <f t="shared" si="58"/>
        <v>0</v>
      </c>
    </row>
    <row r="349" spans="1:18" x14ac:dyDescent="0.25">
      <c r="A349" s="61">
        <v>36350</v>
      </c>
      <c r="B349" s="63">
        <v>8.3333333333333329E-2</v>
      </c>
      <c r="C349" s="64">
        <v>190.08333333333334</v>
      </c>
      <c r="D349" s="53">
        <f t="shared" si="59"/>
        <v>0.14048890279892978</v>
      </c>
      <c r="E349" s="65">
        <v>15</v>
      </c>
      <c r="F349" s="65">
        <v>50</v>
      </c>
      <c r="G349" s="42">
        <v>0.9</v>
      </c>
      <c r="H349" s="42">
        <f t="shared" si="65"/>
        <v>9.9999999999999978E-2</v>
      </c>
      <c r="I349" s="49">
        <f t="shared" si="66"/>
        <v>2.3583166025491837</v>
      </c>
      <c r="J349" s="50">
        <f t="shared" si="60"/>
        <v>8.1544976199926771E-3</v>
      </c>
      <c r="K349" s="52">
        <f t="shared" si="61"/>
        <v>2.3664711001691763</v>
      </c>
      <c r="L349" s="49">
        <f t="shared" si="67"/>
        <v>0.27455330425612029</v>
      </c>
      <c r="M349" s="50">
        <f t="shared" si="62"/>
        <v>2.7818666610971143E-4</v>
      </c>
      <c r="N349" s="52">
        <f t="shared" si="63"/>
        <v>0.27483149092223003</v>
      </c>
      <c r="O349" s="68">
        <f t="shared" si="64"/>
        <v>2.6413025910914065</v>
      </c>
      <c r="P349" s="44">
        <v>2.3443514832971553</v>
      </c>
      <c r="Q349" s="43">
        <f t="shared" si="57"/>
        <v>2.3443514832971553</v>
      </c>
      <c r="R349" s="43">
        <f t="shared" si="58"/>
        <v>0.14048890279892978</v>
      </c>
    </row>
    <row r="350" spans="1:18" x14ac:dyDescent="0.25">
      <c r="A350" s="61">
        <v>36350</v>
      </c>
      <c r="B350" s="63">
        <v>0.125</v>
      </c>
      <c r="C350" s="64">
        <v>190.125</v>
      </c>
      <c r="D350" s="53">
        <f t="shared" si="59"/>
        <v>1.3637827725292242</v>
      </c>
      <c r="E350" s="65">
        <v>15</v>
      </c>
      <c r="F350" s="65">
        <v>50</v>
      </c>
      <c r="G350" s="42">
        <v>0.9</v>
      </c>
      <c r="H350" s="42">
        <f t="shared" si="65"/>
        <v>9.9999999999999978E-2</v>
      </c>
      <c r="I350" s="49">
        <f t="shared" si="66"/>
        <v>2.2238613211933096</v>
      </c>
      <c r="J350" s="50">
        <f t="shared" si="60"/>
        <v>7.9159016486114162E-2</v>
      </c>
      <c r="K350" s="52">
        <f t="shared" si="61"/>
        <v>2.3030203376794236</v>
      </c>
      <c r="L350" s="49">
        <f t="shared" si="67"/>
        <v>0.25890012955894914</v>
      </c>
      <c r="M350" s="50">
        <f t="shared" si="62"/>
        <v>2.7004708217470254E-3</v>
      </c>
      <c r="N350" s="52">
        <f t="shared" si="63"/>
        <v>0.26160060038069616</v>
      </c>
      <c r="O350" s="68">
        <f t="shared" si="64"/>
        <v>2.5646209380601199</v>
      </c>
      <c r="P350" s="44">
        <v>2.2854939778714711</v>
      </c>
      <c r="Q350" s="43">
        <f t="shared" si="57"/>
        <v>2.2854939778714711</v>
      </c>
      <c r="R350" s="43">
        <f t="shared" si="58"/>
        <v>1.3637827725292242</v>
      </c>
    </row>
    <row r="351" spans="1:18" x14ac:dyDescent="0.25">
      <c r="A351" s="61">
        <v>36350</v>
      </c>
      <c r="B351" s="63">
        <v>0.16666666666666699</v>
      </c>
      <c r="C351" s="64">
        <v>190.16666666666666</v>
      </c>
      <c r="D351" s="53">
        <f t="shared" si="59"/>
        <v>2.2751427052092295</v>
      </c>
      <c r="E351" s="65">
        <v>15</v>
      </c>
      <c r="F351" s="65">
        <v>50</v>
      </c>
      <c r="G351" s="42">
        <v>0.9</v>
      </c>
      <c r="H351" s="42">
        <f t="shared" si="65"/>
        <v>9.9999999999999978E-2</v>
      </c>
      <c r="I351" s="49">
        <f t="shared" si="66"/>
        <v>2.1592987213622239</v>
      </c>
      <c r="J351" s="50">
        <f t="shared" si="60"/>
        <v>0.13205773128803802</v>
      </c>
      <c r="K351" s="52">
        <f t="shared" si="61"/>
        <v>2.2913564526502621</v>
      </c>
      <c r="L351" s="49">
        <f t="shared" si="67"/>
        <v>0.25138380410212552</v>
      </c>
      <c r="M351" s="50">
        <f t="shared" si="62"/>
        <v>4.5050843979600576E-3</v>
      </c>
      <c r="N351" s="52">
        <f t="shared" si="63"/>
        <v>0.25588888850008557</v>
      </c>
      <c r="O351" s="68">
        <f t="shared" si="64"/>
        <v>2.5472453411503477</v>
      </c>
      <c r="P351" s="44">
        <v>2.2848726546738307</v>
      </c>
      <c r="Q351" s="43">
        <f t="shared" si="57"/>
        <v>2.2848726546738312</v>
      </c>
      <c r="R351" s="43">
        <f t="shared" si="58"/>
        <v>2.2751427052092295</v>
      </c>
    </row>
    <row r="352" spans="1:18" x14ac:dyDescent="0.25">
      <c r="A352" s="61">
        <v>36350</v>
      </c>
      <c r="B352" s="63">
        <v>0.20833333333333401</v>
      </c>
      <c r="C352" s="64">
        <v>190.20833333333334</v>
      </c>
      <c r="D352" s="53">
        <f t="shared" si="59"/>
        <v>2.5174265217746661</v>
      </c>
      <c r="E352" s="65">
        <v>15</v>
      </c>
      <c r="F352" s="65">
        <v>50</v>
      </c>
      <c r="G352" s="42">
        <v>0.9</v>
      </c>
      <c r="H352" s="42">
        <f t="shared" si="65"/>
        <v>9.9999999999999978E-2</v>
      </c>
      <c r="I352" s="49">
        <f t="shared" si="66"/>
        <v>2.1446692283118569</v>
      </c>
      <c r="J352" s="50">
        <f t="shared" si="60"/>
        <v>0.14612078371555437</v>
      </c>
      <c r="K352" s="52">
        <f t="shared" si="61"/>
        <v>2.2907900120274114</v>
      </c>
      <c r="L352" s="49">
        <f t="shared" si="67"/>
        <v>0.24968065039823834</v>
      </c>
      <c r="M352" s="50">
        <f t="shared" si="62"/>
        <v>4.9848384983898963E-3</v>
      </c>
      <c r="N352" s="52">
        <f t="shared" si="63"/>
        <v>0.25466548889662821</v>
      </c>
      <c r="O352" s="68">
        <f t="shared" si="64"/>
        <v>2.5454555009240396</v>
      </c>
      <c r="P352" s="44">
        <v>2.2988314322121552</v>
      </c>
      <c r="Q352" s="43">
        <f t="shared" si="57"/>
        <v>2.2988314322121548</v>
      </c>
      <c r="R352" s="43">
        <f t="shared" si="58"/>
        <v>2.5174265217746661</v>
      </c>
    </row>
    <row r="353" spans="1:18" x14ac:dyDescent="0.25">
      <c r="A353" s="61">
        <v>36350</v>
      </c>
      <c r="B353" s="63">
        <v>0.25</v>
      </c>
      <c r="C353" s="64">
        <v>190.25</v>
      </c>
      <c r="D353" s="53">
        <f t="shared" si="59"/>
        <v>5.6815281400443025</v>
      </c>
      <c r="E353" s="65">
        <v>15</v>
      </c>
      <c r="F353" s="65">
        <v>50</v>
      </c>
      <c r="G353" s="42">
        <v>0.9</v>
      </c>
      <c r="H353" s="42">
        <f t="shared" si="65"/>
        <v>9.9999999999999978E-2</v>
      </c>
      <c r="I353" s="49">
        <f t="shared" si="66"/>
        <v>2.1431622610814354</v>
      </c>
      <c r="J353" s="50">
        <f t="shared" si="60"/>
        <v>0.32977699144124578</v>
      </c>
      <c r="K353" s="52">
        <f t="shared" si="61"/>
        <v>2.4729392525226812</v>
      </c>
      <c r="L353" s="49">
        <f t="shared" si="67"/>
        <v>0.24950521049671254</v>
      </c>
      <c r="M353" s="50">
        <f t="shared" si="62"/>
        <v>1.1250179481788039E-2</v>
      </c>
      <c r="N353" s="52">
        <f t="shared" si="63"/>
        <v>0.26075538997850056</v>
      </c>
      <c r="O353" s="68">
        <f t="shared" si="64"/>
        <v>2.7336946425011819</v>
      </c>
      <c r="P353" s="44">
        <v>2.5018738989442943</v>
      </c>
      <c r="Q353" s="43">
        <f t="shared" si="57"/>
        <v>2.5018738989442943</v>
      </c>
      <c r="R353" s="43">
        <f t="shared" si="58"/>
        <v>5.6815281400443025</v>
      </c>
    </row>
    <row r="354" spans="1:18" x14ac:dyDescent="0.25">
      <c r="A354" s="61">
        <v>36350</v>
      </c>
      <c r="B354" s="63">
        <v>0.29166666666666702</v>
      </c>
      <c r="C354" s="64">
        <v>190.29166666666666</v>
      </c>
      <c r="D354" s="53">
        <f t="shared" si="59"/>
        <v>9.2843692731079255</v>
      </c>
      <c r="E354" s="65">
        <v>15</v>
      </c>
      <c r="F354" s="65">
        <v>50</v>
      </c>
      <c r="G354" s="42">
        <v>0.9</v>
      </c>
      <c r="H354" s="42">
        <f t="shared" si="65"/>
        <v>9.9999999999999978E-2</v>
      </c>
      <c r="I354" s="49">
        <f t="shared" si="66"/>
        <v>2.3016513897030304</v>
      </c>
      <c r="J354" s="50">
        <f t="shared" si="60"/>
        <v>0.53889926985228365</v>
      </c>
      <c r="K354" s="52">
        <f t="shared" si="61"/>
        <v>2.8405506595553138</v>
      </c>
      <c r="L354" s="49">
        <f t="shared" si="67"/>
        <v>0.26795638618054429</v>
      </c>
      <c r="M354" s="50">
        <f t="shared" si="62"/>
        <v>1.8384282911753324E-2</v>
      </c>
      <c r="N354" s="52">
        <f t="shared" si="63"/>
        <v>0.28634066909229761</v>
      </c>
      <c r="O354" s="68">
        <f t="shared" si="64"/>
        <v>3.1268913286476114</v>
      </c>
      <c r="P354" s="44">
        <v>2.9089853577342439</v>
      </c>
      <c r="Q354" s="43">
        <f t="shared" si="57"/>
        <v>2.9089853577342435</v>
      </c>
      <c r="R354" s="43">
        <f t="shared" si="58"/>
        <v>9.2843692731079255</v>
      </c>
    </row>
    <row r="355" spans="1:18" x14ac:dyDescent="0.25">
      <c r="A355" s="61">
        <v>36350</v>
      </c>
      <c r="B355" s="63">
        <v>0.33333333333333398</v>
      </c>
      <c r="C355" s="64">
        <v>190.33333333333334</v>
      </c>
      <c r="D355" s="53">
        <f t="shared" si="59"/>
        <v>10.015164677035754</v>
      </c>
      <c r="E355" s="65">
        <v>15</v>
      </c>
      <c r="F355" s="65">
        <v>50</v>
      </c>
      <c r="G355" s="42">
        <v>0.9</v>
      </c>
      <c r="H355" s="42">
        <f t="shared" si="65"/>
        <v>9.9999999999999978E-2</v>
      </c>
      <c r="I355" s="49">
        <f t="shared" si="66"/>
        <v>2.6327058114461726</v>
      </c>
      <c r="J355" s="50">
        <f t="shared" si="60"/>
        <v>0.58131734888419173</v>
      </c>
      <c r="K355" s="52">
        <f t="shared" si="61"/>
        <v>3.2140231603303642</v>
      </c>
      <c r="L355" s="49">
        <f t="shared" si="67"/>
        <v>0.30649747319147852</v>
      </c>
      <c r="M355" s="50">
        <f t="shared" si="62"/>
        <v>1.9831354765662997E-2</v>
      </c>
      <c r="N355" s="52">
        <f t="shared" si="63"/>
        <v>0.32632882795714152</v>
      </c>
      <c r="O355" s="68">
        <f t="shared" si="64"/>
        <v>3.5403519882875059</v>
      </c>
      <c r="P355" s="44">
        <v>3.3355255718454195</v>
      </c>
      <c r="Q355" s="43">
        <f t="shared" si="57"/>
        <v>3.3355255718454195</v>
      </c>
      <c r="R355" s="43">
        <f t="shared" si="58"/>
        <v>10.015164677035754</v>
      </c>
    </row>
    <row r="356" spans="1:18" x14ac:dyDescent="0.25">
      <c r="A356" s="61">
        <v>36350</v>
      </c>
      <c r="B356" s="63">
        <v>0.375</v>
      </c>
      <c r="C356" s="64">
        <v>190.375</v>
      </c>
      <c r="D356" s="53">
        <f t="shared" si="59"/>
        <v>10.984653120779727</v>
      </c>
      <c r="E356" s="65">
        <v>15</v>
      </c>
      <c r="F356" s="65">
        <v>50</v>
      </c>
      <c r="G356" s="42">
        <v>0.9</v>
      </c>
      <c r="H356" s="42">
        <f t="shared" si="65"/>
        <v>9.9999999999999978E-2</v>
      </c>
      <c r="I356" s="49">
        <f t="shared" si="66"/>
        <v>2.9808216130621843</v>
      </c>
      <c r="J356" s="50">
        <f t="shared" si="60"/>
        <v>0.63759005832684013</v>
      </c>
      <c r="K356" s="52">
        <f t="shared" si="61"/>
        <v>3.6184116713890244</v>
      </c>
      <c r="L356" s="49">
        <f t="shared" si="67"/>
        <v>0.34702483219583458</v>
      </c>
      <c r="M356" s="50">
        <f t="shared" si="62"/>
        <v>2.1751070505652982E-2</v>
      </c>
      <c r="N356" s="52">
        <f t="shared" si="63"/>
        <v>0.36877590270148758</v>
      </c>
      <c r="O356" s="68">
        <f t="shared" si="64"/>
        <v>3.9871875740905121</v>
      </c>
      <c r="P356" s="44">
        <v>3.7946556269545311</v>
      </c>
      <c r="Q356" s="43">
        <f t="shared" si="57"/>
        <v>3.7946556269545311</v>
      </c>
      <c r="R356" s="43">
        <f t="shared" si="58"/>
        <v>10.984653120779727</v>
      </c>
    </row>
    <row r="357" spans="1:18" x14ac:dyDescent="0.25">
      <c r="A357" s="61">
        <v>36350</v>
      </c>
      <c r="B357" s="63">
        <v>0.41666666666666702</v>
      </c>
      <c r="C357" s="64">
        <v>190.41666666666666</v>
      </c>
      <c r="D357" s="53">
        <f t="shared" si="59"/>
        <v>9.028408589238861</v>
      </c>
      <c r="E357" s="65">
        <v>15</v>
      </c>
      <c r="F357" s="65">
        <v>50</v>
      </c>
      <c r="G357" s="42">
        <v>0.9</v>
      </c>
      <c r="H357" s="42">
        <f t="shared" si="65"/>
        <v>9.9999999999999978E-2</v>
      </c>
      <c r="I357" s="49">
        <f t="shared" si="66"/>
        <v>3.3570376435736504</v>
      </c>
      <c r="J357" s="50">
        <f t="shared" si="60"/>
        <v>0.52404236125780723</v>
      </c>
      <c r="K357" s="52">
        <f t="shared" si="61"/>
        <v>3.8810800048314578</v>
      </c>
      <c r="L357" s="49">
        <f t="shared" si="67"/>
        <v>0.39082359703486991</v>
      </c>
      <c r="M357" s="50">
        <f t="shared" si="62"/>
        <v>1.7877446799561558E-2</v>
      </c>
      <c r="N357" s="52">
        <f t="shared" si="63"/>
        <v>0.40870104383443145</v>
      </c>
      <c r="O357" s="68">
        <f t="shared" si="64"/>
        <v>4.2897810486658896</v>
      </c>
      <c r="P357" s="44">
        <v>4.1088056095020002</v>
      </c>
      <c r="Q357" s="43">
        <f t="shared" si="57"/>
        <v>4.1088056095020002</v>
      </c>
      <c r="R357" s="43">
        <f t="shared" si="58"/>
        <v>9.028408589238861</v>
      </c>
    </row>
    <row r="358" spans="1:18" x14ac:dyDescent="0.25">
      <c r="A358" s="61">
        <v>36350</v>
      </c>
      <c r="B358" s="63">
        <v>0.45833333333333398</v>
      </c>
      <c r="C358" s="64">
        <v>190.45833333333334</v>
      </c>
      <c r="D358" s="53">
        <f t="shared" si="59"/>
        <v>5.528490647379499</v>
      </c>
      <c r="E358" s="65">
        <v>15</v>
      </c>
      <c r="F358" s="65">
        <v>50</v>
      </c>
      <c r="G358" s="42">
        <v>0.9</v>
      </c>
      <c r="H358" s="42">
        <f t="shared" si="65"/>
        <v>9.9999999999999978E-2</v>
      </c>
      <c r="I358" s="49">
        <f t="shared" si="66"/>
        <v>3.6118081217548781</v>
      </c>
      <c r="J358" s="50">
        <f t="shared" si="60"/>
        <v>0.32089412706660647</v>
      </c>
      <c r="K358" s="52">
        <f t="shared" si="61"/>
        <v>3.9327022488214847</v>
      </c>
      <c r="L358" s="49">
        <f t="shared" si="67"/>
        <v>0.42048376926787656</v>
      </c>
      <c r="M358" s="50">
        <f t="shared" si="62"/>
        <v>1.094714494293096E-2</v>
      </c>
      <c r="N358" s="52">
        <f t="shared" si="63"/>
        <v>0.43143091421080754</v>
      </c>
      <c r="O358" s="68">
        <f t="shared" si="64"/>
        <v>4.3641331630322924</v>
      </c>
      <c r="P358" s="44">
        <v>4.1940205657840526</v>
      </c>
      <c r="Q358" s="43">
        <f t="shared" si="57"/>
        <v>4.1940205657840535</v>
      </c>
      <c r="R358" s="43">
        <f t="shared" si="58"/>
        <v>5.528490647379499</v>
      </c>
    </row>
    <row r="359" spans="1:18" x14ac:dyDescent="0.25">
      <c r="A359" s="61">
        <v>36350</v>
      </c>
      <c r="B359" s="63">
        <v>0.5</v>
      </c>
      <c r="C359" s="64">
        <v>190.5</v>
      </c>
      <c r="D359" s="53">
        <f t="shared" si="59"/>
        <v>8.1356822615066946</v>
      </c>
      <c r="E359" s="65">
        <v>15</v>
      </c>
      <c r="F359" s="65">
        <v>50</v>
      </c>
      <c r="G359" s="42">
        <v>0.9</v>
      </c>
      <c r="H359" s="42">
        <f t="shared" si="65"/>
        <v>9.9999999999999978E-2</v>
      </c>
      <c r="I359" s="49">
        <f t="shared" si="66"/>
        <v>3.6744093518623537</v>
      </c>
      <c r="J359" s="50">
        <f t="shared" si="60"/>
        <v>0.47222521008241775</v>
      </c>
      <c r="K359" s="52">
        <f t="shared" si="61"/>
        <v>4.1466345619447713</v>
      </c>
      <c r="L359" s="49">
        <f t="shared" si="67"/>
        <v>0.42777175365382658</v>
      </c>
      <c r="M359" s="50">
        <f t="shared" si="62"/>
        <v>1.6109730233253027E-2</v>
      </c>
      <c r="N359" s="52">
        <f t="shared" si="63"/>
        <v>0.4438814838870796</v>
      </c>
      <c r="O359" s="68">
        <f t="shared" si="64"/>
        <v>4.5905160458318512</v>
      </c>
      <c r="P359" s="44">
        <v>4.430614260947463</v>
      </c>
      <c r="Q359" s="43">
        <f t="shared" si="57"/>
        <v>4.430614260947463</v>
      </c>
      <c r="R359" s="43">
        <f t="shared" si="58"/>
        <v>8.1356822615066946</v>
      </c>
    </row>
    <row r="360" spans="1:18" x14ac:dyDescent="0.25">
      <c r="A360" s="61">
        <v>36350</v>
      </c>
      <c r="B360" s="63">
        <v>0.54166666666666696</v>
      </c>
      <c r="C360" s="64">
        <v>190.54166666666666</v>
      </c>
      <c r="D360" s="53">
        <f t="shared" si="59"/>
        <v>9.0100413862730377</v>
      </c>
      <c r="E360" s="65">
        <v>15</v>
      </c>
      <c r="F360" s="65">
        <v>50</v>
      </c>
      <c r="G360" s="42">
        <v>0.9</v>
      </c>
      <c r="H360" s="42">
        <f t="shared" si="65"/>
        <v>9.9999999999999978E-2</v>
      </c>
      <c r="I360" s="49">
        <f t="shared" si="66"/>
        <v>3.8650138431978771</v>
      </c>
      <c r="J360" s="50">
        <f t="shared" si="60"/>
        <v>0.52297626059158531</v>
      </c>
      <c r="K360" s="52">
        <f t="shared" si="61"/>
        <v>4.3879901037894626</v>
      </c>
      <c r="L360" s="49">
        <f t="shared" si="67"/>
        <v>0.44996177379177515</v>
      </c>
      <c r="M360" s="50">
        <f t="shared" si="62"/>
        <v>1.7841077300924817E-2</v>
      </c>
      <c r="N360" s="52">
        <f t="shared" si="63"/>
        <v>0.46780285109269998</v>
      </c>
      <c r="O360" s="68">
        <f t="shared" si="64"/>
        <v>4.8557929548821628</v>
      </c>
      <c r="P360" s="44">
        <v>4.7054890901313247</v>
      </c>
      <c r="Q360" s="43">
        <f t="shared" si="57"/>
        <v>4.7054890901313247</v>
      </c>
      <c r="R360" s="43">
        <f t="shared" si="58"/>
        <v>9.0100413862730377</v>
      </c>
    </row>
    <row r="361" spans="1:18" x14ac:dyDescent="0.25">
      <c r="A361" s="61">
        <v>36350</v>
      </c>
      <c r="B361" s="63">
        <v>0.58333333333333404</v>
      </c>
      <c r="C361" s="64">
        <v>190.58333333333334</v>
      </c>
      <c r="D361" s="53">
        <f t="shared" si="59"/>
        <v>9.1677700820340888</v>
      </c>
      <c r="E361" s="65">
        <v>15</v>
      </c>
      <c r="F361" s="65">
        <v>50</v>
      </c>
      <c r="G361" s="42">
        <v>0.9</v>
      </c>
      <c r="H361" s="42">
        <f t="shared" si="65"/>
        <v>9.9999999999999978E-2</v>
      </c>
      <c r="I361" s="49">
        <f t="shared" si="66"/>
        <v>4.088365404443624</v>
      </c>
      <c r="J361" s="50">
        <f t="shared" si="60"/>
        <v>0.53213141981458012</v>
      </c>
      <c r="K361" s="52">
        <f t="shared" si="61"/>
        <v>4.6204968242582041</v>
      </c>
      <c r="L361" s="49">
        <f t="shared" si="67"/>
        <v>0.47596418122277834</v>
      </c>
      <c r="M361" s="50">
        <f t="shared" si="62"/>
        <v>1.8153401044291216E-2</v>
      </c>
      <c r="N361" s="52">
        <f t="shared" si="63"/>
        <v>0.49411758226706953</v>
      </c>
      <c r="O361" s="68">
        <f t="shared" si="64"/>
        <v>5.1146144065252734</v>
      </c>
      <c r="P361" s="44">
        <v>4.9733323578266182</v>
      </c>
      <c r="Q361" s="43">
        <f t="shared" si="57"/>
        <v>4.9733323578266173</v>
      </c>
      <c r="R361" s="43">
        <f t="shared" si="58"/>
        <v>9.1677700820340888</v>
      </c>
    </row>
    <row r="362" spans="1:18" x14ac:dyDescent="0.25">
      <c r="A362" s="61">
        <v>36350</v>
      </c>
      <c r="B362" s="63">
        <v>0.625</v>
      </c>
      <c r="C362" s="64">
        <v>190.625</v>
      </c>
      <c r="D362" s="53">
        <f t="shared" si="59"/>
        <v>8.8360612826176474</v>
      </c>
      <c r="E362" s="65">
        <v>15</v>
      </c>
      <c r="F362" s="65">
        <v>50</v>
      </c>
      <c r="G362" s="42">
        <v>0.9</v>
      </c>
      <c r="H362" s="42">
        <f t="shared" si="65"/>
        <v>9.9999999999999978E-2</v>
      </c>
      <c r="I362" s="49">
        <f t="shared" si="66"/>
        <v>4.3062817527429615</v>
      </c>
      <c r="J362" s="50">
        <f t="shared" si="60"/>
        <v>0.51287780930526239</v>
      </c>
      <c r="K362" s="52">
        <f t="shared" si="61"/>
        <v>4.8191595620482239</v>
      </c>
      <c r="L362" s="49">
        <f t="shared" si="67"/>
        <v>0.50133382557516892</v>
      </c>
      <c r="M362" s="50">
        <f t="shared" si="62"/>
        <v>1.7496573613864322E-2</v>
      </c>
      <c r="N362" s="52">
        <f t="shared" si="63"/>
        <v>0.51883039918903329</v>
      </c>
      <c r="O362" s="68">
        <f t="shared" si="64"/>
        <v>5.3379899612372572</v>
      </c>
      <c r="P362" s="44">
        <v>5.2051882044921571</v>
      </c>
      <c r="Q362" s="43">
        <f t="shared" si="57"/>
        <v>5.2051882044921571</v>
      </c>
      <c r="R362" s="43">
        <f t="shared" si="58"/>
        <v>8.8360612826176474</v>
      </c>
    </row>
    <row r="363" spans="1:18" x14ac:dyDescent="0.25">
      <c r="A363" s="61">
        <v>36350</v>
      </c>
      <c r="B363" s="63">
        <v>0.66666666666666696</v>
      </c>
      <c r="C363" s="64">
        <v>190.66666666666666</v>
      </c>
      <c r="D363" s="53">
        <f t="shared" si="59"/>
        <v>9.0239708977559783</v>
      </c>
      <c r="E363" s="65">
        <v>15</v>
      </c>
      <c r="F363" s="65">
        <v>50</v>
      </c>
      <c r="G363" s="42">
        <v>0.9</v>
      </c>
      <c r="H363" s="42">
        <f t="shared" si="65"/>
        <v>9.9999999999999978E-2</v>
      </c>
      <c r="I363" s="49">
        <f t="shared" si="66"/>
        <v>4.4943542052894978</v>
      </c>
      <c r="J363" s="50">
        <f t="shared" si="60"/>
        <v>0.52378478116489968</v>
      </c>
      <c r="K363" s="52">
        <f t="shared" si="61"/>
        <v>5.0181389864543977</v>
      </c>
      <c r="L363" s="49">
        <f t="shared" si="67"/>
        <v>0.52322906781295364</v>
      </c>
      <c r="M363" s="50">
        <f t="shared" si="62"/>
        <v>1.7868659581679918E-2</v>
      </c>
      <c r="N363" s="52">
        <f t="shared" si="63"/>
        <v>0.54109772739463358</v>
      </c>
      <c r="O363" s="68">
        <f t="shared" si="64"/>
        <v>5.5592367138490317</v>
      </c>
      <c r="P363" s="44">
        <v>5.4344062293180366</v>
      </c>
      <c r="Q363" s="43">
        <f t="shared" si="57"/>
        <v>5.4344062293180366</v>
      </c>
      <c r="R363" s="43">
        <f t="shared" si="58"/>
        <v>9.0239708977559783</v>
      </c>
    </row>
    <row r="364" spans="1:18" x14ac:dyDescent="0.25">
      <c r="A364" s="61">
        <v>36350</v>
      </c>
      <c r="B364" s="63">
        <v>0.70833333333333404</v>
      </c>
      <c r="C364" s="64">
        <v>190.70833333333334</v>
      </c>
      <c r="D364" s="53">
        <f t="shared" si="59"/>
        <v>8.1550245447600513</v>
      </c>
      <c r="E364" s="65">
        <v>15</v>
      </c>
      <c r="F364" s="65">
        <v>50</v>
      </c>
      <c r="G364" s="42">
        <v>0.9</v>
      </c>
      <c r="H364" s="42">
        <f t="shared" si="65"/>
        <v>9.9999999999999978E-2</v>
      </c>
      <c r="I364" s="49">
        <f t="shared" si="66"/>
        <v>4.6806342995249874</v>
      </c>
      <c r="J364" s="50">
        <f t="shared" si="60"/>
        <v>0.47334790802946097</v>
      </c>
      <c r="K364" s="52">
        <f t="shared" si="61"/>
        <v>5.1539822075544484</v>
      </c>
      <c r="L364" s="49">
        <f t="shared" si="67"/>
        <v>0.54491564515130253</v>
      </c>
      <c r="M364" s="50">
        <f t="shared" si="62"/>
        <v>1.6148030520222328E-2</v>
      </c>
      <c r="N364" s="52">
        <f t="shared" si="63"/>
        <v>0.56106367567152482</v>
      </c>
      <c r="O364" s="68">
        <f t="shared" si="64"/>
        <v>5.7150458832259732</v>
      </c>
      <c r="P364" s="44">
        <v>5.5977082044921573</v>
      </c>
      <c r="Q364" s="43">
        <f t="shared" si="57"/>
        <v>5.5977082044921573</v>
      </c>
      <c r="R364" s="43">
        <f t="shared" si="58"/>
        <v>8.1550245447600513</v>
      </c>
    </row>
    <row r="365" spans="1:18" x14ac:dyDescent="0.25">
      <c r="A365" s="61">
        <v>36350</v>
      </c>
      <c r="B365" s="63">
        <v>0.75</v>
      </c>
      <c r="C365" s="64">
        <v>190.75</v>
      </c>
      <c r="D365" s="53">
        <f t="shared" si="59"/>
        <v>1.8496521141156246</v>
      </c>
      <c r="E365" s="65">
        <v>15</v>
      </c>
      <c r="F365" s="65">
        <v>50</v>
      </c>
      <c r="G365" s="42">
        <v>0.9</v>
      </c>
      <c r="H365" s="42">
        <f t="shared" si="65"/>
        <v>9.9999999999999978E-2</v>
      </c>
      <c r="I365" s="49">
        <f t="shared" si="66"/>
        <v>4.8118188091806804</v>
      </c>
      <c r="J365" s="50">
        <f t="shared" si="60"/>
        <v>0.10736067733376292</v>
      </c>
      <c r="K365" s="52">
        <f t="shared" si="61"/>
        <v>4.9191794865144436</v>
      </c>
      <c r="L365" s="49">
        <f t="shared" si="67"/>
        <v>0.56018803926253313</v>
      </c>
      <c r="M365" s="50">
        <f t="shared" si="62"/>
        <v>3.6625565780454288E-3</v>
      </c>
      <c r="N365" s="52">
        <f t="shared" si="63"/>
        <v>0.56385059584057862</v>
      </c>
      <c r="O365" s="68">
        <f t="shared" si="64"/>
        <v>5.4830300823550218</v>
      </c>
      <c r="P365" s="44">
        <v>5.3727354623960517</v>
      </c>
      <c r="Q365" s="43">
        <f t="shared" si="57"/>
        <v>5.3727354623960517</v>
      </c>
      <c r="R365" s="43">
        <f t="shared" si="58"/>
        <v>1.8496521141156246</v>
      </c>
    </row>
    <row r="366" spans="1:18" x14ac:dyDescent="0.25">
      <c r="A366" s="61">
        <v>36350</v>
      </c>
      <c r="B366" s="63">
        <v>0.79166666666666696</v>
      </c>
      <c r="C366" s="64">
        <v>190.79166666666666</v>
      </c>
      <c r="D366" s="53">
        <f t="shared" si="59"/>
        <v>0.58633515760746779</v>
      </c>
      <c r="E366" s="65">
        <v>15</v>
      </c>
      <c r="F366" s="65">
        <v>50</v>
      </c>
      <c r="G366" s="42">
        <v>0.9</v>
      </c>
      <c r="H366" s="42">
        <f t="shared" si="65"/>
        <v>9.9999999999999978E-2</v>
      </c>
      <c r="I366" s="49">
        <f t="shared" si="66"/>
        <v>4.6164716470634488</v>
      </c>
      <c r="J366" s="50">
        <f t="shared" si="60"/>
        <v>3.403306988646046E-2</v>
      </c>
      <c r="K366" s="52">
        <f t="shared" si="61"/>
        <v>4.650504716949909</v>
      </c>
      <c r="L366" s="49">
        <f t="shared" si="67"/>
        <v>0.537445881242542</v>
      </c>
      <c r="M366" s="50">
        <f t="shared" si="62"/>
        <v>1.1610214007520617E-3</v>
      </c>
      <c r="N366" s="52">
        <f t="shared" si="63"/>
        <v>0.53860690264329403</v>
      </c>
      <c r="O366" s="68">
        <f t="shared" si="64"/>
        <v>5.189111619593203</v>
      </c>
      <c r="P366" s="44">
        <v>5.0854373069328158</v>
      </c>
      <c r="Q366" s="43">
        <f t="shared" si="57"/>
        <v>5.0854373069328158</v>
      </c>
      <c r="R366" s="43">
        <f t="shared" si="58"/>
        <v>0.58633515760746779</v>
      </c>
    </row>
    <row r="367" spans="1:18" x14ac:dyDescent="0.25">
      <c r="A367" s="61">
        <v>36350</v>
      </c>
      <c r="B367" s="63">
        <v>0.83333333333333404</v>
      </c>
      <c r="C367" s="64">
        <v>190.83333333333334</v>
      </c>
      <c r="D367" s="53">
        <f t="shared" si="59"/>
        <v>0</v>
      </c>
      <c r="E367" s="65">
        <v>15</v>
      </c>
      <c r="F367" s="65">
        <v>50</v>
      </c>
      <c r="G367" s="42">
        <v>0.9</v>
      </c>
      <c r="H367" s="42">
        <f t="shared" si="65"/>
        <v>9.9999999999999978E-2</v>
      </c>
      <c r="I367" s="49">
        <f t="shared" si="66"/>
        <v>4.369005149614356</v>
      </c>
      <c r="J367" s="50">
        <f t="shared" si="60"/>
        <v>0</v>
      </c>
      <c r="K367" s="52">
        <f t="shared" si="61"/>
        <v>4.369005149614356</v>
      </c>
      <c r="L367" s="49">
        <f t="shared" si="67"/>
        <v>0.50863603251659251</v>
      </c>
      <c r="M367" s="50">
        <f t="shared" si="62"/>
        <v>0</v>
      </c>
      <c r="N367" s="52">
        <f t="shared" si="63"/>
        <v>0.50863603251659251</v>
      </c>
      <c r="O367" s="68">
        <f t="shared" si="64"/>
        <v>4.8776411821309482</v>
      </c>
      <c r="P367" s="44">
        <v>4.7231918459924618</v>
      </c>
      <c r="Q367" s="43">
        <f t="shared" si="57"/>
        <v>4.7801898004624475</v>
      </c>
      <c r="R367" s="43">
        <f t="shared" si="58"/>
        <v>0</v>
      </c>
    </row>
    <row r="368" spans="1:18" x14ac:dyDescent="0.25">
      <c r="A368" s="61">
        <v>36350</v>
      </c>
      <c r="B368" s="63">
        <v>0.875</v>
      </c>
      <c r="C368" s="64">
        <v>190.875</v>
      </c>
      <c r="D368" s="53">
        <f t="shared" si="59"/>
        <v>0</v>
      </c>
      <c r="E368" s="65">
        <v>15</v>
      </c>
      <c r="F368" s="65">
        <v>50</v>
      </c>
      <c r="G368" s="42">
        <v>0.9</v>
      </c>
      <c r="H368" s="42">
        <f t="shared" si="65"/>
        <v>9.9999999999999978E-2</v>
      </c>
      <c r="I368" s="49">
        <f t="shared" si="66"/>
        <v>4.1067606567252417</v>
      </c>
      <c r="J368" s="50">
        <f t="shared" si="60"/>
        <v>0</v>
      </c>
      <c r="K368" s="52">
        <f t="shared" si="61"/>
        <v>4.1067606567252417</v>
      </c>
      <c r="L368" s="49">
        <f t="shared" si="67"/>
        <v>0.47810574155911478</v>
      </c>
      <c r="M368" s="50">
        <f t="shared" si="62"/>
        <v>0</v>
      </c>
      <c r="N368" s="52">
        <f t="shared" si="63"/>
        <v>0.47810574155911478</v>
      </c>
      <c r="O368" s="68">
        <f t="shared" si="64"/>
        <v>4.5848663982843565</v>
      </c>
      <c r="P368" s="44">
        <v>4.2863681946079382</v>
      </c>
      <c r="Q368" s="43">
        <f t="shared" si="57"/>
        <v>4.4396877053348058</v>
      </c>
      <c r="R368" s="43">
        <f t="shared" si="58"/>
        <v>0</v>
      </c>
    </row>
    <row r="369" spans="1:18" x14ac:dyDescent="0.25">
      <c r="A369" s="61">
        <v>36350</v>
      </c>
      <c r="B369" s="63">
        <v>0.91666666666666696</v>
      </c>
      <c r="C369" s="64">
        <v>190.91666666666666</v>
      </c>
      <c r="D369" s="53">
        <f t="shared" si="59"/>
        <v>0</v>
      </c>
      <c r="E369" s="65">
        <v>15</v>
      </c>
      <c r="F369" s="65">
        <v>50</v>
      </c>
      <c r="G369" s="42">
        <v>0.9</v>
      </c>
      <c r="H369" s="42">
        <f t="shared" si="65"/>
        <v>9.9999999999999978E-2</v>
      </c>
      <c r="I369" s="49">
        <f t="shared" si="66"/>
        <v>3.8602570869285939</v>
      </c>
      <c r="J369" s="50">
        <f t="shared" si="60"/>
        <v>0</v>
      </c>
      <c r="K369" s="52">
        <f t="shared" si="61"/>
        <v>3.8602570869285939</v>
      </c>
      <c r="L369" s="49">
        <f t="shared" si="67"/>
        <v>0.44940799608870469</v>
      </c>
      <c r="M369" s="50">
        <f t="shared" si="62"/>
        <v>0</v>
      </c>
      <c r="N369" s="52">
        <f t="shared" si="63"/>
        <v>0.44940799608870469</v>
      </c>
      <c r="O369" s="68">
        <f t="shared" si="64"/>
        <v>4.3096650830172987</v>
      </c>
      <c r="P369" s="44">
        <v>3.9240335710096783</v>
      </c>
      <c r="Q369" s="43">
        <f t="shared" si="57"/>
        <v>4.0290838895916785</v>
      </c>
      <c r="R369" s="43">
        <f t="shared" si="58"/>
        <v>0</v>
      </c>
    </row>
    <row r="370" spans="1:18" x14ac:dyDescent="0.25">
      <c r="A370" s="61">
        <v>36350</v>
      </c>
      <c r="B370" s="63">
        <v>0.95833333333333404</v>
      </c>
      <c r="C370" s="64">
        <v>190.95833333333334</v>
      </c>
      <c r="D370" s="53">
        <f t="shared" si="59"/>
        <v>0</v>
      </c>
      <c r="E370" s="65">
        <v>15</v>
      </c>
      <c r="F370" s="65">
        <v>50</v>
      </c>
      <c r="G370" s="42">
        <v>0.9</v>
      </c>
      <c r="H370" s="42">
        <f t="shared" si="65"/>
        <v>9.9999999999999978E-2</v>
      </c>
      <c r="I370" s="49">
        <f t="shared" si="66"/>
        <v>3.6285496094785947</v>
      </c>
      <c r="J370" s="50">
        <f t="shared" si="60"/>
        <v>0</v>
      </c>
      <c r="K370" s="52">
        <f t="shared" si="61"/>
        <v>3.6285496094785947</v>
      </c>
      <c r="L370" s="49">
        <f t="shared" si="67"/>
        <v>0.42243279967700026</v>
      </c>
      <c r="M370" s="50">
        <f t="shared" si="62"/>
        <v>0</v>
      </c>
      <c r="N370" s="52">
        <f t="shared" si="63"/>
        <v>0.42243279967700026</v>
      </c>
      <c r="O370" s="68">
        <f t="shared" si="64"/>
        <v>4.050982409155595</v>
      </c>
      <c r="P370" s="44">
        <v>3.5757041447265459</v>
      </c>
      <c r="Q370" s="43">
        <f t="shared" si="57"/>
        <v>3.688497983691791</v>
      </c>
      <c r="R370" s="43">
        <f t="shared" si="58"/>
        <v>0</v>
      </c>
    </row>
    <row r="371" spans="1:18" x14ac:dyDescent="0.25">
      <c r="A371" s="61">
        <v>36351</v>
      </c>
      <c r="B371" s="63">
        <v>0</v>
      </c>
      <c r="C371" s="64">
        <v>191</v>
      </c>
      <c r="D371" s="53">
        <f t="shared" si="59"/>
        <v>0</v>
      </c>
      <c r="E371" s="65">
        <v>15</v>
      </c>
      <c r="F371" s="65">
        <v>50</v>
      </c>
      <c r="G371" s="42">
        <v>0.9</v>
      </c>
      <c r="H371" s="42">
        <f t="shared" si="65"/>
        <v>9.9999999999999978E-2</v>
      </c>
      <c r="I371" s="49">
        <f t="shared" si="66"/>
        <v>3.4107501060047434</v>
      </c>
      <c r="J371" s="50">
        <f t="shared" si="60"/>
        <v>0</v>
      </c>
      <c r="K371" s="52">
        <f t="shared" si="61"/>
        <v>3.4107501060047434</v>
      </c>
      <c r="L371" s="49">
        <f t="shared" si="67"/>
        <v>0.39707675830433165</v>
      </c>
      <c r="M371" s="50">
        <f t="shared" si="62"/>
        <v>0</v>
      </c>
      <c r="N371" s="52">
        <f t="shared" si="63"/>
        <v>0.39707675830433165</v>
      </c>
      <c r="O371" s="68">
        <f t="shared" si="64"/>
        <v>3.8078268643090749</v>
      </c>
      <c r="P371" s="44">
        <v>3.1776828909587818</v>
      </c>
      <c r="Q371" s="43">
        <f t="shared" si="57"/>
        <v>3.3610766292982142</v>
      </c>
      <c r="R371" s="43">
        <f t="shared" si="58"/>
        <v>0</v>
      </c>
    </row>
    <row r="372" spans="1:18" x14ac:dyDescent="0.25">
      <c r="A372" s="61">
        <v>36351</v>
      </c>
      <c r="B372" s="63">
        <v>4.1666666666666664E-2</v>
      </c>
      <c r="C372" s="64">
        <v>191.04166666666666</v>
      </c>
      <c r="D372" s="53">
        <f t="shared" si="59"/>
        <v>0</v>
      </c>
      <c r="E372" s="65">
        <v>15</v>
      </c>
      <c r="F372" s="65">
        <v>50</v>
      </c>
      <c r="G372" s="42">
        <v>0.9</v>
      </c>
      <c r="H372" s="42">
        <f t="shared" si="65"/>
        <v>9.9999999999999978E-2</v>
      </c>
      <c r="I372" s="49">
        <f t="shared" si="66"/>
        <v>3.2060237664169633</v>
      </c>
      <c r="J372" s="50">
        <f t="shared" si="60"/>
        <v>0</v>
      </c>
      <c r="K372" s="52">
        <f t="shared" si="61"/>
        <v>3.2060237664169633</v>
      </c>
      <c r="L372" s="49">
        <f t="shared" si="67"/>
        <v>0.37324268405775762</v>
      </c>
      <c r="M372" s="50">
        <f t="shared" si="62"/>
        <v>0</v>
      </c>
      <c r="N372" s="52">
        <f t="shared" si="63"/>
        <v>0.37324268405775762</v>
      </c>
      <c r="O372" s="68">
        <f t="shared" si="64"/>
        <v>3.5792664504747211</v>
      </c>
      <c r="P372" s="44">
        <v>2.8775828053426356</v>
      </c>
      <c r="Q372" s="43">
        <f t="shared" si="57"/>
        <v>2.9869461420274019</v>
      </c>
      <c r="R372" s="43">
        <f t="shared" si="58"/>
        <v>0</v>
      </c>
    </row>
    <row r="373" spans="1:18" x14ac:dyDescent="0.25">
      <c r="A373" s="61">
        <v>36351</v>
      </c>
      <c r="B373" s="63">
        <v>8.3333333333333329E-2</v>
      </c>
      <c r="C373" s="64">
        <v>191.08333333333334</v>
      </c>
      <c r="D373" s="53">
        <f t="shared" si="59"/>
        <v>0</v>
      </c>
      <c r="E373" s="65">
        <v>15</v>
      </c>
      <c r="F373" s="65">
        <v>50</v>
      </c>
      <c r="G373" s="42">
        <v>0.9</v>
      </c>
      <c r="H373" s="42">
        <f t="shared" si="65"/>
        <v>9.9999999999999978E-2</v>
      </c>
      <c r="I373" s="49">
        <f t="shared" si="66"/>
        <v>3.0135858891375844</v>
      </c>
      <c r="J373" s="50">
        <f t="shared" si="60"/>
        <v>0</v>
      </c>
      <c r="K373" s="52">
        <f t="shared" si="61"/>
        <v>3.0135858891375844</v>
      </c>
      <c r="L373" s="49">
        <f t="shared" si="67"/>
        <v>0.35083922261666994</v>
      </c>
      <c r="M373" s="50">
        <f t="shared" si="62"/>
        <v>0</v>
      </c>
      <c r="N373" s="52">
        <f t="shared" si="63"/>
        <v>0.35083922261666994</v>
      </c>
      <c r="O373" s="68">
        <f t="shared" si="64"/>
        <v>3.3644251117542545</v>
      </c>
      <c r="P373" s="44">
        <v>2.6158758027270599</v>
      </c>
      <c r="Q373" s="43">
        <f t="shared" si="57"/>
        <v>2.7048592177771407</v>
      </c>
      <c r="R373" s="43">
        <f t="shared" si="58"/>
        <v>0</v>
      </c>
    </row>
    <row r="374" spans="1:18" x14ac:dyDescent="0.25">
      <c r="A374" s="61">
        <v>36351</v>
      </c>
      <c r="B374" s="63">
        <v>0.125</v>
      </c>
      <c r="C374" s="64">
        <v>191.125</v>
      </c>
      <c r="D374" s="53">
        <f t="shared" si="59"/>
        <v>0</v>
      </c>
      <c r="E374" s="65">
        <v>15</v>
      </c>
      <c r="F374" s="65">
        <v>50</v>
      </c>
      <c r="G374" s="42">
        <v>0.9</v>
      </c>
      <c r="H374" s="42">
        <f t="shared" si="65"/>
        <v>9.9999999999999978E-2</v>
      </c>
      <c r="I374" s="49">
        <f t="shared" si="66"/>
        <v>2.8326988733956977</v>
      </c>
      <c r="J374" s="50">
        <f t="shared" si="60"/>
        <v>0</v>
      </c>
      <c r="K374" s="52">
        <f t="shared" si="61"/>
        <v>2.8326988733956977</v>
      </c>
      <c r="L374" s="49">
        <f t="shared" si="67"/>
        <v>0.32978050309814516</v>
      </c>
      <c r="M374" s="50">
        <f t="shared" si="62"/>
        <v>0</v>
      </c>
      <c r="N374" s="52">
        <f t="shared" si="63"/>
        <v>0.32978050309814516</v>
      </c>
      <c r="O374" s="68">
        <f t="shared" si="64"/>
        <v>3.162479376493843</v>
      </c>
      <c r="P374" s="44">
        <v>2.3538406552639883</v>
      </c>
      <c r="Q374" s="43">
        <f t="shared" si="57"/>
        <v>2.4588608760205499</v>
      </c>
      <c r="R374" s="43">
        <f t="shared" si="58"/>
        <v>0</v>
      </c>
    </row>
    <row r="375" spans="1:18" x14ac:dyDescent="0.25">
      <c r="A375" s="61">
        <v>36351</v>
      </c>
      <c r="B375" s="63">
        <v>0.16666666666666699</v>
      </c>
      <c r="C375" s="64">
        <v>191.16666666666666</v>
      </c>
      <c r="D375" s="53">
        <f t="shared" si="59"/>
        <v>3.545870368508873</v>
      </c>
      <c r="E375" s="65">
        <v>15</v>
      </c>
      <c r="F375" s="65">
        <v>50</v>
      </c>
      <c r="G375" s="42">
        <v>0.9</v>
      </c>
      <c r="H375" s="42">
        <f t="shared" si="65"/>
        <v>9.9999999999999978E-2</v>
      </c>
      <c r="I375" s="49">
        <f t="shared" si="66"/>
        <v>2.6626693920555833</v>
      </c>
      <c r="J375" s="50">
        <f t="shared" si="60"/>
        <v>0.20581548367696717</v>
      </c>
      <c r="K375" s="52">
        <f t="shared" si="61"/>
        <v>2.8684848757325505</v>
      </c>
      <c r="L375" s="49">
        <f t="shared" si="67"/>
        <v>0.30998580891992389</v>
      </c>
      <c r="M375" s="50">
        <f t="shared" si="62"/>
        <v>7.0212937578740323E-3</v>
      </c>
      <c r="N375" s="52">
        <f t="shared" si="63"/>
        <v>0.31700710267779791</v>
      </c>
      <c r="O375" s="68">
        <f t="shared" si="64"/>
        <v>3.1854919784103486</v>
      </c>
      <c r="P375" s="44">
        <v>2.4253908633671428</v>
      </c>
      <c r="Q375" s="43">
        <f t="shared" si="57"/>
        <v>2.4253908633671428</v>
      </c>
      <c r="R375" s="43">
        <f t="shared" si="58"/>
        <v>3.545870368508873</v>
      </c>
    </row>
    <row r="376" spans="1:18" x14ac:dyDescent="0.25">
      <c r="A376" s="61">
        <v>36351</v>
      </c>
      <c r="B376" s="63">
        <v>0.20833333333333401</v>
      </c>
      <c r="C376" s="64">
        <v>191.20833333333334</v>
      </c>
      <c r="D376" s="53">
        <f t="shared" si="59"/>
        <v>3.2703470461106705</v>
      </c>
      <c r="E376" s="65">
        <v>15</v>
      </c>
      <c r="F376" s="65">
        <v>50</v>
      </c>
      <c r="G376" s="42">
        <v>0.9</v>
      </c>
      <c r="H376" s="42">
        <f t="shared" si="65"/>
        <v>9.9999999999999978E-2</v>
      </c>
      <c r="I376" s="49">
        <f t="shared" si="66"/>
        <v>2.6820449969085618</v>
      </c>
      <c r="J376" s="50">
        <f t="shared" si="60"/>
        <v>0.18982308689695807</v>
      </c>
      <c r="K376" s="52">
        <f t="shared" si="61"/>
        <v>2.8718680838055199</v>
      </c>
      <c r="L376" s="49">
        <f t="shared" si="67"/>
        <v>0.31224150110671339</v>
      </c>
      <c r="M376" s="50">
        <f t="shared" si="62"/>
        <v>6.4757210260325314E-3</v>
      </c>
      <c r="N376" s="52">
        <f t="shared" si="63"/>
        <v>0.31871722213274595</v>
      </c>
      <c r="O376" s="68">
        <f t="shared" si="64"/>
        <v>3.1905853059382658</v>
      </c>
      <c r="P376" s="44">
        <v>2.4761083832759159</v>
      </c>
      <c r="Q376" s="43">
        <f t="shared" ref="Q376:Q439" si="68">((P375*G376)*EXP(-1/E376))+((D376*G376)*(1-EXP(-1/E376)))+((P375*H376)*EXP(-1/F376))+((D376*H376)*(1-EXP(-1/F376)))</f>
        <v>2.4761083832759159</v>
      </c>
      <c r="R376" s="43">
        <f t="shared" ref="R376:R439" si="69">IF((P376-((P375*G376)*EXP(-1/E376))-((P375*H376)*EXP(-1/F376)))/(G376*(1-EXP(-1/E376))+H376*(1-EXP(-1/F376)))&gt;0,(P376-((P375*G376)*EXP(-1/E376))-((P375*H376)*EXP(-1/F376)))/(G376*(1-EXP(-1/E376))+H376*(1-EXP(-1/F376))),0)</f>
        <v>3.2703470461106705</v>
      </c>
    </row>
    <row r="377" spans="1:18" x14ac:dyDescent="0.25">
      <c r="A377" s="61">
        <v>36351</v>
      </c>
      <c r="B377" s="63">
        <v>0.25</v>
      </c>
      <c r="C377" s="64">
        <v>191.25</v>
      </c>
      <c r="D377" s="53">
        <f t="shared" si="59"/>
        <v>3.2935335093641531</v>
      </c>
      <c r="E377" s="65">
        <v>15</v>
      </c>
      <c r="F377" s="65">
        <v>50</v>
      </c>
      <c r="G377" s="42">
        <v>0.9</v>
      </c>
      <c r="H377" s="42">
        <f t="shared" si="65"/>
        <v>9.9999999999999978E-2</v>
      </c>
      <c r="I377" s="49">
        <f t="shared" si="66"/>
        <v>2.68633335604004</v>
      </c>
      <c r="J377" s="50">
        <f t="shared" si="60"/>
        <v>0.19116891532646169</v>
      </c>
      <c r="K377" s="52">
        <f t="shared" si="61"/>
        <v>2.8775022713665015</v>
      </c>
      <c r="L377" s="49">
        <f t="shared" si="67"/>
        <v>0.3127407483952715</v>
      </c>
      <c r="M377" s="50">
        <f t="shared" si="62"/>
        <v>6.5216332994068437E-3</v>
      </c>
      <c r="N377" s="52">
        <f t="shared" si="63"/>
        <v>0.31926238169467835</v>
      </c>
      <c r="O377" s="68">
        <f t="shared" si="64"/>
        <v>3.1967646530611797</v>
      </c>
      <c r="P377" s="44">
        <v>2.525173383275916</v>
      </c>
      <c r="Q377" s="43">
        <f t="shared" si="68"/>
        <v>2.525173383275916</v>
      </c>
      <c r="R377" s="43">
        <f t="shared" si="69"/>
        <v>3.2935335093641531</v>
      </c>
    </row>
    <row r="378" spans="1:18" x14ac:dyDescent="0.25">
      <c r="A378" s="61">
        <v>36351</v>
      </c>
      <c r="B378" s="63">
        <v>0.29166666666666702</v>
      </c>
      <c r="C378" s="64">
        <v>191.29166666666666</v>
      </c>
      <c r="D378" s="53">
        <f t="shared" si="59"/>
        <v>4.4463905774651149</v>
      </c>
      <c r="E378" s="65">
        <v>15</v>
      </c>
      <c r="F378" s="65">
        <v>50</v>
      </c>
      <c r="G378" s="42">
        <v>0.9</v>
      </c>
      <c r="H378" s="42">
        <f t="shared" si="65"/>
        <v>9.9999999999999978E-2</v>
      </c>
      <c r="I378" s="49">
        <f t="shared" si="66"/>
        <v>2.6915360961968191</v>
      </c>
      <c r="J378" s="50">
        <f t="shared" si="60"/>
        <v>0.25808502066095823</v>
      </c>
      <c r="K378" s="52">
        <f t="shared" si="61"/>
        <v>2.9496211168577773</v>
      </c>
      <c r="L378" s="49">
        <f t="shared" si="67"/>
        <v>0.31334644718044979</v>
      </c>
      <c r="M378" s="50">
        <f t="shared" si="62"/>
        <v>8.8044432430151899E-3</v>
      </c>
      <c r="N378" s="52">
        <f t="shared" si="63"/>
        <v>0.32215089042346501</v>
      </c>
      <c r="O378" s="68">
        <f t="shared" si="64"/>
        <v>3.2717720072812422</v>
      </c>
      <c r="P378" s="44">
        <v>2.6404922285431196</v>
      </c>
      <c r="Q378" s="43">
        <f t="shared" si="68"/>
        <v>2.6404922285431196</v>
      </c>
      <c r="R378" s="43">
        <f t="shared" si="69"/>
        <v>4.4463905774651149</v>
      </c>
    </row>
    <row r="379" spans="1:18" x14ac:dyDescent="0.25">
      <c r="A379" s="61">
        <v>36351</v>
      </c>
      <c r="B379" s="63">
        <v>0.33333333333333398</v>
      </c>
      <c r="C379" s="64">
        <v>191.33333333333334</v>
      </c>
      <c r="D379" s="53">
        <f t="shared" si="59"/>
        <v>6.7914558546978627</v>
      </c>
      <c r="E379" s="65">
        <v>15</v>
      </c>
      <c r="F379" s="65">
        <v>50</v>
      </c>
      <c r="G379" s="42">
        <v>0.9</v>
      </c>
      <c r="H379" s="42">
        <f t="shared" si="65"/>
        <v>9.9999999999999978E-2</v>
      </c>
      <c r="I379" s="49">
        <f t="shared" si="66"/>
        <v>2.754689009618267</v>
      </c>
      <c r="J379" s="50">
        <f t="shared" si="60"/>
        <v>0.39420131768472272</v>
      </c>
      <c r="K379" s="52">
        <f t="shared" si="61"/>
        <v>3.1488903273029898</v>
      </c>
      <c r="L379" s="49">
        <f t="shared" si="67"/>
        <v>0.3206986580899252</v>
      </c>
      <c r="M379" s="50">
        <f t="shared" si="62"/>
        <v>1.3447983610162207E-2</v>
      </c>
      <c r="N379" s="52">
        <f t="shared" si="63"/>
        <v>0.3341466417000874</v>
      </c>
      <c r="O379" s="68">
        <f t="shared" si="64"/>
        <v>3.4830369690030771</v>
      </c>
      <c r="P379" s="44">
        <v>2.8896490305757734</v>
      </c>
      <c r="Q379" s="43">
        <f t="shared" si="68"/>
        <v>2.8896490305757738</v>
      </c>
      <c r="R379" s="43">
        <f t="shared" si="69"/>
        <v>6.7914558546978627</v>
      </c>
    </row>
    <row r="380" spans="1:18" x14ac:dyDescent="0.25">
      <c r="A380" s="61">
        <v>36351</v>
      </c>
      <c r="B380" s="63">
        <v>0.375</v>
      </c>
      <c r="C380" s="64">
        <v>191.375</v>
      </c>
      <c r="D380" s="53">
        <f t="shared" si="59"/>
        <v>10.813540352009499</v>
      </c>
      <c r="E380" s="65">
        <v>15</v>
      </c>
      <c r="F380" s="65">
        <v>50</v>
      </c>
      <c r="G380" s="42">
        <v>0.9</v>
      </c>
      <c r="H380" s="42">
        <f t="shared" si="65"/>
        <v>9.9999999999999978E-2</v>
      </c>
      <c r="I380" s="49">
        <f t="shared" si="66"/>
        <v>2.9325648722631596</v>
      </c>
      <c r="J380" s="50">
        <f t="shared" si="60"/>
        <v>0.6276580378050185</v>
      </c>
      <c r="K380" s="52">
        <f t="shared" si="61"/>
        <v>3.5602229100681781</v>
      </c>
      <c r="L380" s="49">
        <f t="shared" si="67"/>
        <v>0.34140682160951979</v>
      </c>
      <c r="M380" s="50">
        <f t="shared" si="62"/>
        <v>2.1412244522072483E-2</v>
      </c>
      <c r="N380" s="52">
        <f t="shared" si="63"/>
        <v>0.36281906613159226</v>
      </c>
      <c r="O380" s="68">
        <f t="shared" si="64"/>
        <v>3.9230419761997704</v>
      </c>
      <c r="P380" s="44">
        <v>3.3652714640904744</v>
      </c>
      <c r="Q380" s="43">
        <f t="shared" si="68"/>
        <v>3.3652714640904744</v>
      </c>
      <c r="R380" s="43">
        <f t="shared" si="69"/>
        <v>10.813540352009499</v>
      </c>
    </row>
    <row r="381" spans="1:18" x14ac:dyDescent="0.25">
      <c r="A381" s="61">
        <v>36351</v>
      </c>
      <c r="B381" s="63">
        <v>0.41666666666666702</v>
      </c>
      <c r="C381" s="64">
        <v>191.41666666666666</v>
      </c>
      <c r="D381" s="53">
        <f t="shared" si="59"/>
        <v>12.437882413243164</v>
      </c>
      <c r="E381" s="65">
        <v>15</v>
      </c>
      <c r="F381" s="65">
        <v>50</v>
      </c>
      <c r="G381" s="42">
        <v>0.9</v>
      </c>
      <c r="H381" s="42">
        <f t="shared" si="65"/>
        <v>9.9999999999999978E-2</v>
      </c>
      <c r="I381" s="49">
        <f t="shared" si="66"/>
        <v>3.303029854176414</v>
      </c>
      <c r="J381" s="50">
        <f t="shared" si="60"/>
        <v>0.72194088298704251</v>
      </c>
      <c r="K381" s="52">
        <f t="shared" si="61"/>
        <v>4.0249707371634562</v>
      </c>
      <c r="L381" s="49">
        <f t="shared" si="67"/>
        <v>0.38453605403977253</v>
      </c>
      <c r="M381" s="50">
        <f t="shared" si="62"/>
        <v>2.4628657303679122E-2</v>
      </c>
      <c r="N381" s="52">
        <f t="shared" si="63"/>
        <v>0.40916471134345167</v>
      </c>
      <c r="O381" s="68">
        <f t="shared" si="64"/>
        <v>4.4341354485069076</v>
      </c>
      <c r="P381" s="44">
        <v>3.9098444677983739</v>
      </c>
      <c r="Q381" s="43">
        <f t="shared" si="68"/>
        <v>3.9098444677983739</v>
      </c>
      <c r="R381" s="43">
        <f t="shared" si="69"/>
        <v>12.437882413243164</v>
      </c>
    </row>
    <row r="382" spans="1:18" x14ac:dyDescent="0.25">
      <c r="A382" s="61">
        <v>36351</v>
      </c>
      <c r="B382" s="63">
        <v>0.45833333333333398</v>
      </c>
      <c r="C382" s="64">
        <v>191.45833333333334</v>
      </c>
      <c r="D382" s="53">
        <f t="shared" si="59"/>
        <v>11.321996757714571</v>
      </c>
      <c r="E382" s="65">
        <v>15</v>
      </c>
      <c r="F382" s="65">
        <v>50</v>
      </c>
      <c r="G382" s="42">
        <v>0.9</v>
      </c>
      <c r="H382" s="42">
        <f t="shared" si="65"/>
        <v>9.9999999999999978E-2</v>
      </c>
      <c r="I382" s="49">
        <f t="shared" si="66"/>
        <v>3.7333482161890656</v>
      </c>
      <c r="J382" s="50">
        <f t="shared" si="60"/>
        <v>0.65717073573053475</v>
      </c>
      <c r="K382" s="52">
        <f t="shared" si="61"/>
        <v>4.3905189519196002</v>
      </c>
      <c r="L382" s="49">
        <f t="shared" si="67"/>
        <v>0.43463336838889244</v>
      </c>
      <c r="M382" s="50">
        <f t="shared" si="62"/>
        <v>2.2419055661936395E-2</v>
      </c>
      <c r="N382" s="52">
        <f t="shared" si="63"/>
        <v>0.45705242405082885</v>
      </c>
      <c r="O382" s="68">
        <f t="shared" si="64"/>
        <v>4.8475713759704293</v>
      </c>
      <c r="P382" s="44">
        <v>4.3547503564209897</v>
      </c>
      <c r="Q382" s="43">
        <f t="shared" si="68"/>
        <v>4.3547503564209897</v>
      </c>
      <c r="R382" s="43">
        <f t="shared" si="69"/>
        <v>11.321996757714571</v>
      </c>
    </row>
    <row r="383" spans="1:18" x14ac:dyDescent="0.25">
      <c r="A383" s="61">
        <v>36351</v>
      </c>
      <c r="B383" s="63">
        <v>0.5</v>
      </c>
      <c r="C383" s="64">
        <v>191.5</v>
      </c>
      <c r="D383" s="53">
        <f t="shared" si="59"/>
        <v>10.470548615146555</v>
      </c>
      <c r="E383" s="65">
        <v>15</v>
      </c>
      <c r="F383" s="65">
        <v>50</v>
      </c>
      <c r="G383" s="42">
        <v>0.9</v>
      </c>
      <c r="H383" s="42">
        <f t="shared" si="65"/>
        <v>9.9999999999999978E-2</v>
      </c>
      <c r="I383" s="49">
        <f t="shared" si="66"/>
        <v>4.0814431943937004</v>
      </c>
      <c r="J383" s="50">
        <f t="shared" si="60"/>
        <v>0.60774952370743851</v>
      </c>
      <c r="K383" s="52">
        <f t="shared" si="61"/>
        <v>4.6891927181011388</v>
      </c>
      <c r="L383" s="49">
        <f t="shared" si="67"/>
        <v>0.47515830314860158</v>
      </c>
      <c r="M383" s="50">
        <f t="shared" si="62"/>
        <v>2.0733075378601827E-2</v>
      </c>
      <c r="N383" s="52">
        <f t="shared" si="63"/>
        <v>0.49589137852720339</v>
      </c>
      <c r="O383" s="68">
        <f t="shared" si="64"/>
        <v>5.1850840966283425</v>
      </c>
      <c r="P383" s="44">
        <v>4.7218440901313246</v>
      </c>
      <c r="Q383" s="43">
        <f t="shared" si="68"/>
        <v>4.7218440901313246</v>
      </c>
      <c r="R383" s="43">
        <f t="shared" si="69"/>
        <v>10.470548615146555</v>
      </c>
    </row>
    <row r="384" spans="1:18" x14ac:dyDescent="0.25">
      <c r="A384" s="61">
        <v>36351</v>
      </c>
      <c r="B384" s="63">
        <v>0.54166666666666696</v>
      </c>
      <c r="C384" s="64">
        <v>191.54166666666666</v>
      </c>
      <c r="D384" s="53">
        <f t="shared" si="59"/>
        <v>5.704740576402644</v>
      </c>
      <c r="E384" s="65">
        <v>15</v>
      </c>
      <c r="F384" s="65">
        <v>50</v>
      </c>
      <c r="G384" s="42">
        <v>0.9</v>
      </c>
      <c r="H384" s="42">
        <f t="shared" si="65"/>
        <v>9.9999999999999978E-2</v>
      </c>
      <c r="I384" s="49">
        <f t="shared" si="66"/>
        <v>4.3656141513349533</v>
      </c>
      <c r="J384" s="50">
        <f t="shared" si="60"/>
        <v>0.33112432744620585</v>
      </c>
      <c r="K384" s="52">
        <f t="shared" si="61"/>
        <v>4.6967384787811595</v>
      </c>
      <c r="L384" s="49">
        <f t="shared" si="67"/>
        <v>0.5082412552499056</v>
      </c>
      <c r="M384" s="50">
        <f t="shared" si="62"/>
        <v>1.1296143185355807E-2</v>
      </c>
      <c r="N384" s="52">
        <f t="shared" si="63"/>
        <v>0.51953739843526137</v>
      </c>
      <c r="O384" s="68">
        <f t="shared" si="64"/>
        <v>5.2162758772164208</v>
      </c>
      <c r="P384" s="44">
        <v>4.7808413175956748</v>
      </c>
      <c r="Q384" s="43">
        <f t="shared" si="68"/>
        <v>4.7808413175956748</v>
      </c>
      <c r="R384" s="43">
        <f t="shared" si="69"/>
        <v>5.704740576402644</v>
      </c>
    </row>
    <row r="385" spans="1:18" x14ac:dyDescent="0.25">
      <c r="A385" s="61">
        <v>36351</v>
      </c>
      <c r="B385" s="63">
        <v>0.58333333333333404</v>
      </c>
      <c r="C385" s="64">
        <v>191.58333333333334</v>
      </c>
      <c r="D385" s="53">
        <f t="shared" si="59"/>
        <v>17.027505504547523</v>
      </c>
      <c r="E385" s="65">
        <v>15</v>
      </c>
      <c r="F385" s="65">
        <v>50</v>
      </c>
      <c r="G385" s="42">
        <v>0.9</v>
      </c>
      <c r="H385" s="42">
        <f t="shared" si="65"/>
        <v>9.9999999999999978E-2</v>
      </c>
      <c r="I385" s="49">
        <f t="shared" si="66"/>
        <v>4.3918762670891027</v>
      </c>
      <c r="J385" s="50">
        <f t="shared" si="60"/>
        <v>0.98833965064109475</v>
      </c>
      <c r="K385" s="52">
        <f t="shared" si="61"/>
        <v>5.3802159177301974</v>
      </c>
      <c r="L385" s="49">
        <f t="shared" si="67"/>
        <v>0.51129866944495661</v>
      </c>
      <c r="M385" s="50">
        <f t="shared" si="62"/>
        <v>3.3716719926656868E-2</v>
      </c>
      <c r="N385" s="52">
        <f t="shared" si="63"/>
        <v>0.54501538937161342</v>
      </c>
      <c r="O385" s="68">
        <f t="shared" si="64"/>
        <v>5.9252313071018108</v>
      </c>
      <c r="P385" s="44">
        <v>5.515933204492157</v>
      </c>
      <c r="Q385" s="43">
        <f t="shared" si="68"/>
        <v>5.515933204492157</v>
      </c>
      <c r="R385" s="43">
        <f t="shared" si="69"/>
        <v>17.027505504547523</v>
      </c>
    </row>
    <row r="386" spans="1:18" x14ac:dyDescent="0.25">
      <c r="A386" s="61">
        <v>36351</v>
      </c>
      <c r="B386" s="63">
        <v>0.625</v>
      </c>
      <c r="C386" s="64">
        <v>191.625</v>
      </c>
      <c r="D386" s="53">
        <f t="shared" si="59"/>
        <v>0.71651975918822741</v>
      </c>
      <c r="E386" s="65">
        <v>15</v>
      </c>
      <c r="F386" s="65">
        <v>50</v>
      </c>
      <c r="G386" s="42">
        <v>0.9</v>
      </c>
      <c r="H386" s="42">
        <f t="shared" si="65"/>
        <v>9.9999999999999978E-2</v>
      </c>
      <c r="I386" s="49">
        <f t="shared" si="66"/>
        <v>4.9887857481495903</v>
      </c>
      <c r="J386" s="50">
        <f t="shared" si="60"/>
        <v>4.1589467599021178E-2</v>
      </c>
      <c r="K386" s="52">
        <f t="shared" si="61"/>
        <v>5.0303752157486112</v>
      </c>
      <c r="L386" s="49">
        <f t="shared" si="67"/>
        <v>0.5807903866256845</v>
      </c>
      <c r="M386" s="50">
        <f t="shared" si="62"/>
        <v>1.4188041833851142E-3</v>
      </c>
      <c r="N386" s="52">
        <f t="shared" si="63"/>
        <v>0.58220919080906963</v>
      </c>
      <c r="O386" s="68">
        <f t="shared" si="64"/>
        <v>5.6125844065576809</v>
      </c>
      <c r="P386" s="44">
        <v>5.2278539502848185</v>
      </c>
      <c r="Q386" s="43">
        <f t="shared" si="68"/>
        <v>5.2278539502848185</v>
      </c>
      <c r="R386" s="43">
        <f t="shared" si="69"/>
        <v>0.71651975918822741</v>
      </c>
    </row>
    <row r="387" spans="1:18" x14ac:dyDescent="0.25">
      <c r="A387" s="61">
        <v>36351</v>
      </c>
      <c r="B387" s="63">
        <v>0.66666666666666696</v>
      </c>
      <c r="C387" s="64">
        <v>191.66666666666666</v>
      </c>
      <c r="D387" s="53">
        <f t="shared" si="59"/>
        <v>0</v>
      </c>
      <c r="E387" s="65">
        <v>15</v>
      </c>
      <c r="F387" s="65">
        <v>50</v>
      </c>
      <c r="G387" s="42">
        <v>0.9</v>
      </c>
      <c r="H387" s="42">
        <f t="shared" si="65"/>
        <v>9.9999999999999978E-2</v>
      </c>
      <c r="I387" s="49">
        <f t="shared" si="66"/>
        <v>4.7255507247728223</v>
      </c>
      <c r="J387" s="50">
        <f t="shared" si="60"/>
        <v>0</v>
      </c>
      <c r="K387" s="52">
        <f t="shared" si="61"/>
        <v>4.7255507247728223</v>
      </c>
      <c r="L387" s="49">
        <f t="shared" si="67"/>
        <v>0.55014477891300195</v>
      </c>
      <c r="M387" s="50">
        <f t="shared" si="62"/>
        <v>0</v>
      </c>
      <c r="N387" s="52">
        <f t="shared" si="63"/>
        <v>0.55014477891300195</v>
      </c>
      <c r="O387" s="68">
        <f t="shared" si="64"/>
        <v>5.2756955036858244</v>
      </c>
      <c r="P387" s="44">
        <v>4.437523040835365</v>
      </c>
      <c r="Q387" s="43">
        <f t="shared" si="68"/>
        <v>4.9140580491259911</v>
      </c>
      <c r="R387" s="43">
        <f t="shared" si="69"/>
        <v>0</v>
      </c>
    </row>
    <row r="388" spans="1:18" x14ac:dyDescent="0.25">
      <c r="A388" s="61">
        <v>36351</v>
      </c>
      <c r="B388" s="63">
        <v>0.70833333333333404</v>
      </c>
      <c r="C388" s="64">
        <v>191.70833333333334</v>
      </c>
      <c r="D388" s="53">
        <f t="shared" si="59"/>
        <v>0</v>
      </c>
      <c r="E388" s="65">
        <v>15</v>
      </c>
      <c r="F388" s="65">
        <v>50</v>
      </c>
      <c r="G388" s="42">
        <v>0.9</v>
      </c>
      <c r="H388" s="42">
        <f t="shared" si="65"/>
        <v>9.9999999999999978E-2</v>
      </c>
      <c r="I388" s="49">
        <f t="shared" si="66"/>
        <v>4.4419049951381888</v>
      </c>
      <c r="J388" s="50">
        <f t="shared" si="60"/>
        <v>0</v>
      </c>
      <c r="K388" s="52">
        <f t="shared" si="61"/>
        <v>4.4419049951381888</v>
      </c>
      <c r="L388" s="49">
        <f t="shared" si="67"/>
        <v>0.5171229733483258</v>
      </c>
      <c r="M388" s="50">
        <f t="shared" si="62"/>
        <v>0</v>
      </c>
      <c r="N388" s="52">
        <f t="shared" si="63"/>
        <v>0.5171229733483258</v>
      </c>
      <c r="O388" s="68">
        <f t="shared" si="64"/>
        <v>4.9590279684865148</v>
      </c>
      <c r="P388" s="44">
        <v>4.1494599019976164</v>
      </c>
      <c r="Q388" s="43">
        <f t="shared" si="68"/>
        <v>4.1711658405857044</v>
      </c>
      <c r="R388" s="43">
        <f t="shared" si="69"/>
        <v>0</v>
      </c>
    </row>
    <row r="389" spans="1:18" x14ac:dyDescent="0.25">
      <c r="A389" s="61">
        <v>36351</v>
      </c>
      <c r="B389" s="63">
        <v>0.75</v>
      </c>
      <c r="C389" s="64">
        <v>191.75</v>
      </c>
      <c r="D389" s="53">
        <f t="shared" si="59"/>
        <v>10.999791426482828</v>
      </c>
      <c r="E389" s="65">
        <v>15</v>
      </c>
      <c r="F389" s="65">
        <v>50</v>
      </c>
      <c r="G389" s="42">
        <v>0.9</v>
      </c>
      <c r="H389" s="42">
        <f t="shared" si="65"/>
        <v>9.9999999999999978E-2</v>
      </c>
      <c r="I389" s="49">
        <f t="shared" si="66"/>
        <v>4.1752847731376592</v>
      </c>
      <c r="J389" s="50">
        <f t="shared" si="60"/>
        <v>0.6384687418055156</v>
      </c>
      <c r="K389" s="52">
        <f t="shared" si="61"/>
        <v>4.8137535149431745</v>
      </c>
      <c r="L389" s="49">
        <f t="shared" si="67"/>
        <v>0.48608326356015741</v>
      </c>
      <c r="M389" s="50">
        <f t="shared" si="62"/>
        <v>2.1781046359333908E-2</v>
      </c>
      <c r="N389" s="52">
        <f t="shared" si="63"/>
        <v>0.50786430991949127</v>
      </c>
      <c r="O389" s="68">
        <f t="shared" si="64"/>
        <v>5.321617824862666</v>
      </c>
      <c r="P389" s="44">
        <v>4.5606431474372577</v>
      </c>
      <c r="Q389" s="43">
        <f t="shared" si="68"/>
        <v>4.5606431474372577</v>
      </c>
      <c r="R389" s="43">
        <f t="shared" si="69"/>
        <v>10.999791426482828</v>
      </c>
    </row>
    <row r="390" spans="1:18" x14ac:dyDescent="0.25">
      <c r="A390" s="61">
        <v>36351</v>
      </c>
      <c r="B390" s="63">
        <v>0.79166666666666696</v>
      </c>
      <c r="C390" s="64">
        <v>191.79166666666666</v>
      </c>
      <c r="D390" s="53">
        <f t="shared" ref="D390:D453" si="70">R390</f>
        <v>2.4191239061441341E-2</v>
      </c>
      <c r="E390" s="65">
        <v>15</v>
      </c>
      <c r="F390" s="65">
        <v>50</v>
      </c>
      <c r="G390" s="42">
        <v>0.9</v>
      </c>
      <c r="H390" s="42">
        <f t="shared" si="65"/>
        <v>9.9999999999999978E-2</v>
      </c>
      <c r="I390" s="49">
        <f t="shared" si="66"/>
        <v>4.4805695821450096</v>
      </c>
      <c r="J390" s="50">
        <f t="shared" ref="J390:J453" si="71">(D390*G390)*(1-EXP(-1/E390))</f>
        <v>1.4041493486039243E-3</v>
      </c>
      <c r="K390" s="52">
        <f t="shared" ref="K390:K453" si="72">SUM(I390:J390)</f>
        <v>4.4819737314936132</v>
      </c>
      <c r="L390" s="49">
        <f t="shared" si="67"/>
        <v>0.52162427317759641</v>
      </c>
      <c r="M390" s="50">
        <f t="shared" ref="M390:M453" si="73">(D390*H390)*(1-EXP(-1/F390))</f>
        <v>4.7901862776998338E-5</v>
      </c>
      <c r="N390" s="52">
        <f t="shared" ref="N390:N453" si="74">SUM(L390:M390)</f>
        <v>0.52167217504037344</v>
      </c>
      <c r="O390" s="68">
        <f t="shared" ref="O390:O453" si="75">K390+N390</f>
        <v>5.0036459065339862</v>
      </c>
      <c r="P390" s="44">
        <v>4.2883478560634583</v>
      </c>
      <c r="Q390" s="43">
        <f t="shared" si="68"/>
        <v>4.2883478560634583</v>
      </c>
      <c r="R390" s="43">
        <f t="shared" si="69"/>
        <v>2.4191239061441341E-2</v>
      </c>
    </row>
    <row r="391" spans="1:18" x14ac:dyDescent="0.25">
      <c r="A391" s="61">
        <v>36351</v>
      </c>
      <c r="B391" s="63">
        <v>0.83333333333333404</v>
      </c>
      <c r="C391" s="64">
        <v>191.83333333333334</v>
      </c>
      <c r="D391" s="53">
        <f t="shared" si="70"/>
        <v>0</v>
      </c>
      <c r="E391" s="65">
        <v>15</v>
      </c>
      <c r="F391" s="65">
        <v>50</v>
      </c>
      <c r="G391" s="42">
        <v>0.9</v>
      </c>
      <c r="H391" s="42">
        <f t="shared" ref="H391:H454" si="76">1-G391</f>
        <v>9.9999999999999978E-2</v>
      </c>
      <c r="I391" s="49">
        <f t="shared" ref="I391:I454" si="77">(O390*G391)*EXP(-1/E391)</f>
        <v>4.2128511265686654</v>
      </c>
      <c r="J391" s="50">
        <f t="shared" si="71"/>
        <v>0</v>
      </c>
      <c r="K391" s="52">
        <f t="shared" si="72"/>
        <v>4.2128511265686654</v>
      </c>
      <c r="L391" s="49">
        <f t="shared" si="67"/>
        <v>0.49045670792813895</v>
      </c>
      <c r="M391" s="50">
        <f t="shared" si="73"/>
        <v>0</v>
      </c>
      <c r="N391" s="52">
        <f t="shared" si="74"/>
        <v>0.49045670792813895</v>
      </c>
      <c r="O391" s="68">
        <f t="shared" si="75"/>
        <v>4.7033078344968047</v>
      </c>
      <c r="P391" s="44">
        <v>3.8111203564209899</v>
      </c>
      <c r="Q391" s="43">
        <f t="shared" si="68"/>
        <v>4.0309447241525822</v>
      </c>
      <c r="R391" s="43">
        <f t="shared" si="69"/>
        <v>0</v>
      </c>
    </row>
    <row r="392" spans="1:18" x14ac:dyDescent="0.25">
      <c r="A392" s="61">
        <v>36351</v>
      </c>
      <c r="B392" s="63">
        <v>0.875</v>
      </c>
      <c r="C392" s="64">
        <v>191.875</v>
      </c>
      <c r="D392" s="53">
        <f t="shared" si="70"/>
        <v>0</v>
      </c>
      <c r="E392" s="65">
        <v>15</v>
      </c>
      <c r="F392" s="65">
        <v>50</v>
      </c>
      <c r="G392" s="42">
        <v>0.9</v>
      </c>
      <c r="H392" s="42">
        <f t="shared" si="76"/>
        <v>9.9999999999999978E-2</v>
      </c>
      <c r="I392" s="49">
        <f t="shared" si="77"/>
        <v>3.9599795987331241</v>
      </c>
      <c r="J392" s="50">
        <f t="shared" si="71"/>
        <v>0</v>
      </c>
      <c r="K392" s="52">
        <f t="shared" si="72"/>
        <v>3.9599795987331241</v>
      </c>
      <c r="L392" s="49">
        <f t="shared" ref="L392:L455" si="78">(O391*H392)*EXP(-1/F392)</f>
        <v>0.46101760995270352</v>
      </c>
      <c r="M392" s="50">
        <f t="shared" si="73"/>
        <v>0</v>
      </c>
      <c r="N392" s="52">
        <f t="shared" si="74"/>
        <v>0.46101760995270352</v>
      </c>
      <c r="O392" s="68">
        <f t="shared" si="75"/>
        <v>4.4209972086858276</v>
      </c>
      <c r="P392" s="44">
        <v>3.4755459237988608</v>
      </c>
      <c r="Q392" s="43">
        <f t="shared" si="68"/>
        <v>3.5823622545228444</v>
      </c>
      <c r="R392" s="43">
        <f t="shared" si="69"/>
        <v>0</v>
      </c>
    </row>
    <row r="393" spans="1:18" x14ac:dyDescent="0.25">
      <c r="A393" s="61">
        <v>36351</v>
      </c>
      <c r="B393" s="63">
        <v>0.91666666666666696</v>
      </c>
      <c r="C393" s="64">
        <v>191.91666666666666</v>
      </c>
      <c r="D393" s="53">
        <f t="shared" si="70"/>
        <v>0</v>
      </c>
      <c r="E393" s="65">
        <v>15</v>
      </c>
      <c r="F393" s="65">
        <v>50</v>
      </c>
      <c r="G393" s="42">
        <v>0.9</v>
      </c>
      <c r="H393" s="42">
        <f t="shared" si="76"/>
        <v>9.9999999999999978E-2</v>
      </c>
      <c r="I393" s="49">
        <f t="shared" si="77"/>
        <v>3.7222863925777889</v>
      </c>
      <c r="J393" s="50">
        <f t="shared" si="71"/>
        <v>0</v>
      </c>
      <c r="K393" s="52">
        <f t="shared" si="72"/>
        <v>3.7222863925777889</v>
      </c>
      <c r="L393" s="49">
        <f t="shared" si="78"/>
        <v>0.43334555986467155</v>
      </c>
      <c r="M393" s="50">
        <f t="shared" si="73"/>
        <v>0</v>
      </c>
      <c r="N393" s="52">
        <f t="shared" si="74"/>
        <v>0.43334555986467155</v>
      </c>
      <c r="O393" s="68">
        <f t="shared" si="75"/>
        <v>4.1556319524424605</v>
      </c>
      <c r="P393" s="44">
        <v>3.1880793554156126</v>
      </c>
      <c r="Q393" s="43">
        <f t="shared" si="68"/>
        <v>3.2669302900132351</v>
      </c>
      <c r="R393" s="43">
        <f t="shared" si="69"/>
        <v>0</v>
      </c>
    </row>
    <row r="394" spans="1:18" x14ac:dyDescent="0.25">
      <c r="A394" s="61">
        <v>36351</v>
      </c>
      <c r="B394" s="63">
        <v>0.95833333333333404</v>
      </c>
      <c r="C394" s="64">
        <v>191.95833333333334</v>
      </c>
      <c r="D394" s="53">
        <f t="shared" si="70"/>
        <v>0</v>
      </c>
      <c r="E394" s="65">
        <v>15</v>
      </c>
      <c r="F394" s="65">
        <v>50</v>
      </c>
      <c r="G394" s="42">
        <v>0.9</v>
      </c>
      <c r="H394" s="42">
        <f t="shared" si="76"/>
        <v>9.9999999999999978E-2</v>
      </c>
      <c r="I394" s="49">
        <f t="shared" si="77"/>
        <v>3.4988604468574516</v>
      </c>
      <c r="J394" s="50">
        <f t="shared" si="71"/>
        <v>0</v>
      </c>
      <c r="K394" s="52">
        <f t="shared" si="72"/>
        <v>3.4988604468574516</v>
      </c>
      <c r="L394" s="49">
        <f t="shared" si="78"/>
        <v>0.407334492653526</v>
      </c>
      <c r="M394" s="50">
        <f t="shared" si="73"/>
        <v>0</v>
      </c>
      <c r="N394" s="52">
        <f t="shared" si="74"/>
        <v>0.407334492653526</v>
      </c>
      <c r="O394" s="68">
        <f t="shared" si="75"/>
        <v>3.9061949395109776</v>
      </c>
      <c r="P394" s="44">
        <v>2.9293152447143052</v>
      </c>
      <c r="Q394" s="43">
        <f t="shared" si="68"/>
        <v>2.9967185707012667</v>
      </c>
      <c r="R394" s="43">
        <f t="shared" si="69"/>
        <v>0</v>
      </c>
    </row>
    <row r="395" spans="1:18" x14ac:dyDescent="0.25">
      <c r="A395" s="61">
        <v>36352</v>
      </c>
      <c r="B395" s="63">
        <v>0</v>
      </c>
      <c r="C395" s="64">
        <v>192</v>
      </c>
      <c r="D395" s="53">
        <f t="shared" si="70"/>
        <v>0.26620258573795852</v>
      </c>
      <c r="E395" s="65">
        <v>15</v>
      </c>
      <c r="F395" s="65">
        <v>50</v>
      </c>
      <c r="G395" s="42">
        <v>0.9</v>
      </c>
      <c r="H395" s="42">
        <f t="shared" si="76"/>
        <v>9.9999999999999978E-2</v>
      </c>
      <c r="I395" s="49">
        <f t="shared" si="77"/>
        <v>3.2888453857269093</v>
      </c>
      <c r="J395" s="50">
        <f t="shared" si="71"/>
        <v>1.545138661195819E-2</v>
      </c>
      <c r="K395" s="52">
        <f t="shared" si="72"/>
        <v>3.3042967723388674</v>
      </c>
      <c r="L395" s="49">
        <f t="shared" si="78"/>
        <v>0.38288470973862204</v>
      </c>
      <c r="M395" s="50">
        <f t="shared" si="73"/>
        <v>5.2711643667838106E-4</v>
      </c>
      <c r="N395" s="52">
        <f t="shared" si="74"/>
        <v>0.3834118261753004</v>
      </c>
      <c r="O395" s="68">
        <f t="shared" si="75"/>
        <v>3.6877085985141678</v>
      </c>
      <c r="P395" s="44">
        <v>2.7694649802161098</v>
      </c>
      <c r="Q395" s="43">
        <f t="shared" si="68"/>
        <v>2.7694649802161098</v>
      </c>
      <c r="R395" s="43">
        <f t="shared" si="69"/>
        <v>0.26620258573795852</v>
      </c>
    </row>
    <row r="396" spans="1:18" x14ac:dyDescent="0.25">
      <c r="A396" s="61">
        <v>36352</v>
      </c>
      <c r="B396" s="63">
        <v>4.1666666666666664E-2</v>
      </c>
      <c r="C396" s="64">
        <v>192.04166666666666</v>
      </c>
      <c r="D396" s="53">
        <f t="shared" si="70"/>
        <v>3.2345244171661873</v>
      </c>
      <c r="E396" s="65">
        <v>15</v>
      </c>
      <c r="F396" s="65">
        <v>50</v>
      </c>
      <c r="G396" s="42">
        <v>0.9</v>
      </c>
      <c r="H396" s="42">
        <f t="shared" si="76"/>
        <v>9.9999999999999978E-2</v>
      </c>
      <c r="I396" s="49">
        <f t="shared" si="77"/>
        <v>3.1048894374040454</v>
      </c>
      <c r="J396" s="50">
        <f t="shared" si="71"/>
        <v>0.18774380848670705</v>
      </c>
      <c r="K396" s="52">
        <f t="shared" si="72"/>
        <v>3.2926332458907526</v>
      </c>
      <c r="L396" s="49">
        <f t="shared" si="78"/>
        <v>0.36146870758055005</v>
      </c>
      <c r="M396" s="50">
        <f t="shared" si="73"/>
        <v>6.4047874681584724E-3</v>
      </c>
      <c r="N396" s="52">
        <f t="shared" si="74"/>
        <v>0.36787349504870853</v>
      </c>
      <c r="O396" s="68">
        <f t="shared" si="75"/>
        <v>3.6605067409394612</v>
      </c>
      <c r="P396" s="44">
        <v>2.7973796363059602</v>
      </c>
      <c r="Q396" s="43">
        <f t="shared" si="68"/>
        <v>2.7973796363059602</v>
      </c>
      <c r="R396" s="43">
        <f t="shared" si="69"/>
        <v>3.2345244171661873</v>
      </c>
    </row>
    <row r="397" spans="1:18" x14ac:dyDescent="0.25">
      <c r="A397" s="61">
        <v>36352</v>
      </c>
      <c r="B397" s="63">
        <v>8.3333333333333329E-2</v>
      </c>
      <c r="C397" s="64">
        <v>192.08333333333334</v>
      </c>
      <c r="D397" s="53">
        <f t="shared" si="70"/>
        <v>1.9341589632962293</v>
      </c>
      <c r="E397" s="65">
        <v>15</v>
      </c>
      <c r="F397" s="65">
        <v>50</v>
      </c>
      <c r="G397" s="42">
        <v>0.9</v>
      </c>
      <c r="H397" s="42">
        <f t="shared" si="76"/>
        <v>9.9999999999999978E-2</v>
      </c>
      <c r="I397" s="49">
        <f t="shared" si="77"/>
        <v>3.0819866624137697</v>
      </c>
      <c r="J397" s="50">
        <f t="shared" si="71"/>
        <v>0.11226576867398493</v>
      </c>
      <c r="K397" s="52">
        <f t="shared" si="72"/>
        <v>3.1942524310877545</v>
      </c>
      <c r="L397" s="49">
        <f t="shared" si="78"/>
        <v>0.35880238510992934</v>
      </c>
      <c r="M397" s="50">
        <f t="shared" si="73"/>
        <v>3.8298913508896205E-3</v>
      </c>
      <c r="N397" s="52">
        <f t="shared" si="74"/>
        <v>0.36263227646081897</v>
      </c>
      <c r="O397" s="68">
        <f t="shared" si="75"/>
        <v>3.5568847075485737</v>
      </c>
      <c r="P397" s="44">
        <v>2.745565811443607</v>
      </c>
      <c r="Q397" s="43">
        <f t="shared" si="68"/>
        <v>2.745565811443607</v>
      </c>
      <c r="R397" s="43">
        <f t="shared" si="69"/>
        <v>1.9341589632962293</v>
      </c>
    </row>
    <row r="398" spans="1:18" x14ac:dyDescent="0.25">
      <c r="A398" s="61">
        <v>36352</v>
      </c>
      <c r="B398" s="63">
        <v>0.125</v>
      </c>
      <c r="C398" s="64">
        <v>192.125</v>
      </c>
      <c r="D398" s="53">
        <f t="shared" si="70"/>
        <v>0.29992478198808326</v>
      </c>
      <c r="E398" s="65">
        <v>15</v>
      </c>
      <c r="F398" s="65">
        <v>50</v>
      </c>
      <c r="G398" s="42">
        <v>0.9</v>
      </c>
      <c r="H398" s="42">
        <f t="shared" si="76"/>
        <v>9.9999999999999978E-2</v>
      </c>
      <c r="I398" s="49">
        <f t="shared" si="77"/>
        <v>2.9947414399774503</v>
      </c>
      <c r="J398" s="50">
        <f t="shared" si="71"/>
        <v>1.7408748108731609E-2</v>
      </c>
      <c r="K398" s="52">
        <f t="shared" si="72"/>
        <v>3.0121501880861818</v>
      </c>
      <c r="L398" s="49">
        <f t="shared" si="78"/>
        <v>0.34864536714441968</v>
      </c>
      <c r="M398" s="50">
        <f t="shared" si="73"/>
        <v>5.9389085915462431E-4</v>
      </c>
      <c r="N398" s="52">
        <f t="shared" si="74"/>
        <v>0.3492392580035743</v>
      </c>
      <c r="O398" s="68">
        <f t="shared" si="75"/>
        <v>3.3613894460897562</v>
      </c>
      <c r="P398" s="44">
        <v>2.5987690305757734</v>
      </c>
      <c r="Q398" s="43">
        <f t="shared" si="68"/>
        <v>2.5987690305757734</v>
      </c>
      <c r="R398" s="43">
        <f t="shared" si="69"/>
        <v>0.29992478198808326</v>
      </c>
    </row>
    <row r="399" spans="1:18" x14ac:dyDescent="0.25">
      <c r="A399" s="61">
        <v>36352</v>
      </c>
      <c r="B399" s="63">
        <v>0.16666666666666699</v>
      </c>
      <c r="C399" s="64">
        <v>192.16666666666666</v>
      </c>
      <c r="D399" s="53">
        <f t="shared" si="70"/>
        <v>0.64757109432230819</v>
      </c>
      <c r="E399" s="65">
        <v>15</v>
      </c>
      <c r="F399" s="65">
        <v>50</v>
      </c>
      <c r="G399" s="42">
        <v>0.9</v>
      </c>
      <c r="H399" s="42">
        <f t="shared" si="76"/>
        <v>9.9999999999999978E-2</v>
      </c>
      <c r="I399" s="49">
        <f t="shared" si="77"/>
        <v>2.8301429756056748</v>
      </c>
      <c r="J399" s="50">
        <f t="shared" si="71"/>
        <v>3.7587431051298255E-2</v>
      </c>
      <c r="K399" s="52">
        <f t="shared" si="72"/>
        <v>2.8677304066569733</v>
      </c>
      <c r="L399" s="49">
        <f t="shared" si="78"/>
        <v>0.32948294755245072</v>
      </c>
      <c r="M399" s="50">
        <f t="shared" si="73"/>
        <v>1.282276679577803E-3</v>
      </c>
      <c r="N399" s="52">
        <f t="shared" si="74"/>
        <v>0.33076522423202853</v>
      </c>
      <c r="O399" s="68">
        <f t="shared" si="75"/>
        <v>3.1984956308890018</v>
      </c>
      <c r="P399" s="44">
        <v>2.4816506258597153</v>
      </c>
      <c r="Q399" s="43">
        <f t="shared" si="68"/>
        <v>2.4816506258597153</v>
      </c>
      <c r="R399" s="43">
        <f t="shared" si="69"/>
        <v>0.64757109432230819</v>
      </c>
    </row>
    <row r="400" spans="1:18" x14ac:dyDescent="0.25">
      <c r="A400" s="61">
        <v>36352</v>
      </c>
      <c r="B400" s="63">
        <v>0.20833333333333401</v>
      </c>
      <c r="C400" s="64">
        <v>192.20833333333334</v>
      </c>
      <c r="D400" s="53">
        <f t="shared" si="70"/>
        <v>1.7494029362525794</v>
      </c>
      <c r="E400" s="65">
        <v>15</v>
      </c>
      <c r="F400" s="65">
        <v>50</v>
      </c>
      <c r="G400" s="42">
        <v>0.9</v>
      </c>
      <c r="H400" s="42">
        <f t="shared" si="76"/>
        <v>9.9999999999999978E-2</v>
      </c>
      <c r="I400" s="49">
        <f t="shared" si="77"/>
        <v>2.6929935038607953</v>
      </c>
      <c r="J400" s="50">
        <f t="shared" si="71"/>
        <v>0.10154184277812246</v>
      </c>
      <c r="K400" s="52">
        <f t="shared" si="72"/>
        <v>2.7945353466389178</v>
      </c>
      <c r="L400" s="49">
        <f t="shared" si="78"/>
        <v>0.31351611739748519</v>
      </c>
      <c r="M400" s="50">
        <f t="shared" si="73"/>
        <v>3.4640499058858931E-3</v>
      </c>
      <c r="N400" s="52">
        <f t="shared" si="74"/>
        <v>0.31698016730337109</v>
      </c>
      <c r="O400" s="68">
        <f t="shared" si="75"/>
        <v>3.111515513942289</v>
      </c>
      <c r="P400" s="44">
        <v>2.4376983032017305</v>
      </c>
      <c r="Q400" s="43">
        <f t="shared" si="68"/>
        <v>2.4376983032017305</v>
      </c>
      <c r="R400" s="43">
        <f t="shared" si="69"/>
        <v>1.7494029362525794</v>
      </c>
    </row>
    <row r="401" spans="1:18" x14ac:dyDescent="0.25">
      <c r="A401" s="61">
        <v>36352</v>
      </c>
      <c r="B401" s="63">
        <v>0.25</v>
      </c>
      <c r="C401" s="64">
        <v>192.25</v>
      </c>
      <c r="D401" s="53">
        <f t="shared" si="70"/>
        <v>6.4527936503714391</v>
      </c>
      <c r="E401" s="65">
        <v>15</v>
      </c>
      <c r="F401" s="65">
        <v>50</v>
      </c>
      <c r="G401" s="42">
        <v>0.9</v>
      </c>
      <c r="H401" s="42">
        <f t="shared" si="76"/>
        <v>9.9999999999999978E-2</v>
      </c>
      <c r="I401" s="49">
        <f t="shared" si="77"/>
        <v>2.61976004759453</v>
      </c>
      <c r="J401" s="50">
        <f t="shared" si="71"/>
        <v>0.37454410573315827</v>
      </c>
      <c r="K401" s="52">
        <f t="shared" si="72"/>
        <v>2.9943041533276884</v>
      </c>
      <c r="L401" s="49">
        <f t="shared" si="78"/>
        <v>0.30499033787396179</v>
      </c>
      <c r="M401" s="50">
        <f t="shared" si="73"/>
        <v>1.2777387515510016E-2</v>
      </c>
      <c r="N401" s="52">
        <f t="shared" si="74"/>
        <v>0.31776772538947179</v>
      </c>
      <c r="O401" s="68">
        <f t="shared" si="75"/>
        <v>3.3120718787171604</v>
      </c>
      <c r="P401" s="44">
        <v>2.6786997685611622</v>
      </c>
      <c r="Q401" s="43">
        <f t="shared" si="68"/>
        <v>2.6786997685611627</v>
      </c>
      <c r="R401" s="43">
        <f t="shared" si="69"/>
        <v>6.4527936503714391</v>
      </c>
    </row>
    <row r="402" spans="1:18" x14ac:dyDescent="0.25">
      <c r="A402" s="61">
        <v>36352</v>
      </c>
      <c r="B402" s="63">
        <v>0.29166666666666702</v>
      </c>
      <c r="C402" s="64">
        <v>192.29166666666666</v>
      </c>
      <c r="D402" s="53">
        <f t="shared" si="70"/>
        <v>6.9871356576196266</v>
      </c>
      <c r="E402" s="65">
        <v>15</v>
      </c>
      <c r="F402" s="65">
        <v>50</v>
      </c>
      <c r="G402" s="42">
        <v>0.9</v>
      </c>
      <c r="H402" s="42">
        <f t="shared" si="76"/>
        <v>9.9999999999999978E-2</v>
      </c>
      <c r="I402" s="49">
        <f t="shared" si="77"/>
        <v>2.7886197397200272</v>
      </c>
      <c r="J402" s="50">
        <f t="shared" si="71"/>
        <v>0.40555930009768182</v>
      </c>
      <c r="K402" s="52">
        <f t="shared" si="72"/>
        <v>3.1941790398177092</v>
      </c>
      <c r="L402" s="49">
        <f t="shared" si="78"/>
        <v>0.32464884614151718</v>
      </c>
      <c r="M402" s="50">
        <f t="shared" si="73"/>
        <v>1.3835455580654568E-2</v>
      </c>
      <c r="N402" s="52">
        <f t="shared" si="74"/>
        <v>0.33848430172217175</v>
      </c>
      <c r="O402" s="68">
        <f t="shared" si="75"/>
        <v>3.5326633415398812</v>
      </c>
      <c r="P402" s="44">
        <v>2.9373086614738035</v>
      </c>
      <c r="Q402" s="43">
        <f t="shared" si="68"/>
        <v>2.9373086614738035</v>
      </c>
      <c r="R402" s="43">
        <f t="shared" si="69"/>
        <v>6.9871356576196266</v>
      </c>
    </row>
    <row r="403" spans="1:18" x14ac:dyDescent="0.25">
      <c r="A403" s="61">
        <v>36352</v>
      </c>
      <c r="B403" s="63">
        <v>0.33333333333333398</v>
      </c>
      <c r="C403" s="64">
        <v>192.33333333333334</v>
      </c>
      <c r="D403" s="53">
        <f t="shared" si="70"/>
        <v>4.5049989338402865</v>
      </c>
      <c r="E403" s="65">
        <v>15</v>
      </c>
      <c r="F403" s="65">
        <v>50</v>
      </c>
      <c r="G403" s="42">
        <v>0.9</v>
      </c>
      <c r="H403" s="42">
        <f t="shared" si="76"/>
        <v>9.9999999999999978E-2</v>
      </c>
      <c r="I403" s="49">
        <f t="shared" si="77"/>
        <v>2.9743481085981252</v>
      </c>
      <c r="J403" s="50">
        <f t="shared" si="71"/>
        <v>0.2614868673054368</v>
      </c>
      <c r="K403" s="52">
        <f t="shared" si="72"/>
        <v>3.2358349759035621</v>
      </c>
      <c r="L403" s="49">
        <f t="shared" si="78"/>
        <v>0.34627119206168</v>
      </c>
      <c r="M403" s="50">
        <f t="shared" si="73"/>
        <v>8.9204955641690783E-3</v>
      </c>
      <c r="N403" s="52">
        <f t="shared" si="74"/>
        <v>0.35519168762584907</v>
      </c>
      <c r="O403" s="68">
        <f t="shared" si="75"/>
        <v>3.5910266635294112</v>
      </c>
      <c r="P403" s="44">
        <v>3.0314074611788655</v>
      </c>
      <c r="Q403" s="43">
        <f t="shared" si="68"/>
        <v>3.0314074611788655</v>
      </c>
      <c r="R403" s="43">
        <f t="shared" si="69"/>
        <v>4.5049989338402865</v>
      </c>
    </row>
    <row r="404" spans="1:18" x14ac:dyDescent="0.25">
      <c r="A404" s="61">
        <v>36352</v>
      </c>
      <c r="B404" s="63">
        <v>0.375</v>
      </c>
      <c r="C404" s="64">
        <v>192.375</v>
      </c>
      <c r="D404" s="53">
        <f t="shared" si="70"/>
        <v>2.6233557875514188</v>
      </c>
      <c r="E404" s="65">
        <v>15</v>
      </c>
      <c r="F404" s="65">
        <v>50</v>
      </c>
      <c r="G404" s="42">
        <v>0.9</v>
      </c>
      <c r="H404" s="42">
        <f t="shared" si="76"/>
        <v>9.9999999999999978E-2</v>
      </c>
      <c r="I404" s="49">
        <f t="shared" si="77"/>
        <v>3.0234874744498947</v>
      </c>
      <c r="J404" s="50">
        <f t="shared" si="71"/>
        <v>0.15226931166655122</v>
      </c>
      <c r="K404" s="52">
        <f t="shared" si="72"/>
        <v>3.175756786116446</v>
      </c>
      <c r="L404" s="49">
        <f t="shared" si="78"/>
        <v>0.35199195714007114</v>
      </c>
      <c r="M404" s="50">
        <f t="shared" si="73"/>
        <v>5.1945924981920003E-3</v>
      </c>
      <c r="N404" s="52">
        <f t="shared" si="74"/>
        <v>0.35718654963826313</v>
      </c>
      <c r="O404" s="68">
        <f t="shared" si="75"/>
        <v>3.5329433357547089</v>
      </c>
      <c r="P404" s="44">
        <v>3.0069146303035277</v>
      </c>
      <c r="Q404" s="43">
        <f t="shared" si="68"/>
        <v>3.0069146303035277</v>
      </c>
      <c r="R404" s="43">
        <f t="shared" si="69"/>
        <v>2.6233557875514188</v>
      </c>
    </row>
    <row r="405" spans="1:18" x14ac:dyDescent="0.25">
      <c r="A405" s="61">
        <v>36352</v>
      </c>
      <c r="B405" s="63">
        <v>0.41666666666666702</v>
      </c>
      <c r="C405" s="64">
        <v>192.41666666666666</v>
      </c>
      <c r="D405" s="53">
        <f t="shared" si="70"/>
        <v>1.7335233803575407</v>
      </c>
      <c r="E405" s="65">
        <v>15</v>
      </c>
      <c r="F405" s="65">
        <v>50</v>
      </c>
      <c r="G405" s="42">
        <v>0.9</v>
      </c>
      <c r="H405" s="42">
        <f t="shared" si="76"/>
        <v>9.9999999999999978E-2</v>
      </c>
      <c r="I405" s="49">
        <f t="shared" si="77"/>
        <v>2.9745838514874907</v>
      </c>
      <c r="J405" s="50">
        <f t="shared" si="71"/>
        <v>0.10062013438569549</v>
      </c>
      <c r="K405" s="52">
        <f t="shared" si="72"/>
        <v>3.0752039858731863</v>
      </c>
      <c r="L405" s="49">
        <f t="shared" si="78"/>
        <v>0.34629863705747072</v>
      </c>
      <c r="M405" s="50">
        <f t="shared" si="73"/>
        <v>3.4326062784837629E-3</v>
      </c>
      <c r="N405" s="52">
        <f t="shared" si="74"/>
        <v>0.34973124333595446</v>
      </c>
      <c r="O405" s="68">
        <f t="shared" si="75"/>
        <v>3.4249352292091406</v>
      </c>
      <c r="P405" s="44">
        <v>2.9304807898396414</v>
      </c>
      <c r="Q405" s="43">
        <f t="shared" si="68"/>
        <v>2.9304807898396419</v>
      </c>
      <c r="R405" s="43">
        <f t="shared" si="69"/>
        <v>1.7335233803575407</v>
      </c>
    </row>
    <row r="406" spans="1:18" x14ac:dyDescent="0.25">
      <c r="A406" s="61">
        <v>36352</v>
      </c>
      <c r="B406" s="63">
        <v>0.45833333333333398</v>
      </c>
      <c r="C406" s="64">
        <v>192.45833333333334</v>
      </c>
      <c r="D406" s="53">
        <f t="shared" si="70"/>
        <v>3.2029558318690472</v>
      </c>
      <c r="E406" s="65">
        <v>15</v>
      </c>
      <c r="F406" s="65">
        <v>50</v>
      </c>
      <c r="G406" s="42">
        <v>0.9</v>
      </c>
      <c r="H406" s="42">
        <f t="shared" si="76"/>
        <v>9.9999999999999978E-2</v>
      </c>
      <c r="I406" s="49">
        <f t="shared" si="77"/>
        <v>2.8836457471854144</v>
      </c>
      <c r="J406" s="50">
        <f t="shared" si="71"/>
        <v>0.18591145056701783</v>
      </c>
      <c r="K406" s="52">
        <f t="shared" si="72"/>
        <v>3.0695571977524323</v>
      </c>
      <c r="L406" s="49">
        <f t="shared" si="78"/>
        <v>0.3357116967832367</v>
      </c>
      <c r="M406" s="50">
        <f t="shared" si="73"/>
        <v>6.3422774810872485E-3</v>
      </c>
      <c r="N406" s="52">
        <f t="shared" si="74"/>
        <v>0.34205397426432393</v>
      </c>
      <c r="O406" s="68">
        <f t="shared" si="75"/>
        <v>3.4116111720167561</v>
      </c>
      <c r="P406" s="44">
        <v>2.9468357898396413</v>
      </c>
      <c r="Q406" s="43">
        <f t="shared" si="68"/>
        <v>2.9468357898396413</v>
      </c>
      <c r="R406" s="43">
        <f t="shared" si="69"/>
        <v>3.2029558318690472</v>
      </c>
    </row>
    <row r="407" spans="1:18" x14ac:dyDescent="0.25">
      <c r="A407" s="61">
        <v>36352</v>
      </c>
      <c r="B407" s="63">
        <v>0.5</v>
      </c>
      <c r="C407" s="64">
        <v>192.5</v>
      </c>
      <c r="D407" s="53">
        <f t="shared" si="70"/>
        <v>1.8127553777829069</v>
      </c>
      <c r="E407" s="65">
        <v>15</v>
      </c>
      <c r="F407" s="65">
        <v>50</v>
      </c>
      <c r="G407" s="42">
        <v>0.9</v>
      </c>
      <c r="H407" s="42">
        <f t="shared" si="76"/>
        <v>9.9999999999999978E-2</v>
      </c>
      <c r="I407" s="49">
        <f t="shared" si="77"/>
        <v>2.8724274734702218</v>
      </c>
      <c r="J407" s="50">
        <f t="shared" si="71"/>
        <v>0.10521905374203155</v>
      </c>
      <c r="K407" s="52">
        <f t="shared" si="72"/>
        <v>2.9776465272122534</v>
      </c>
      <c r="L407" s="49">
        <f t="shared" si="78"/>
        <v>0.3344056744649328</v>
      </c>
      <c r="M407" s="50">
        <f t="shared" si="73"/>
        <v>3.5894961450415631E-3</v>
      </c>
      <c r="N407" s="52">
        <f t="shared" si="74"/>
        <v>0.33799517060997436</v>
      </c>
      <c r="O407" s="68">
        <f t="shared" si="75"/>
        <v>3.3156416978222278</v>
      </c>
      <c r="P407" s="44">
        <v>2.8787639216749752</v>
      </c>
      <c r="Q407" s="43">
        <f t="shared" si="68"/>
        <v>2.8787639216749756</v>
      </c>
      <c r="R407" s="43">
        <f t="shared" si="69"/>
        <v>1.8127553777829069</v>
      </c>
    </row>
    <row r="408" spans="1:18" x14ac:dyDescent="0.25">
      <c r="A408" s="61">
        <v>36352</v>
      </c>
      <c r="B408" s="63">
        <v>0.54166666666666696</v>
      </c>
      <c r="C408" s="64">
        <v>192.54166666666666</v>
      </c>
      <c r="D408" s="53">
        <f t="shared" si="70"/>
        <v>1.2080881380223967</v>
      </c>
      <c r="E408" s="65">
        <v>15</v>
      </c>
      <c r="F408" s="65">
        <v>50</v>
      </c>
      <c r="G408" s="42">
        <v>0.9</v>
      </c>
      <c r="H408" s="42">
        <f t="shared" si="76"/>
        <v>9.9999999999999978E-2</v>
      </c>
      <c r="I408" s="49">
        <f t="shared" si="77"/>
        <v>2.7916253713573083</v>
      </c>
      <c r="J408" s="50">
        <f t="shared" si="71"/>
        <v>7.01219217317431E-2</v>
      </c>
      <c r="K408" s="52">
        <f t="shared" si="72"/>
        <v>2.8617472930890515</v>
      </c>
      <c r="L408" s="49">
        <f t="shared" si="78"/>
        <v>0.32499875933659045</v>
      </c>
      <c r="M408" s="50">
        <f t="shared" si="73"/>
        <v>2.3921747895215223E-3</v>
      </c>
      <c r="N408" s="52">
        <f t="shared" si="74"/>
        <v>0.32739093412611198</v>
      </c>
      <c r="O408" s="68">
        <f t="shared" si="75"/>
        <v>3.1891382272151634</v>
      </c>
      <c r="P408" s="44">
        <v>2.778483535485738</v>
      </c>
      <c r="Q408" s="43">
        <f t="shared" si="68"/>
        <v>2.778483535485738</v>
      </c>
      <c r="R408" s="43">
        <f t="shared" si="69"/>
        <v>1.2080881380223967</v>
      </c>
    </row>
    <row r="409" spans="1:18" x14ac:dyDescent="0.25">
      <c r="A409" s="61">
        <v>36352</v>
      </c>
      <c r="B409" s="63">
        <v>0.58333333333333404</v>
      </c>
      <c r="C409" s="64">
        <v>192.58333333333334</v>
      </c>
      <c r="D409" s="53">
        <f t="shared" si="70"/>
        <v>1.9335065774023554</v>
      </c>
      <c r="E409" s="65">
        <v>15</v>
      </c>
      <c r="F409" s="65">
        <v>50</v>
      </c>
      <c r="G409" s="42">
        <v>0.9</v>
      </c>
      <c r="H409" s="42">
        <f t="shared" si="76"/>
        <v>9.9999999999999978E-2</v>
      </c>
      <c r="I409" s="49">
        <f t="shared" si="77"/>
        <v>2.6851149790120221</v>
      </c>
      <c r="J409" s="50">
        <f t="shared" si="71"/>
        <v>0.11222790177408803</v>
      </c>
      <c r="K409" s="52">
        <f t="shared" si="72"/>
        <v>2.7973428807861103</v>
      </c>
      <c r="L409" s="49">
        <f t="shared" si="78"/>
        <v>0.31259890593081596</v>
      </c>
      <c r="M409" s="50">
        <f t="shared" si="73"/>
        <v>3.8285995402681542E-3</v>
      </c>
      <c r="N409" s="52">
        <f t="shared" si="74"/>
        <v>0.31642750547108411</v>
      </c>
      <c r="O409" s="68">
        <f t="shared" si="75"/>
        <v>3.1137703862571944</v>
      </c>
      <c r="P409" s="44">
        <v>2.7277647685611619</v>
      </c>
      <c r="Q409" s="43">
        <f t="shared" si="68"/>
        <v>2.7277647685611619</v>
      </c>
      <c r="R409" s="43">
        <f t="shared" si="69"/>
        <v>1.9335065774023554</v>
      </c>
    </row>
    <row r="410" spans="1:18" x14ac:dyDescent="0.25">
      <c r="A410" s="61">
        <v>36352</v>
      </c>
      <c r="B410" s="63">
        <v>0.625</v>
      </c>
      <c r="C410" s="64">
        <v>192.625</v>
      </c>
      <c r="D410" s="53">
        <f t="shared" si="70"/>
        <v>4.3901668527327793</v>
      </c>
      <c r="E410" s="65">
        <v>15</v>
      </c>
      <c r="F410" s="65">
        <v>50</v>
      </c>
      <c r="G410" s="42">
        <v>0.9</v>
      </c>
      <c r="H410" s="42">
        <f t="shared" si="76"/>
        <v>9.9999999999999978E-2</v>
      </c>
      <c r="I410" s="49">
        <f t="shared" si="77"/>
        <v>2.6216585515153836</v>
      </c>
      <c r="J410" s="50">
        <f t="shared" si="71"/>
        <v>0.25482158689229156</v>
      </c>
      <c r="K410" s="52">
        <f t="shared" si="72"/>
        <v>2.876480138407675</v>
      </c>
      <c r="L410" s="49">
        <f t="shared" si="78"/>
        <v>0.30521136015911643</v>
      </c>
      <c r="M410" s="50">
        <f t="shared" si="73"/>
        <v>8.6931128088815843E-3</v>
      </c>
      <c r="N410" s="52">
        <f t="shared" si="74"/>
        <v>0.31390447296799801</v>
      </c>
      <c r="O410" s="68">
        <f t="shared" si="75"/>
        <v>3.1903846113756731</v>
      </c>
      <c r="P410" s="44">
        <v>2.8275485354857381</v>
      </c>
      <c r="Q410" s="43">
        <f t="shared" si="68"/>
        <v>2.8275485354857377</v>
      </c>
      <c r="R410" s="43">
        <f t="shared" si="69"/>
        <v>4.3901668527327793</v>
      </c>
    </row>
    <row r="411" spans="1:18" x14ac:dyDescent="0.25">
      <c r="A411" s="61">
        <v>36352</v>
      </c>
      <c r="B411" s="63">
        <v>0.66666666666666696</v>
      </c>
      <c r="C411" s="64">
        <v>192.66666666666666</v>
      </c>
      <c r="D411" s="53">
        <f t="shared" si="70"/>
        <v>6.064063690839812</v>
      </c>
      <c r="E411" s="65">
        <v>15</v>
      </c>
      <c r="F411" s="65">
        <v>50</v>
      </c>
      <c r="G411" s="42">
        <v>0.9</v>
      </c>
      <c r="H411" s="42">
        <f t="shared" si="76"/>
        <v>9.9999999999999978E-2</v>
      </c>
      <c r="I411" s="49">
        <f t="shared" si="77"/>
        <v>2.6861643799913932</v>
      </c>
      <c r="J411" s="50">
        <f t="shared" si="71"/>
        <v>0.35198077534429967</v>
      </c>
      <c r="K411" s="52">
        <f t="shared" si="72"/>
        <v>3.0381451553356928</v>
      </c>
      <c r="L411" s="49">
        <f t="shared" si="78"/>
        <v>0.31272107634087221</v>
      </c>
      <c r="M411" s="50">
        <f t="shared" si="73"/>
        <v>1.200765062309626E-2</v>
      </c>
      <c r="N411" s="52">
        <f t="shared" si="74"/>
        <v>0.32472872696396848</v>
      </c>
      <c r="O411" s="68">
        <f t="shared" si="75"/>
        <v>3.3628738822996613</v>
      </c>
      <c r="P411" s="44">
        <v>3.0218166232032999</v>
      </c>
      <c r="Q411" s="43">
        <f t="shared" si="68"/>
        <v>3.0218166232032999</v>
      </c>
      <c r="R411" s="43">
        <f t="shared" si="69"/>
        <v>6.064063690839812</v>
      </c>
    </row>
    <row r="412" spans="1:18" x14ac:dyDescent="0.25">
      <c r="A412" s="61">
        <v>36352</v>
      </c>
      <c r="B412" s="63">
        <v>0.70833333333333404</v>
      </c>
      <c r="C412" s="64">
        <v>192.70833333333334</v>
      </c>
      <c r="D412" s="53">
        <f t="shared" si="70"/>
        <v>4.976552647478746</v>
      </c>
      <c r="E412" s="65">
        <v>15</v>
      </c>
      <c r="F412" s="65">
        <v>50</v>
      </c>
      <c r="G412" s="42">
        <v>0.9</v>
      </c>
      <c r="H412" s="42">
        <f t="shared" si="76"/>
        <v>9.9999999999999978E-2</v>
      </c>
      <c r="I412" s="49">
        <f t="shared" si="77"/>
        <v>2.8313928060045552</v>
      </c>
      <c r="J412" s="50">
        <f t="shared" si="71"/>
        <v>0.28885759594631005</v>
      </c>
      <c r="K412" s="52">
        <f t="shared" si="72"/>
        <v>3.1202504019508654</v>
      </c>
      <c r="L412" s="49">
        <f t="shared" si="78"/>
        <v>0.32962845179280648</v>
      </c>
      <c r="M412" s="50">
        <f t="shared" si="73"/>
        <v>9.8542344778858679E-3</v>
      </c>
      <c r="N412" s="52">
        <f t="shared" si="74"/>
        <v>0.33948268627069234</v>
      </c>
      <c r="O412" s="68">
        <f t="shared" si="75"/>
        <v>3.459733088221558</v>
      </c>
      <c r="P412" s="44">
        <v>3.1391473975704223</v>
      </c>
      <c r="Q412" s="43">
        <f t="shared" si="68"/>
        <v>3.1391473975704223</v>
      </c>
      <c r="R412" s="43">
        <f t="shared" si="69"/>
        <v>4.976552647478746</v>
      </c>
    </row>
    <row r="413" spans="1:18" x14ac:dyDescent="0.25">
      <c r="A413" s="61">
        <v>36352</v>
      </c>
      <c r="B413" s="63">
        <v>0.75</v>
      </c>
      <c r="C413" s="64">
        <v>192.75</v>
      </c>
      <c r="D413" s="53">
        <f t="shared" si="70"/>
        <v>4.5372281549981626</v>
      </c>
      <c r="E413" s="65">
        <v>15</v>
      </c>
      <c r="F413" s="65">
        <v>50</v>
      </c>
      <c r="G413" s="42">
        <v>0.9</v>
      </c>
      <c r="H413" s="42">
        <f t="shared" si="76"/>
        <v>9.9999999999999978E-2</v>
      </c>
      <c r="I413" s="49">
        <f t="shared" si="77"/>
        <v>2.9129440233386501</v>
      </c>
      <c r="J413" s="50">
        <f t="shared" si="71"/>
        <v>0.26335757098373558</v>
      </c>
      <c r="K413" s="52">
        <f t="shared" si="72"/>
        <v>3.1763015943223856</v>
      </c>
      <c r="L413" s="49">
        <f t="shared" si="78"/>
        <v>0.33912257830702536</v>
      </c>
      <c r="M413" s="50">
        <f t="shared" si="73"/>
        <v>8.9843136978906713E-3</v>
      </c>
      <c r="N413" s="52">
        <f t="shared" si="74"/>
        <v>0.34810689200491601</v>
      </c>
      <c r="O413" s="68">
        <f t="shared" si="75"/>
        <v>3.5244084863273017</v>
      </c>
      <c r="P413" s="44">
        <v>3.2230655818467735</v>
      </c>
      <c r="Q413" s="43">
        <f t="shared" si="68"/>
        <v>3.2230655818467735</v>
      </c>
      <c r="R413" s="43">
        <f t="shared" si="69"/>
        <v>4.5372281549981626</v>
      </c>
    </row>
    <row r="414" spans="1:18" x14ac:dyDescent="0.25">
      <c r="A414" s="61">
        <v>36352</v>
      </c>
      <c r="B414" s="63">
        <v>0.79166666666666696</v>
      </c>
      <c r="C414" s="64">
        <v>192.79166666666666</v>
      </c>
      <c r="D414" s="53">
        <f t="shared" si="70"/>
        <v>4.1930911068836982</v>
      </c>
      <c r="E414" s="65">
        <v>15</v>
      </c>
      <c r="F414" s="65">
        <v>50</v>
      </c>
      <c r="G414" s="42">
        <v>0.9</v>
      </c>
      <c r="H414" s="42">
        <f t="shared" si="76"/>
        <v>9.9999999999999978E-2</v>
      </c>
      <c r="I414" s="49">
        <f t="shared" si="77"/>
        <v>2.9673978813575119</v>
      </c>
      <c r="J414" s="50">
        <f t="shared" si="71"/>
        <v>0.24338257876803668</v>
      </c>
      <c r="K414" s="52">
        <f t="shared" si="72"/>
        <v>3.2107804601255485</v>
      </c>
      <c r="L414" s="49">
        <f t="shared" si="78"/>
        <v>0.34546205224890902</v>
      </c>
      <c r="M414" s="50">
        <f t="shared" si="73"/>
        <v>8.3028766861943312E-3</v>
      </c>
      <c r="N414" s="52">
        <f t="shared" si="74"/>
        <v>0.35376492893510336</v>
      </c>
      <c r="O414" s="68">
        <f t="shared" si="75"/>
        <v>3.564545389060652</v>
      </c>
      <c r="P414" s="44">
        <v>3.2812902447143051</v>
      </c>
      <c r="Q414" s="43">
        <f t="shared" si="68"/>
        <v>3.2812902447143051</v>
      </c>
      <c r="R414" s="43">
        <f t="shared" si="69"/>
        <v>4.1930911068836982</v>
      </c>
    </row>
    <row r="415" spans="1:18" x14ac:dyDescent="0.25">
      <c r="A415" s="61">
        <v>36352</v>
      </c>
      <c r="B415" s="63">
        <v>0.83333333333333404</v>
      </c>
      <c r="C415" s="64">
        <v>192.83333333333334</v>
      </c>
      <c r="D415" s="53">
        <f t="shared" si="70"/>
        <v>1.1274336920026811</v>
      </c>
      <c r="E415" s="65">
        <v>15</v>
      </c>
      <c r="F415" s="65">
        <v>50</v>
      </c>
      <c r="G415" s="42">
        <v>0.9</v>
      </c>
      <c r="H415" s="42">
        <f t="shared" si="76"/>
        <v>9.9999999999999978E-2</v>
      </c>
      <c r="I415" s="49">
        <f t="shared" si="77"/>
        <v>3.0011913989356374</v>
      </c>
      <c r="J415" s="50">
        <f t="shared" si="71"/>
        <v>6.5440438176768603E-2</v>
      </c>
      <c r="K415" s="52">
        <f t="shared" si="72"/>
        <v>3.0666318371124062</v>
      </c>
      <c r="L415" s="49">
        <f t="shared" si="78"/>
        <v>0.34939626612989616</v>
      </c>
      <c r="M415" s="50">
        <f t="shared" si="73"/>
        <v>2.232468286031616E-3</v>
      </c>
      <c r="N415" s="52">
        <f t="shared" si="74"/>
        <v>0.35162873441592779</v>
      </c>
      <c r="O415" s="68">
        <f t="shared" si="75"/>
        <v>3.4182605715283341</v>
      </c>
      <c r="P415" s="44">
        <v>3.1520074903848414</v>
      </c>
      <c r="Q415" s="43">
        <f t="shared" si="68"/>
        <v>3.1520074903848414</v>
      </c>
      <c r="R415" s="43">
        <f t="shared" si="69"/>
        <v>1.1274336920026811</v>
      </c>
    </row>
    <row r="416" spans="1:18" x14ac:dyDescent="0.25">
      <c r="A416" s="61">
        <v>36352</v>
      </c>
      <c r="B416" s="63">
        <v>0.875</v>
      </c>
      <c r="C416" s="64">
        <v>192.875</v>
      </c>
      <c r="D416" s="53">
        <f t="shared" si="70"/>
        <v>2.0729192536471057</v>
      </c>
      <c r="E416" s="65">
        <v>15</v>
      </c>
      <c r="F416" s="65">
        <v>50</v>
      </c>
      <c r="G416" s="42">
        <v>0.9</v>
      </c>
      <c r="H416" s="42">
        <f t="shared" si="76"/>
        <v>9.9999999999999978E-2</v>
      </c>
      <c r="I416" s="49">
        <f t="shared" si="77"/>
        <v>2.8780259771906338</v>
      </c>
      <c r="J416" s="50">
        <f t="shared" si="71"/>
        <v>0.12031993120833945</v>
      </c>
      <c r="K416" s="52">
        <f t="shared" si="72"/>
        <v>2.9983459083989734</v>
      </c>
      <c r="L416" s="49">
        <f t="shared" si="78"/>
        <v>0.33505744772288631</v>
      </c>
      <c r="M416" s="50">
        <f t="shared" si="73"/>
        <v>4.1046551350183407E-3</v>
      </c>
      <c r="N416" s="52">
        <f t="shared" si="74"/>
        <v>0.33916210285790466</v>
      </c>
      <c r="O416" s="68">
        <f t="shared" si="75"/>
        <v>3.3375080112568782</v>
      </c>
      <c r="P416" s="44">
        <v>3.0872364640904744</v>
      </c>
      <c r="Q416" s="43">
        <f t="shared" si="68"/>
        <v>3.0872364640904744</v>
      </c>
      <c r="R416" s="43">
        <f t="shared" si="69"/>
        <v>2.0729192536471057</v>
      </c>
    </row>
    <row r="417" spans="1:18" x14ac:dyDescent="0.25">
      <c r="A417" s="61">
        <v>36352</v>
      </c>
      <c r="B417" s="63">
        <v>0.91666666666666696</v>
      </c>
      <c r="C417" s="64">
        <v>192.91666666666666</v>
      </c>
      <c r="D417" s="53">
        <f t="shared" si="70"/>
        <v>0</v>
      </c>
      <c r="E417" s="65">
        <v>15</v>
      </c>
      <c r="F417" s="65">
        <v>50</v>
      </c>
      <c r="G417" s="42">
        <v>0.9</v>
      </c>
      <c r="H417" s="42">
        <f t="shared" si="76"/>
        <v>9.9999999999999978E-2</v>
      </c>
      <c r="I417" s="49">
        <f t="shared" si="77"/>
        <v>2.8100358514168136</v>
      </c>
      <c r="J417" s="50">
        <f t="shared" si="71"/>
        <v>0</v>
      </c>
      <c r="K417" s="52">
        <f t="shared" si="72"/>
        <v>2.8100358514168136</v>
      </c>
      <c r="L417" s="49">
        <f t="shared" si="78"/>
        <v>0.32714209247846582</v>
      </c>
      <c r="M417" s="50">
        <f t="shared" si="73"/>
        <v>0</v>
      </c>
      <c r="N417" s="52">
        <f t="shared" si="74"/>
        <v>0.32714209247846582</v>
      </c>
      <c r="O417" s="68">
        <f t="shared" si="75"/>
        <v>3.1371779438952796</v>
      </c>
      <c r="P417" s="44">
        <v>2.8842124611788655</v>
      </c>
      <c r="Q417" s="43">
        <f t="shared" si="68"/>
        <v>2.901928657569429</v>
      </c>
      <c r="R417" s="43">
        <f t="shared" si="69"/>
        <v>0</v>
      </c>
    </row>
    <row r="418" spans="1:18" x14ac:dyDescent="0.25">
      <c r="A418" s="61">
        <v>36352</v>
      </c>
      <c r="B418" s="63">
        <v>0.95833333333333404</v>
      </c>
      <c r="C418" s="64">
        <v>192.95833333333334</v>
      </c>
      <c r="D418" s="53">
        <f t="shared" si="70"/>
        <v>0</v>
      </c>
      <c r="E418" s="65">
        <v>15</v>
      </c>
      <c r="F418" s="65">
        <v>50</v>
      </c>
      <c r="G418" s="42">
        <v>0.9</v>
      </c>
      <c r="H418" s="42">
        <f t="shared" si="76"/>
        <v>9.9999999999999978E-2</v>
      </c>
      <c r="I418" s="49">
        <f t="shared" si="77"/>
        <v>2.6413666918210463</v>
      </c>
      <c r="J418" s="50">
        <f t="shared" si="71"/>
        <v>0</v>
      </c>
      <c r="K418" s="52">
        <f t="shared" si="72"/>
        <v>2.6413666918210463</v>
      </c>
      <c r="L418" s="49">
        <f t="shared" si="78"/>
        <v>0.30750576585333667</v>
      </c>
      <c r="M418" s="50">
        <f t="shared" si="73"/>
        <v>0</v>
      </c>
      <c r="N418" s="52">
        <f t="shared" si="74"/>
        <v>0.30750576585333667</v>
      </c>
      <c r="O418" s="68">
        <f t="shared" si="75"/>
        <v>2.948872457674383</v>
      </c>
      <c r="P418" s="44">
        <v>2.6791961425062691</v>
      </c>
      <c r="Q418" s="43">
        <f t="shared" si="68"/>
        <v>2.7110909361714897</v>
      </c>
      <c r="R418" s="43">
        <f t="shared" si="69"/>
        <v>0</v>
      </c>
    </row>
    <row r="419" spans="1:18" x14ac:dyDescent="0.25">
      <c r="A419" s="61">
        <v>36353</v>
      </c>
      <c r="B419" s="63">
        <v>0</v>
      </c>
      <c r="C419" s="64">
        <v>193</v>
      </c>
      <c r="D419" s="53">
        <f t="shared" si="70"/>
        <v>0</v>
      </c>
      <c r="E419" s="65">
        <v>15</v>
      </c>
      <c r="F419" s="65">
        <v>50</v>
      </c>
      <c r="G419" s="42">
        <v>0.9</v>
      </c>
      <c r="H419" s="42">
        <f t="shared" si="76"/>
        <v>9.9999999999999978E-2</v>
      </c>
      <c r="I419" s="49">
        <f t="shared" si="77"/>
        <v>2.4828217039095652</v>
      </c>
      <c r="J419" s="50">
        <f t="shared" si="71"/>
        <v>0</v>
      </c>
      <c r="K419" s="52">
        <f t="shared" si="72"/>
        <v>2.4828217039095652</v>
      </c>
      <c r="L419" s="49">
        <f t="shared" si="78"/>
        <v>0.28904808707632607</v>
      </c>
      <c r="M419" s="50">
        <f t="shared" si="73"/>
        <v>0</v>
      </c>
      <c r="N419" s="52">
        <f t="shared" si="74"/>
        <v>0.28904808707632607</v>
      </c>
      <c r="O419" s="68">
        <f t="shared" si="75"/>
        <v>2.7718697909858911</v>
      </c>
      <c r="P419" s="44">
        <v>2.4089326294013582</v>
      </c>
      <c r="Q419" s="43">
        <f t="shared" si="68"/>
        <v>2.5183804854672647</v>
      </c>
      <c r="R419" s="43">
        <f t="shared" si="69"/>
        <v>0</v>
      </c>
    </row>
    <row r="420" spans="1:18" x14ac:dyDescent="0.25">
      <c r="A420" s="61">
        <v>36353</v>
      </c>
      <c r="B420" s="63">
        <v>4.1666666666666664E-2</v>
      </c>
      <c r="C420" s="64">
        <v>193.04166666666666</v>
      </c>
      <c r="D420" s="53">
        <f t="shared" si="70"/>
        <v>0</v>
      </c>
      <c r="E420" s="65">
        <v>15</v>
      </c>
      <c r="F420" s="65">
        <v>50</v>
      </c>
      <c r="G420" s="42">
        <v>0.9</v>
      </c>
      <c r="H420" s="42">
        <f t="shared" si="76"/>
        <v>9.9999999999999978E-2</v>
      </c>
      <c r="I420" s="49">
        <f t="shared" si="77"/>
        <v>2.3337931959588882</v>
      </c>
      <c r="J420" s="50">
        <f t="shared" si="71"/>
        <v>0</v>
      </c>
      <c r="K420" s="52">
        <f t="shared" si="72"/>
        <v>2.3337931959588882</v>
      </c>
      <c r="L420" s="49">
        <f t="shared" si="78"/>
        <v>0.27169830917034427</v>
      </c>
      <c r="M420" s="50">
        <f t="shared" si="73"/>
        <v>0</v>
      </c>
      <c r="N420" s="52">
        <f t="shared" si="74"/>
        <v>0.27169830917034427</v>
      </c>
      <c r="O420" s="68">
        <f t="shared" si="75"/>
        <v>2.6054915051292324</v>
      </c>
      <c r="P420" s="44">
        <v>2.1520780411184268</v>
      </c>
      <c r="Q420" s="43">
        <f t="shared" si="68"/>
        <v>2.2643392278904533</v>
      </c>
      <c r="R420" s="43">
        <f t="shared" si="69"/>
        <v>0</v>
      </c>
    </row>
    <row r="421" spans="1:18" x14ac:dyDescent="0.25">
      <c r="A421" s="61">
        <v>36353</v>
      </c>
      <c r="B421" s="63">
        <v>8.3333333333333329E-2</v>
      </c>
      <c r="C421" s="64">
        <v>193.08333333333334</v>
      </c>
      <c r="D421" s="53">
        <f t="shared" si="70"/>
        <v>0</v>
      </c>
      <c r="E421" s="65">
        <v>15</v>
      </c>
      <c r="F421" s="65">
        <v>50</v>
      </c>
      <c r="G421" s="42">
        <v>0.9</v>
      </c>
      <c r="H421" s="42">
        <f t="shared" si="76"/>
        <v>9.9999999999999978E-2</v>
      </c>
      <c r="I421" s="49">
        <f t="shared" si="77"/>
        <v>2.1937099522400461</v>
      </c>
      <c r="J421" s="50">
        <f t="shared" si="71"/>
        <v>0</v>
      </c>
      <c r="K421" s="52">
        <f t="shared" si="72"/>
        <v>2.1937099522400461</v>
      </c>
      <c r="L421" s="49">
        <f t="shared" si="78"/>
        <v>0.25538993166396939</v>
      </c>
      <c r="M421" s="50">
        <f t="shared" si="73"/>
        <v>0</v>
      </c>
      <c r="N421" s="52">
        <f t="shared" si="74"/>
        <v>0.25538993166396939</v>
      </c>
      <c r="O421" s="68">
        <f t="shared" si="75"/>
        <v>2.4490998839040152</v>
      </c>
      <c r="P421" s="44">
        <v>1.9928158958739668</v>
      </c>
      <c r="Q421" s="43">
        <f t="shared" si="68"/>
        <v>2.0229020398951927</v>
      </c>
      <c r="R421" s="43">
        <f t="shared" si="69"/>
        <v>0</v>
      </c>
    </row>
    <row r="422" spans="1:18" x14ac:dyDescent="0.25">
      <c r="A422" s="61">
        <v>36353</v>
      </c>
      <c r="B422" s="63">
        <v>0.125</v>
      </c>
      <c r="C422" s="64">
        <v>193.125</v>
      </c>
      <c r="D422" s="53">
        <f t="shared" si="70"/>
        <v>0.55164760654448974</v>
      </c>
      <c r="E422" s="65">
        <v>15</v>
      </c>
      <c r="F422" s="65">
        <v>50</v>
      </c>
      <c r="G422" s="42">
        <v>0.9</v>
      </c>
      <c r="H422" s="42">
        <f t="shared" si="76"/>
        <v>9.9999999999999978E-2</v>
      </c>
      <c r="I422" s="49">
        <f t="shared" si="77"/>
        <v>2.0620350435890975</v>
      </c>
      <c r="J422" s="50">
        <f t="shared" si="71"/>
        <v>3.2019675611531406E-2</v>
      </c>
      <c r="K422" s="52">
        <f t="shared" si="72"/>
        <v>2.0940547192006287</v>
      </c>
      <c r="L422" s="49">
        <f t="shared" si="78"/>
        <v>0.24006044569984433</v>
      </c>
      <c r="M422" s="50">
        <f t="shared" si="73"/>
        <v>1.0923354476733978E-3</v>
      </c>
      <c r="N422" s="52">
        <f t="shared" si="74"/>
        <v>0.24115278114751773</v>
      </c>
      <c r="O422" s="68">
        <f t="shared" si="75"/>
        <v>2.3352075003481465</v>
      </c>
      <c r="P422" s="44">
        <v>1.9063114322121555</v>
      </c>
      <c r="Q422" s="43">
        <f t="shared" si="68"/>
        <v>1.9063114322121553</v>
      </c>
      <c r="R422" s="43">
        <f t="shared" si="69"/>
        <v>0.55164760654448974</v>
      </c>
    </row>
    <row r="423" spans="1:18" x14ac:dyDescent="0.25">
      <c r="A423" s="61">
        <v>36353</v>
      </c>
      <c r="B423" s="63">
        <v>0.16666666666666699</v>
      </c>
      <c r="C423" s="64">
        <v>193.16666666666666</v>
      </c>
      <c r="D423" s="53">
        <f t="shared" si="70"/>
        <v>1.4558433333081746</v>
      </c>
      <c r="E423" s="65">
        <v>15</v>
      </c>
      <c r="F423" s="65">
        <v>50</v>
      </c>
      <c r="G423" s="42">
        <v>0.9</v>
      </c>
      <c r="H423" s="42">
        <f t="shared" si="76"/>
        <v>9.9999999999999978E-2</v>
      </c>
      <c r="I423" s="49">
        <f t="shared" si="77"/>
        <v>1.9661426352665234</v>
      </c>
      <c r="J423" s="50">
        <f t="shared" si="71"/>
        <v>8.4502553297997232E-2</v>
      </c>
      <c r="K423" s="52">
        <f t="shared" si="72"/>
        <v>2.0506451885645207</v>
      </c>
      <c r="L423" s="49">
        <f t="shared" si="78"/>
        <v>0.22889672937372368</v>
      </c>
      <c r="M423" s="50">
        <f t="shared" si="73"/>
        <v>2.8827629457017561E-3</v>
      </c>
      <c r="N423" s="52">
        <f t="shared" si="74"/>
        <v>0.23177949231942543</v>
      </c>
      <c r="O423" s="68">
        <f t="shared" si="75"/>
        <v>2.2824246808839463</v>
      </c>
      <c r="P423" s="44">
        <v>1.8792726043521735</v>
      </c>
      <c r="Q423" s="43">
        <f t="shared" si="68"/>
        <v>1.8792726043521735</v>
      </c>
      <c r="R423" s="43">
        <f t="shared" si="69"/>
        <v>1.4558433333081746</v>
      </c>
    </row>
    <row r="424" spans="1:18" x14ac:dyDescent="0.25">
      <c r="A424" s="61">
        <v>36353</v>
      </c>
      <c r="B424" s="63">
        <v>0.20833333333333401</v>
      </c>
      <c r="C424" s="64">
        <v>193.20833333333334</v>
      </c>
      <c r="D424" s="53">
        <f t="shared" si="70"/>
        <v>1.2297605739846063</v>
      </c>
      <c r="E424" s="65">
        <v>15</v>
      </c>
      <c r="F424" s="65">
        <v>50</v>
      </c>
      <c r="G424" s="42">
        <v>0.9</v>
      </c>
      <c r="H424" s="42">
        <f t="shared" si="76"/>
        <v>9.9999999999999978E-2</v>
      </c>
      <c r="I424" s="49">
        <f t="shared" si="77"/>
        <v>1.9217018085979438</v>
      </c>
      <c r="J424" s="50">
        <f t="shared" si="71"/>
        <v>7.1379870394963976E-2</v>
      </c>
      <c r="K424" s="52">
        <f t="shared" si="72"/>
        <v>1.9930816789929078</v>
      </c>
      <c r="L424" s="49">
        <f t="shared" si="78"/>
        <v>0.22372296441250378</v>
      </c>
      <c r="M424" s="50">
        <f t="shared" si="73"/>
        <v>2.4350890879941359E-3</v>
      </c>
      <c r="N424" s="52">
        <f t="shared" si="74"/>
        <v>0.22615805350049792</v>
      </c>
      <c r="O424" s="68">
        <f t="shared" si="75"/>
        <v>2.2192397324934059</v>
      </c>
      <c r="P424" s="44">
        <v>1.8402863941747474</v>
      </c>
      <c r="Q424" s="43">
        <f t="shared" si="68"/>
        <v>1.8402863941747474</v>
      </c>
      <c r="R424" s="43">
        <f t="shared" si="69"/>
        <v>1.2297605739846063</v>
      </c>
    </row>
    <row r="425" spans="1:18" x14ac:dyDescent="0.25">
      <c r="A425" s="61">
        <v>36353</v>
      </c>
      <c r="B425" s="63">
        <v>0.25</v>
      </c>
      <c r="C425" s="64">
        <v>193.25</v>
      </c>
      <c r="D425" s="53">
        <f t="shared" si="70"/>
        <v>2.0560875811761146</v>
      </c>
      <c r="E425" s="65">
        <v>15</v>
      </c>
      <c r="F425" s="65">
        <v>50</v>
      </c>
      <c r="G425" s="42">
        <v>0.9</v>
      </c>
      <c r="H425" s="42">
        <f t="shared" si="76"/>
        <v>9.9999999999999978E-2</v>
      </c>
      <c r="I425" s="49">
        <f t="shared" si="77"/>
        <v>1.8685028440865521</v>
      </c>
      <c r="J425" s="50">
        <f t="shared" si="71"/>
        <v>0.11934295843418637</v>
      </c>
      <c r="K425" s="52">
        <f t="shared" si="72"/>
        <v>1.9878458025207384</v>
      </c>
      <c r="L425" s="49">
        <f t="shared" si="78"/>
        <v>0.21752958415396745</v>
      </c>
      <c r="M425" s="50">
        <f t="shared" si="73"/>
        <v>4.0713261904791621E-3</v>
      </c>
      <c r="N425" s="52">
        <f t="shared" si="74"/>
        <v>0.22160091034444662</v>
      </c>
      <c r="O425" s="68">
        <f t="shared" si="75"/>
        <v>2.2094467128651849</v>
      </c>
      <c r="P425" s="44">
        <v>1.8532396114203342</v>
      </c>
      <c r="Q425" s="43">
        <f t="shared" si="68"/>
        <v>1.8532396114203342</v>
      </c>
      <c r="R425" s="43">
        <f t="shared" si="69"/>
        <v>2.0560875811761146</v>
      </c>
    </row>
    <row r="426" spans="1:18" x14ac:dyDescent="0.25">
      <c r="A426" s="61">
        <v>36353</v>
      </c>
      <c r="B426" s="63">
        <v>0.29166666666666702</v>
      </c>
      <c r="C426" s="64">
        <v>193.29166666666666</v>
      </c>
      <c r="D426" s="53">
        <f t="shared" si="70"/>
        <v>2.2323896445602651</v>
      </c>
      <c r="E426" s="65">
        <v>15</v>
      </c>
      <c r="F426" s="65">
        <v>50</v>
      </c>
      <c r="G426" s="42">
        <v>0.9</v>
      </c>
      <c r="H426" s="42">
        <f t="shared" si="76"/>
        <v>9.9999999999999978E-2</v>
      </c>
      <c r="I426" s="49">
        <f t="shared" si="77"/>
        <v>1.8602575496464751</v>
      </c>
      <c r="J426" s="50">
        <f t="shared" si="71"/>
        <v>0.129576184885698</v>
      </c>
      <c r="K426" s="52">
        <f t="shared" si="72"/>
        <v>1.989833734532173</v>
      </c>
      <c r="L426" s="49">
        <f t="shared" si="78"/>
        <v>0.21656967366924251</v>
      </c>
      <c r="M426" s="50">
        <f t="shared" si="73"/>
        <v>4.4204276658554318E-3</v>
      </c>
      <c r="N426" s="52">
        <f t="shared" si="74"/>
        <v>0.22099010133509794</v>
      </c>
      <c r="O426" s="68">
        <f t="shared" si="75"/>
        <v>2.2108238358672709</v>
      </c>
      <c r="P426" s="44">
        <v>1.8759976546738306</v>
      </c>
      <c r="Q426" s="43">
        <f t="shared" si="68"/>
        <v>1.8759976546738306</v>
      </c>
      <c r="R426" s="43">
        <f t="shared" si="69"/>
        <v>2.2323896445602651</v>
      </c>
    </row>
    <row r="427" spans="1:18" x14ac:dyDescent="0.25">
      <c r="A427" s="61">
        <v>36353</v>
      </c>
      <c r="B427" s="63">
        <v>0.33333333333333398</v>
      </c>
      <c r="C427" s="64">
        <v>193.33333333333334</v>
      </c>
      <c r="D427" s="53">
        <f t="shared" si="70"/>
        <v>3.0046143289648364</v>
      </c>
      <c r="E427" s="65">
        <v>15</v>
      </c>
      <c r="F427" s="65">
        <v>50</v>
      </c>
      <c r="G427" s="42">
        <v>0.9</v>
      </c>
      <c r="H427" s="42">
        <f t="shared" si="76"/>
        <v>9.9999999999999978E-2</v>
      </c>
      <c r="I427" s="49">
        <f t="shared" si="77"/>
        <v>1.8614170270154042</v>
      </c>
      <c r="J427" s="50">
        <f t="shared" si="71"/>
        <v>0.17439897320293044</v>
      </c>
      <c r="K427" s="52">
        <f t="shared" si="72"/>
        <v>2.0358160002183348</v>
      </c>
      <c r="L427" s="49">
        <f t="shared" si="78"/>
        <v>0.21670465908320502</v>
      </c>
      <c r="M427" s="50">
        <f t="shared" si="73"/>
        <v>5.9495349915037058E-3</v>
      </c>
      <c r="N427" s="52">
        <f t="shared" si="74"/>
        <v>0.22265419407470874</v>
      </c>
      <c r="O427" s="68">
        <f t="shared" si="75"/>
        <v>2.2584701942930434</v>
      </c>
      <c r="P427" s="44">
        <v>1.9437415682834924</v>
      </c>
      <c r="Q427" s="43">
        <f t="shared" si="68"/>
        <v>1.9437415682834926</v>
      </c>
      <c r="R427" s="43">
        <f t="shared" si="69"/>
        <v>3.0046143289648364</v>
      </c>
    </row>
    <row r="428" spans="1:18" x14ac:dyDescent="0.25">
      <c r="A428" s="61">
        <v>36353</v>
      </c>
      <c r="B428" s="63">
        <v>0.375</v>
      </c>
      <c r="C428" s="64">
        <v>193.375</v>
      </c>
      <c r="D428" s="53">
        <f t="shared" si="70"/>
        <v>4.8292860057060691</v>
      </c>
      <c r="E428" s="65">
        <v>15</v>
      </c>
      <c r="F428" s="65">
        <v>50</v>
      </c>
      <c r="G428" s="42">
        <v>0.9</v>
      </c>
      <c r="H428" s="42">
        <f t="shared" si="76"/>
        <v>9.9999999999999978E-2</v>
      </c>
      <c r="I428" s="49">
        <f t="shared" si="77"/>
        <v>1.9015331780221714</v>
      </c>
      <c r="J428" s="50">
        <f t="shared" si="71"/>
        <v>0.28030969318734028</v>
      </c>
      <c r="K428" s="52">
        <f t="shared" si="72"/>
        <v>2.1818428712095117</v>
      </c>
      <c r="L428" s="49">
        <f t="shared" si="78"/>
        <v>0.22137494881488906</v>
      </c>
      <c r="M428" s="50">
        <f t="shared" si="73"/>
        <v>9.562626989410088E-3</v>
      </c>
      <c r="N428" s="52">
        <f t="shared" si="74"/>
        <v>0.23093757580429916</v>
      </c>
      <c r="O428" s="68">
        <f t="shared" si="75"/>
        <v>2.412780447013811</v>
      </c>
      <c r="P428" s="44">
        <v>2.1169430436279839</v>
      </c>
      <c r="Q428" s="43">
        <f t="shared" si="68"/>
        <v>2.1169430436279839</v>
      </c>
      <c r="R428" s="43">
        <f t="shared" si="69"/>
        <v>4.8292860057060691</v>
      </c>
    </row>
    <row r="429" spans="1:18" x14ac:dyDescent="0.25">
      <c r="A429" s="61">
        <v>36353</v>
      </c>
      <c r="B429" s="63">
        <v>0.41666666666666702</v>
      </c>
      <c r="C429" s="64">
        <v>193.41666666666666</v>
      </c>
      <c r="D429" s="53">
        <f t="shared" si="70"/>
        <v>3.7135221684353352</v>
      </c>
      <c r="E429" s="65">
        <v>15</v>
      </c>
      <c r="F429" s="65">
        <v>50</v>
      </c>
      <c r="G429" s="42">
        <v>0.9</v>
      </c>
      <c r="H429" s="42">
        <f t="shared" si="76"/>
        <v>9.9999999999999978E-2</v>
      </c>
      <c r="I429" s="49">
        <f t="shared" si="77"/>
        <v>2.0314556653762166</v>
      </c>
      <c r="J429" s="50">
        <f t="shared" si="71"/>
        <v>0.21554661671488737</v>
      </c>
      <c r="K429" s="52">
        <f t="shared" si="72"/>
        <v>2.247002282091104</v>
      </c>
      <c r="L429" s="49">
        <f t="shared" si="78"/>
        <v>0.23650041931434168</v>
      </c>
      <c r="M429" s="50">
        <f t="shared" si="73"/>
        <v>7.3532665639794697E-3</v>
      </c>
      <c r="N429" s="52">
        <f t="shared" si="74"/>
        <v>0.24385368587832115</v>
      </c>
      <c r="O429" s="68">
        <f t="shared" si="75"/>
        <v>2.4908559679694253</v>
      </c>
      <c r="P429" s="44">
        <v>2.2127758633671428</v>
      </c>
      <c r="Q429" s="43">
        <f t="shared" si="68"/>
        <v>2.2127758633671428</v>
      </c>
      <c r="R429" s="43">
        <f t="shared" si="69"/>
        <v>3.7135221684353352</v>
      </c>
    </row>
    <row r="430" spans="1:18" x14ac:dyDescent="0.25">
      <c r="A430" s="61">
        <v>36353</v>
      </c>
      <c r="B430" s="63">
        <v>0.45833333333333398</v>
      </c>
      <c r="C430" s="64">
        <v>193.45833333333334</v>
      </c>
      <c r="D430" s="53">
        <f t="shared" si="70"/>
        <v>4.180968778085993</v>
      </c>
      <c r="E430" s="65">
        <v>15</v>
      </c>
      <c r="F430" s="65">
        <v>50</v>
      </c>
      <c r="G430" s="42">
        <v>0.9</v>
      </c>
      <c r="H430" s="42">
        <f t="shared" si="76"/>
        <v>9.9999999999999978E-2</v>
      </c>
      <c r="I430" s="49">
        <f t="shared" si="77"/>
        <v>2.09719184106878</v>
      </c>
      <c r="J430" s="50">
        <f t="shared" si="71"/>
        <v>0.24267895378869481</v>
      </c>
      <c r="K430" s="52">
        <f t="shared" si="72"/>
        <v>2.3398707948574748</v>
      </c>
      <c r="L430" s="49">
        <f t="shared" si="78"/>
        <v>0.24415337152018438</v>
      </c>
      <c r="M430" s="50">
        <f t="shared" si="73"/>
        <v>8.2788728669137036E-3</v>
      </c>
      <c r="N430" s="52">
        <f t="shared" si="74"/>
        <v>0.2524322443870981</v>
      </c>
      <c r="O430" s="68">
        <f t="shared" si="75"/>
        <v>2.5923030392445732</v>
      </c>
      <c r="P430" s="44">
        <v>2.3309143720557746</v>
      </c>
      <c r="Q430" s="43">
        <f t="shared" si="68"/>
        <v>2.3309143720557741</v>
      </c>
      <c r="R430" s="43">
        <f t="shared" si="69"/>
        <v>4.180968778085993</v>
      </c>
    </row>
    <row r="431" spans="1:18" x14ac:dyDescent="0.25">
      <c r="A431" s="61">
        <v>36353</v>
      </c>
      <c r="B431" s="63">
        <v>0.5</v>
      </c>
      <c r="C431" s="64">
        <v>193.5</v>
      </c>
      <c r="D431" s="53">
        <f t="shared" si="70"/>
        <v>2.5305605521476133</v>
      </c>
      <c r="E431" s="65">
        <v>15</v>
      </c>
      <c r="F431" s="65">
        <v>50</v>
      </c>
      <c r="G431" s="42">
        <v>0.9</v>
      </c>
      <c r="H431" s="42">
        <f t="shared" si="76"/>
        <v>9.9999999999999978E-2</v>
      </c>
      <c r="I431" s="49">
        <f t="shared" si="77"/>
        <v>2.1826058404787911</v>
      </c>
      <c r="J431" s="50">
        <f t="shared" si="71"/>
        <v>0.14688313161124825</v>
      </c>
      <c r="K431" s="52">
        <f t="shared" si="72"/>
        <v>2.3294889720900396</v>
      </c>
      <c r="L431" s="49">
        <f t="shared" si="78"/>
        <v>0.25409719998766001</v>
      </c>
      <c r="M431" s="50">
        <f t="shared" si="73"/>
        <v>5.0108456210112692E-3</v>
      </c>
      <c r="N431" s="52">
        <f t="shared" si="74"/>
        <v>0.25910804560867129</v>
      </c>
      <c r="O431" s="68">
        <f t="shared" si="75"/>
        <v>2.588597017698711</v>
      </c>
      <c r="P431" s="44">
        <v>2.3428979036522191</v>
      </c>
      <c r="Q431" s="43">
        <f t="shared" si="68"/>
        <v>2.3428979036522191</v>
      </c>
      <c r="R431" s="43">
        <f t="shared" si="69"/>
        <v>2.5305605521476133</v>
      </c>
    </row>
    <row r="432" spans="1:18" x14ac:dyDescent="0.25">
      <c r="A432" s="61">
        <v>36353</v>
      </c>
      <c r="B432" s="63">
        <v>0.54166666666666696</v>
      </c>
      <c r="C432" s="64">
        <v>193.54166666666666</v>
      </c>
      <c r="D432" s="53">
        <f t="shared" si="70"/>
        <v>2.3428979036522151</v>
      </c>
      <c r="E432" s="65">
        <v>15</v>
      </c>
      <c r="F432" s="65">
        <v>50</v>
      </c>
      <c r="G432" s="42">
        <v>0.9</v>
      </c>
      <c r="H432" s="42">
        <f t="shared" si="76"/>
        <v>9.9999999999999978E-2</v>
      </c>
      <c r="I432" s="49">
        <f t="shared" si="77"/>
        <v>2.1794855323402427</v>
      </c>
      <c r="J432" s="50">
        <f t="shared" si="71"/>
        <v>0.13599049461267029</v>
      </c>
      <c r="K432" s="52">
        <f t="shared" si="72"/>
        <v>2.3154760269529131</v>
      </c>
      <c r="L432" s="49">
        <f t="shared" si="78"/>
        <v>0.25373393624740992</v>
      </c>
      <c r="M432" s="50">
        <f t="shared" si="73"/>
        <v>4.6392486799135754E-3</v>
      </c>
      <c r="N432" s="52">
        <f t="shared" si="74"/>
        <v>0.25837318492732347</v>
      </c>
      <c r="O432" s="68">
        <f t="shared" si="75"/>
        <v>2.5738492118802365</v>
      </c>
      <c r="P432" s="44">
        <v>2.3428979036522191</v>
      </c>
      <c r="Q432" s="43">
        <f t="shared" si="68"/>
        <v>2.3428979036522191</v>
      </c>
      <c r="R432" s="43">
        <f t="shared" si="69"/>
        <v>2.3428979036522151</v>
      </c>
    </row>
    <row r="433" spans="1:18" x14ac:dyDescent="0.25">
      <c r="A433" s="61">
        <v>36353</v>
      </c>
      <c r="B433" s="63">
        <v>0.58333333333333404</v>
      </c>
      <c r="C433" s="64">
        <v>193.58333333333334</v>
      </c>
      <c r="D433" s="53">
        <f t="shared" si="70"/>
        <v>2.3598649883589853</v>
      </c>
      <c r="E433" s="65">
        <v>15</v>
      </c>
      <c r="F433" s="65">
        <v>50</v>
      </c>
      <c r="G433" s="42">
        <v>0.9</v>
      </c>
      <c r="H433" s="42">
        <f t="shared" si="76"/>
        <v>9.9999999999999978E-2</v>
      </c>
      <c r="I433" s="49">
        <f t="shared" si="77"/>
        <v>2.1670685245188772</v>
      </c>
      <c r="J433" s="50">
        <f t="shared" si="71"/>
        <v>0.13697532721583747</v>
      </c>
      <c r="K433" s="52">
        <f t="shared" si="72"/>
        <v>2.3040438517347148</v>
      </c>
      <c r="L433" s="49">
        <f t="shared" si="78"/>
        <v>0.25228835827766449</v>
      </c>
      <c r="M433" s="50">
        <f t="shared" si="73"/>
        <v>4.6728457586446472E-3</v>
      </c>
      <c r="N433" s="52">
        <f t="shared" si="74"/>
        <v>0.25696120403630912</v>
      </c>
      <c r="O433" s="68">
        <f t="shared" si="75"/>
        <v>2.561005055771024</v>
      </c>
      <c r="P433" s="44">
        <v>2.3439163333341173</v>
      </c>
      <c r="Q433" s="43">
        <f t="shared" si="68"/>
        <v>2.3439163333341173</v>
      </c>
      <c r="R433" s="43">
        <f t="shared" si="69"/>
        <v>2.3598649883589853</v>
      </c>
    </row>
    <row r="434" spans="1:18" x14ac:dyDescent="0.25">
      <c r="A434" s="61">
        <v>36353</v>
      </c>
      <c r="B434" s="63">
        <v>0.625</v>
      </c>
      <c r="C434" s="64">
        <v>193.625</v>
      </c>
      <c r="D434" s="53">
        <f t="shared" si="70"/>
        <v>4.128690740304104</v>
      </c>
      <c r="E434" s="65">
        <v>15</v>
      </c>
      <c r="F434" s="65">
        <v>50</v>
      </c>
      <c r="G434" s="42">
        <v>0.9</v>
      </c>
      <c r="H434" s="42">
        <f t="shared" si="76"/>
        <v>9.9999999999999978E-2</v>
      </c>
      <c r="I434" s="49">
        <f t="shared" si="77"/>
        <v>2.1562543065375728</v>
      </c>
      <c r="J434" s="50">
        <f t="shared" si="71"/>
        <v>0.23964454234282828</v>
      </c>
      <c r="K434" s="52">
        <f t="shared" si="72"/>
        <v>2.3958988488804009</v>
      </c>
      <c r="L434" s="49">
        <f t="shared" si="78"/>
        <v>0.25102937579986501</v>
      </c>
      <c r="M434" s="50">
        <f t="shared" si="73"/>
        <v>8.1753554164136055E-3</v>
      </c>
      <c r="N434" s="52">
        <f t="shared" si="74"/>
        <v>0.25920473121627863</v>
      </c>
      <c r="O434" s="68">
        <f t="shared" si="75"/>
        <v>2.6551035800966796</v>
      </c>
      <c r="P434" s="44">
        <v>2.4510453577342437</v>
      </c>
      <c r="Q434" s="43">
        <f t="shared" si="68"/>
        <v>2.4510453577342437</v>
      </c>
      <c r="R434" s="43">
        <f t="shared" si="69"/>
        <v>4.128690740304104</v>
      </c>
    </row>
    <row r="435" spans="1:18" x14ac:dyDescent="0.25">
      <c r="A435" s="61">
        <v>36353</v>
      </c>
      <c r="B435" s="63">
        <v>0.66666666666666696</v>
      </c>
      <c r="C435" s="64">
        <v>193.66666666666666</v>
      </c>
      <c r="D435" s="53">
        <f t="shared" si="70"/>
        <v>7.3612301709467154</v>
      </c>
      <c r="E435" s="65">
        <v>15</v>
      </c>
      <c r="F435" s="65">
        <v>50</v>
      </c>
      <c r="G435" s="42">
        <v>0.9</v>
      </c>
      <c r="H435" s="42">
        <f t="shared" si="76"/>
        <v>9.9999999999999978E-2</v>
      </c>
      <c r="I435" s="49">
        <f t="shared" si="77"/>
        <v>2.235481150646609</v>
      </c>
      <c r="J435" s="50">
        <f t="shared" si="71"/>
        <v>0.42727313484051599</v>
      </c>
      <c r="K435" s="52">
        <f t="shared" si="72"/>
        <v>2.6627542854871251</v>
      </c>
      <c r="L435" s="49">
        <f t="shared" si="78"/>
        <v>0.26025290067027806</v>
      </c>
      <c r="M435" s="50">
        <f t="shared" si="73"/>
        <v>1.4576212347908577E-2</v>
      </c>
      <c r="N435" s="52">
        <f t="shared" si="74"/>
        <v>0.27482911301818663</v>
      </c>
      <c r="O435" s="68">
        <f t="shared" si="75"/>
        <v>2.9375833985053119</v>
      </c>
      <c r="P435" s="44">
        <v>2.7457735354857382</v>
      </c>
      <c r="Q435" s="43">
        <f t="shared" si="68"/>
        <v>2.7457735354857382</v>
      </c>
      <c r="R435" s="43">
        <f t="shared" si="69"/>
        <v>7.3612301709467154</v>
      </c>
    </row>
    <row r="436" spans="1:18" x14ac:dyDescent="0.25">
      <c r="A436" s="61">
        <v>36353</v>
      </c>
      <c r="B436" s="63">
        <v>0.70833333333333404</v>
      </c>
      <c r="C436" s="64">
        <v>193.70833333333334</v>
      </c>
      <c r="D436" s="53">
        <f t="shared" si="70"/>
        <v>7.5044476967978984</v>
      </c>
      <c r="E436" s="65">
        <v>15</v>
      </c>
      <c r="F436" s="65">
        <v>50</v>
      </c>
      <c r="G436" s="42">
        <v>0.9</v>
      </c>
      <c r="H436" s="42">
        <f t="shared" si="76"/>
        <v>9.9999999999999978E-2</v>
      </c>
      <c r="I436" s="49">
        <f t="shared" si="77"/>
        <v>2.4733168095731739</v>
      </c>
      <c r="J436" s="50">
        <f t="shared" si="71"/>
        <v>0.43558601187512552</v>
      </c>
      <c r="K436" s="52">
        <f t="shared" si="72"/>
        <v>2.9089028214482995</v>
      </c>
      <c r="L436" s="49">
        <f t="shared" si="78"/>
        <v>0.28794153499428554</v>
      </c>
      <c r="M436" s="50">
        <f t="shared" si="73"/>
        <v>1.4859802049666327E-2</v>
      </c>
      <c r="N436" s="52">
        <f t="shared" si="74"/>
        <v>0.30280133704395185</v>
      </c>
      <c r="O436" s="68">
        <f t="shared" si="75"/>
        <v>3.2117041584922514</v>
      </c>
      <c r="P436" s="44">
        <v>3.0314074611788655</v>
      </c>
      <c r="Q436" s="43">
        <f t="shared" si="68"/>
        <v>3.0314074611788655</v>
      </c>
      <c r="R436" s="43">
        <f t="shared" si="69"/>
        <v>7.5044476967978984</v>
      </c>
    </row>
    <row r="437" spans="1:18" x14ac:dyDescent="0.25">
      <c r="A437" s="61">
        <v>36353</v>
      </c>
      <c r="B437" s="63">
        <v>0.75</v>
      </c>
      <c r="C437" s="64">
        <v>193.75</v>
      </c>
      <c r="D437" s="53">
        <f t="shared" si="70"/>
        <v>3.4299828765786913</v>
      </c>
      <c r="E437" s="65">
        <v>15</v>
      </c>
      <c r="F437" s="65">
        <v>50</v>
      </c>
      <c r="G437" s="42">
        <v>0.9</v>
      </c>
      <c r="H437" s="42">
        <f t="shared" si="76"/>
        <v>9.9999999999999978E-2</v>
      </c>
      <c r="I437" s="49">
        <f t="shared" si="77"/>
        <v>2.7041145067121355</v>
      </c>
      <c r="J437" s="50">
        <f t="shared" si="71"/>
        <v>0.19908894330043583</v>
      </c>
      <c r="K437" s="52">
        <f t="shared" si="72"/>
        <v>2.9032034500125712</v>
      </c>
      <c r="L437" s="49">
        <f t="shared" si="78"/>
        <v>0.31481081552078927</v>
      </c>
      <c r="M437" s="50">
        <f t="shared" si="73"/>
        <v>6.7918211491370031E-3</v>
      </c>
      <c r="N437" s="52">
        <f t="shared" si="74"/>
        <v>0.32160263666992628</v>
      </c>
      <c r="O437" s="68">
        <f t="shared" si="75"/>
        <v>3.2248060866824977</v>
      </c>
      <c r="P437" s="44">
        <v>3.0553314905883573</v>
      </c>
      <c r="Q437" s="43">
        <f t="shared" si="68"/>
        <v>3.0553314905883573</v>
      </c>
      <c r="R437" s="43">
        <f t="shared" si="69"/>
        <v>3.4299828765786913</v>
      </c>
    </row>
    <row r="438" spans="1:18" x14ac:dyDescent="0.25">
      <c r="A438" s="61">
        <v>36353</v>
      </c>
      <c r="B438" s="63">
        <v>0.79166666666666696</v>
      </c>
      <c r="C438" s="64">
        <v>193.79166666666666</v>
      </c>
      <c r="D438" s="53">
        <f t="shared" si="70"/>
        <v>1.7821795230569668</v>
      </c>
      <c r="E438" s="65">
        <v>15</v>
      </c>
      <c r="F438" s="65">
        <v>50</v>
      </c>
      <c r="G438" s="42">
        <v>0.9</v>
      </c>
      <c r="H438" s="42">
        <f t="shared" si="76"/>
        <v>9.9999999999999978E-2</v>
      </c>
      <c r="I438" s="49">
        <f t="shared" si="77"/>
        <v>2.7151457575175582</v>
      </c>
      <c r="J438" s="50">
        <f t="shared" si="71"/>
        <v>0.10344431759117154</v>
      </c>
      <c r="K438" s="52">
        <f t="shared" si="72"/>
        <v>2.8185900751087298</v>
      </c>
      <c r="L438" s="49">
        <f t="shared" si="78"/>
        <v>0.31609506478377325</v>
      </c>
      <c r="M438" s="50">
        <f t="shared" si="73"/>
        <v>3.5289518962062102E-3</v>
      </c>
      <c r="N438" s="52">
        <f t="shared" si="74"/>
        <v>0.31962401667997947</v>
      </c>
      <c r="O438" s="68">
        <f t="shared" si="75"/>
        <v>3.1382140917887091</v>
      </c>
      <c r="P438" s="44">
        <v>2.978912012775309</v>
      </c>
      <c r="Q438" s="43">
        <f t="shared" si="68"/>
        <v>2.978912012775309</v>
      </c>
      <c r="R438" s="43">
        <f t="shared" si="69"/>
        <v>1.7821795230569668</v>
      </c>
    </row>
    <row r="439" spans="1:18" x14ac:dyDescent="0.25">
      <c r="A439" s="61">
        <v>36353</v>
      </c>
      <c r="B439" s="63">
        <v>0.83333333333333404</v>
      </c>
      <c r="C439" s="64">
        <v>193.83333333333334</v>
      </c>
      <c r="D439" s="53">
        <f t="shared" si="70"/>
        <v>1.5139044328605598</v>
      </c>
      <c r="E439" s="65">
        <v>15</v>
      </c>
      <c r="F439" s="65">
        <v>50</v>
      </c>
      <c r="G439" s="42">
        <v>0.9</v>
      </c>
      <c r="H439" s="42">
        <f t="shared" si="76"/>
        <v>9.9999999999999978E-2</v>
      </c>
      <c r="I439" s="49">
        <f t="shared" si="77"/>
        <v>2.6422390830536928</v>
      </c>
      <c r="J439" s="50">
        <f t="shared" si="71"/>
        <v>8.787263512425865E-2</v>
      </c>
      <c r="K439" s="52">
        <f t="shared" si="72"/>
        <v>2.7301117181779513</v>
      </c>
      <c r="L439" s="49">
        <f t="shared" si="78"/>
        <v>0.30760732893238563</v>
      </c>
      <c r="M439" s="50">
        <f t="shared" si="73"/>
        <v>2.9977316257423347E-3</v>
      </c>
      <c r="N439" s="52">
        <f t="shared" si="74"/>
        <v>0.31060506055812798</v>
      </c>
      <c r="O439" s="68">
        <f t="shared" si="75"/>
        <v>3.0407167787360794</v>
      </c>
      <c r="P439" s="44">
        <v>2.8909766232032998</v>
      </c>
      <c r="Q439" s="43">
        <f t="shared" si="68"/>
        <v>2.8909766232032998</v>
      </c>
      <c r="R439" s="43">
        <f t="shared" si="69"/>
        <v>1.5139044328605598</v>
      </c>
    </row>
    <row r="440" spans="1:18" x14ac:dyDescent="0.25">
      <c r="A440" s="61">
        <v>36353</v>
      </c>
      <c r="B440" s="63">
        <v>0.875</v>
      </c>
      <c r="C440" s="64">
        <v>193.875</v>
      </c>
      <c r="D440" s="53">
        <f t="shared" si="70"/>
        <v>1.6261324547453939</v>
      </c>
      <c r="E440" s="65">
        <v>15</v>
      </c>
      <c r="F440" s="65">
        <v>50</v>
      </c>
      <c r="G440" s="42">
        <v>0.9</v>
      </c>
      <c r="H440" s="42">
        <f t="shared" si="76"/>
        <v>9.9999999999999978E-2</v>
      </c>
      <c r="I440" s="49">
        <f t="shared" si="77"/>
        <v>2.560150607409398</v>
      </c>
      <c r="J440" s="50">
        <f t="shared" si="71"/>
        <v>9.4386766270020142E-2</v>
      </c>
      <c r="K440" s="52">
        <f t="shared" si="72"/>
        <v>2.654537373679418</v>
      </c>
      <c r="L440" s="49">
        <f t="shared" si="78"/>
        <v>0.29805065524186952</v>
      </c>
      <c r="M440" s="50">
        <f t="shared" si="73"/>
        <v>3.2199579982901566E-3</v>
      </c>
      <c r="N440" s="52">
        <f t="shared" si="74"/>
        <v>0.30127061324015969</v>
      </c>
      <c r="O440" s="68">
        <f t="shared" si="75"/>
        <v>2.9558079869195777</v>
      </c>
      <c r="P440" s="44">
        <v>2.8150558114436075</v>
      </c>
      <c r="Q440" s="43">
        <f t="shared" ref="Q440:Q503" si="79">((P439*G440)*EXP(-1/E440))+((D440*G440)*(1-EXP(-1/E440)))+((P439*H440)*EXP(-1/F440))+((D440*H440)*(1-EXP(-1/F440)))</f>
        <v>2.8150558114436075</v>
      </c>
      <c r="R440" s="43">
        <f t="shared" ref="R440:R503" si="80">IF((P440-((P439*G440)*EXP(-1/E440))-((P439*H440)*EXP(-1/F440)))/(G440*(1-EXP(-1/E440))+H440*(1-EXP(-1/F440)))&gt;0,(P440-((P439*G440)*EXP(-1/E440))-((P439*H440)*EXP(-1/F440)))/(G440*(1-EXP(-1/E440))+H440*(1-EXP(-1/F440))),0)</f>
        <v>1.6261324547453939</v>
      </c>
    </row>
    <row r="441" spans="1:18" x14ac:dyDescent="0.25">
      <c r="A441" s="61">
        <v>36353</v>
      </c>
      <c r="B441" s="63">
        <v>0.91666666666666696</v>
      </c>
      <c r="C441" s="64">
        <v>193.91666666666666</v>
      </c>
      <c r="D441" s="53">
        <f t="shared" si="70"/>
        <v>0</v>
      </c>
      <c r="E441" s="65">
        <v>15</v>
      </c>
      <c r="F441" s="65">
        <v>50</v>
      </c>
      <c r="G441" s="42">
        <v>0.9</v>
      </c>
      <c r="H441" s="42">
        <f t="shared" si="76"/>
        <v>9.9999999999999978E-2</v>
      </c>
      <c r="I441" s="49">
        <f t="shared" si="77"/>
        <v>2.4886611163579588</v>
      </c>
      <c r="J441" s="50">
        <f t="shared" si="71"/>
        <v>0</v>
      </c>
      <c r="K441" s="52">
        <f t="shared" si="72"/>
        <v>2.4886611163579588</v>
      </c>
      <c r="L441" s="49">
        <f t="shared" si="78"/>
        <v>0.28972790673280802</v>
      </c>
      <c r="M441" s="50">
        <f t="shared" si="73"/>
        <v>0</v>
      </c>
      <c r="N441" s="52">
        <f t="shared" si="74"/>
        <v>0.28972790673280802</v>
      </c>
      <c r="O441" s="68">
        <f t="shared" si="75"/>
        <v>2.7783890230907669</v>
      </c>
      <c r="P441" s="44">
        <v>2.5789040305757731</v>
      </c>
      <c r="Q441" s="43">
        <f t="shared" si="79"/>
        <v>2.646085334539559</v>
      </c>
      <c r="R441" s="43">
        <f t="shared" si="80"/>
        <v>0</v>
      </c>
    </row>
    <row r="442" spans="1:18" x14ac:dyDescent="0.25">
      <c r="A442" s="61">
        <v>36353</v>
      </c>
      <c r="B442" s="63">
        <v>0.95833333333333404</v>
      </c>
      <c r="C442" s="64">
        <v>193.95833333333334</v>
      </c>
      <c r="D442" s="53">
        <f t="shared" si="70"/>
        <v>0</v>
      </c>
      <c r="E442" s="65">
        <v>15</v>
      </c>
      <c r="F442" s="65">
        <v>50</v>
      </c>
      <c r="G442" s="42">
        <v>0.9</v>
      </c>
      <c r="H442" s="42">
        <f t="shared" si="76"/>
        <v>9.9999999999999978E-2</v>
      </c>
      <c r="I442" s="49">
        <f t="shared" si="77"/>
        <v>2.3392821044129266</v>
      </c>
      <c r="J442" s="50">
        <f t="shared" si="71"/>
        <v>0</v>
      </c>
      <c r="K442" s="52">
        <f t="shared" si="72"/>
        <v>2.3392821044129266</v>
      </c>
      <c r="L442" s="49">
        <f t="shared" si="78"/>
        <v>0.27233732343636208</v>
      </c>
      <c r="M442" s="50">
        <f t="shared" si="73"/>
        <v>0</v>
      </c>
      <c r="N442" s="52">
        <f t="shared" si="74"/>
        <v>0.27233732343636208</v>
      </c>
      <c r="O442" s="68">
        <f t="shared" si="75"/>
        <v>2.6116194278492886</v>
      </c>
      <c r="P442" s="44">
        <v>2.3856253577342441</v>
      </c>
      <c r="Q442" s="43">
        <f t="shared" si="79"/>
        <v>2.4241082918324275</v>
      </c>
      <c r="R442" s="43">
        <f t="shared" si="80"/>
        <v>0</v>
      </c>
    </row>
    <row r="443" spans="1:18" x14ac:dyDescent="0.25">
      <c r="A443" s="61">
        <v>36354</v>
      </c>
      <c r="B443" s="63">
        <v>0</v>
      </c>
      <c r="C443" s="64">
        <v>194</v>
      </c>
      <c r="D443" s="53">
        <f t="shared" si="70"/>
        <v>0.90971873513050172</v>
      </c>
      <c r="E443" s="65">
        <v>15</v>
      </c>
      <c r="F443" s="65">
        <v>50</v>
      </c>
      <c r="G443" s="42">
        <v>0.9</v>
      </c>
      <c r="H443" s="42">
        <f t="shared" si="76"/>
        <v>9.9999999999999978E-2</v>
      </c>
      <c r="I443" s="49">
        <f t="shared" si="77"/>
        <v>2.198869395297558</v>
      </c>
      <c r="J443" s="50">
        <f t="shared" si="71"/>
        <v>5.2803453601610276E-2</v>
      </c>
      <c r="K443" s="52">
        <f t="shared" si="72"/>
        <v>2.2516728488991684</v>
      </c>
      <c r="L443" s="49">
        <f t="shared" si="78"/>
        <v>0.25599058983600198</v>
      </c>
      <c r="M443" s="50">
        <f t="shared" si="73"/>
        <v>1.8013637873284449E-3</v>
      </c>
      <c r="N443" s="52">
        <f t="shared" si="74"/>
        <v>0.25779195362333041</v>
      </c>
      <c r="O443" s="68">
        <f t="shared" si="75"/>
        <v>2.5094648025224986</v>
      </c>
      <c r="P443" s="44">
        <v>2.2970357657007883</v>
      </c>
      <c r="Q443" s="43">
        <f t="shared" si="79"/>
        <v>2.2970357657007887</v>
      </c>
      <c r="R443" s="43">
        <f t="shared" si="80"/>
        <v>0.90971873513050172</v>
      </c>
    </row>
    <row r="444" spans="1:18" x14ac:dyDescent="0.25">
      <c r="A444" s="61">
        <v>36354</v>
      </c>
      <c r="B444" s="63">
        <v>4.1666666666666664E-2</v>
      </c>
      <c r="C444" s="64">
        <v>194.04166666666666</v>
      </c>
      <c r="D444" s="53">
        <f t="shared" si="70"/>
        <v>1.2142646905222809</v>
      </c>
      <c r="E444" s="65">
        <v>15</v>
      </c>
      <c r="F444" s="65">
        <v>50</v>
      </c>
      <c r="G444" s="42">
        <v>0.9</v>
      </c>
      <c r="H444" s="42">
        <f t="shared" si="76"/>
        <v>9.9999999999999978E-2</v>
      </c>
      <c r="I444" s="49">
        <f t="shared" si="77"/>
        <v>2.1128596663057082</v>
      </c>
      <c r="J444" s="50">
        <f t="shared" si="71"/>
        <v>7.048043177528833E-2</v>
      </c>
      <c r="K444" s="52">
        <f t="shared" si="72"/>
        <v>2.1833400980809965</v>
      </c>
      <c r="L444" s="49">
        <f t="shared" si="78"/>
        <v>0.24597740701425511</v>
      </c>
      <c r="M444" s="50">
        <f t="shared" si="73"/>
        <v>2.4044051829103406E-3</v>
      </c>
      <c r="N444" s="52">
        <f t="shared" si="74"/>
        <v>0.24838181219716546</v>
      </c>
      <c r="O444" s="68">
        <f t="shared" si="75"/>
        <v>2.4317219102781618</v>
      </c>
      <c r="P444" s="44">
        <v>2.232043681278491</v>
      </c>
      <c r="Q444" s="43">
        <f t="shared" si="79"/>
        <v>2.232043681278491</v>
      </c>
      <c r="R444" s="43">
        <f t="shared" si="80"/>
        <v>1.2142646905222809</v>
      </c>
    </row>
    <row r="445" spans="1:18" x14ac:dyDescent="0.25">
      <c r="A445" s="61">
        <v>36354</v>
      </c>
      <c r="B445" s="63">
        <v>8.3333333333333329E-2</v>
      </c>
      <c r="C445" s="64">
        <v>194.08333333333334</v>
      </c>
      <c r="D445" s="53">
        <f t="shared" si="70"/>
        <v>1.1437268250078374</v>
      </c>
      <c r="E445" s="65">
        <v>15</v>
      </c>
      <c r="F445" s="65">
        <v>50</v>
      </c>
      <c r="G445" s="42">
        <v>0.9</v>
      </c>
      <c r="H445" s="42">
        <f t="shared" si="76"/>
        <v>9.9999999999999978E-2</v>
      </c>
      <c r="I445" s="49">
        <f t="shared" si="77"/>
        <v>2.0474035494476843</v>
      </c>
      <c r="J445" s="50">
        <f t="shared" si="71"/>
        <v>6.6386152120473649E-2</v>
      </c>
      <c r="K445" s="52">
        <f t="shared" si="72"/>
        <v>2.1137897015681579</v>
      </c>
      <c r="L445" s="49">
        <f t="shared" si="78"/>
        <v>0.2383570590305622</v>
      </c>
      <c r="M445" s="50">
        <f t="shared" si="73"/>
        <v>2.264730850980775E-3</v>
      </c>
      <c r="N445" s="52">
        <f t="shared" si="74"/>
        <v>0.24062178988154298</v>
      </c>
      <c r="O445" s="68">
        <f t="shared" si="75"/>
        <v>2.3544114914497007</v>
      </c>
      <c r="P445" s="44">
        <v>2.1667187177451877</v>
      </c>
      <c r="Q445" s="43">
        <f t="shared" si="79"/>
        <v>2.1667187177451877</v>
      </c>
      <c r="R445" s="43">
        <f t="shared" si="80"/>
        <v>1.1437268250078374</v>
      </c>
    </row>
    <row r="446" spans="1:18" x14ac:dyDescent="0.25">
      <c r="A446" s="61">
        <v>36354</v>
      </c>
      <c r="B446" s="63">
        <v>0.125</v>
      </c>
      <c r="C446" s="64">
        <v>194.125</v>
      </c>
      <c r="D446" s="53">
        <f t="shared" si="70"/>
        <v>1.2113263162966792</v>
      </c>
      <c r="E446" s="65">
        <v>15</v>
      </c>
      <c r="F446" s="65">
        <v>50</v>
      </c>
      <c r="G446" s="42">
        <v>0.9</v>
      </c>
      <c r="H446" s="42">
        <f t="shared" si="76"/>
        <v>9.9999999999999978E-2</v>
      </c>
      <c r="I446" s="49">
        <f t="shared" si="77"/>
        <v>1.9823115563009137</v>
      </c>
      <c r="J446" s="50">
        <f t="shared" si="71"/>
        <v>7.0309877623665321E-2</v>
      </c>
      <c r="K446" s="52">
        <f t="shared" si="72"/>
        <v>2.0526214339245792</v>
      </c>
      <c r="L446" s="49">
        <f t="shared" si="78"/>
        <v>0.23077910203371751</v>
      </c>
      <c r="M446" s="50">
        <f t="shared" si="73"/>
        <v>2.3985868121115259E-3</v>
      </c>
      <c r="N446" s="52">
        <f t="shared" si="74"/>
        <v>0.23317768884582904</v>
      </c>
      <c r="O446" s="68">
        <f t="shared" si="75"/>
        <v>2.2857991227704084</v>
      </c>
      <c r="P446" s="44">
        <v>2.1093723912364877</v>
      </c>
      <c r="Q446" s="43">
        <f t="shared" si="79"/>
        <v>2.1093723912364877</v>
      </c>
      <c r="R446" s="43">
        <f t="shared" si="80"/>
        <v>1.2113263162966792</v>
      </c>
    </row>
    <row r="447" spans="1:18" x14ac:dyDescent="0.25">
      <c r="A447" s="61">
        <v>36354</v>
      </c>
      <c r="B447" s="63">
        <v>0.16666666666666699</v>
      </c>
      <c r="C447" s="64">
        <v>194.16666666666666</v>
      </c>
      <c r="D447" s="53">
        <f t="shared" si="70"/>
        <v>0</v>
      </c>
      <c r="E447" s="65">
        <v>15</v>
      </c>
      <c r="F447" s="65">
        <v>50</v>
      </c>
      <c r="G447" s="42">
        <v>0.9</v>
      </c>
      <c r="H447" s="42">
        <f t="shared" si="76"/>
        <v>9.9999999999999978E-2</v>
      </c>
      <c r="I447" s="49">
        <f t="shared" si="77"/>
        <v>1.9245429411577752</v>
      </c>
      <c r="J447" s="50">
        <f t="shared" si="71"/>
        <v>0</v>
      </c>
      <c r="K447" s="52">
        <f t="shared" si="72"/>
        <v>1.9245429411577752</v>
      </c>
      <c r="L447" s="49">
        <f t="shared" si="78"/>
        <v>0.22405372675852989</v>
      </c>
      <c r="M447" s="50">
        <f t="shared" si="73"/>
        <v>0</v>
      </c>
      <c r="N447" s="52">
        <f t="shared" si="74"/>
        <v>0.22405372675852989</v>
      </c>
      <c r="O447" s="68">
        <f t="shared" si="75"/>
        <v>2.1485966679163053</v>
      </c>
      <c r="P447" s="44">
        <v>1.9645586782708375</v>
      </c>
      <c r="Q447" s="43">
        <f t="shared" si="79"/>
        <v>1.9827597473711127</v>
      </c>
      <c r="R447" s="43">
        <f t="shared" si="80"/>
        <v>0</v>
      </c>
    </row>
    <row r="448" spans="1:18" x14ac:dyDescent="0.25">
      <c r="A448" s="61">
        <v>36354</v>
      </c>
      <c r="B448" s="63">
        <v>0.20833333333333401</v>
      </c>
      <c r="C448" s="64">
        <v>194.20833333333334</v>
      </c>
      <c r="D448" s="53">
        <f t="shared" si="70"/>
        <v>0</v>
      </c>
      <c r="E448" s="65">
        <v>15</v>
      </c>
      <c r="F448" s="65">
        <v>50</v>
      </c>
      <c r="G448" s="42">
        <v>0.9</v>
      </c>
      <c r="H448" s="42">
        <f t="shared" si="76"/>
        <v>9.9999999999999978E-2</v>
      </c>
      <c r="I448" s="49">
        <f t="shared" si="77"/>
        <v>1.8090244717662267</v>
      </c>
      <c r="J448" s="50">
        <f t="shared" si="71"/>
        <v>0</v>
      </c>
      <c r="K448" s="52">
        <f t="shared" si="72"/>
        <v>1.8090244717662267</v>
      </c>
      <c r="L448" s="49">
        <f t="shared" si="78"/>
        <v>0.21060516033628771</v>
      </c>
      <c r="M448" s="50">
        <f t="shared" si="73"/>
        <v>0</v>
      </c>
      <c r="N448" s="52">
        <f t="shared" si="74"/>
        <v>0.21060516033628771</v>
      </c>
      <c r="O448" s="68">
        <f t="shared" si="75"/>
        <v>2.0196296321025144</v>
      </c>
      <c r="P448" s="44">
        <v>1.8138526043521734</v>
      </c>
      <c r="Q448" s="43">
        <f t="shared" si="79"/>
        <v>1.8466383104316009</v>
      </c>
      <c r="R448" s="43">
        <f t="shared" si="80"/>
        <v>0</v>
      </c>
    </row>
    <row r="449" spans="1:18" x14ac:dyDescent="0.25">
      <c r="A449" s="61">
        <v>36354</v>
      </c>
      <c r="B449" s="63">
        <v>0.25</v>
      </c>
      <c r="C449" s="64">
        <v>194.25</v>
      </c>
      <c r="D449" s="53">
        <f t="shared" si="70"/>
        <v>2.0317668361553185</v>
      </c>
      <c r="E449" s="65">
        <v>15</v>
      </c>
      <c r="F449" s="65">
        <v>50</v>
      </c>
      <c r="G449" s="42">
        <v>0.9</v>
      </c>
      <c r="H449" s="42">
        <f t="shared" si="76"/>
        <v>9.9999999999999978E-2</v>
      </c>
      <c r="I449" s="49">
        <f t="shared" si="77"/>
        <v>1.7004398652078649</v>
      </c>
      <c r="J449" s="50">
        <f t="shared" si="71"/>
        <v>0.11793129207878481</v>
      </c>
      <c r="K449" s="52">
        <f t="shared" si="72"/>
        <v>1.8183711572866497</v>
      </c>
      <c r="L449" s="49">
        <f t="shared" si="78"/>
        <v>0.19796382859578943</v>
      </c>
      <c r="M449" s="50">
        <f t="shared" si="73"/>
        <v>4.0231678887211733E-3</v>
      </c>
      <c r="N449" s="52">
        <f t="shared" si="74"/>
        <v>0.2019869964845106</v>
      </c>
      <c r="O449" s="68">
        <f t="shared" si="75"/>
        <v>2.0203581537711601</v>
      </c>
      <c r="P449" s="44">
        <v>1.8269326546738309</v>
      </c>
      <c r="Q449" s="43">
        <f t="shared" si="79"/>
        <v>1.8269326546738309</v>
      </c>
      <c r="R449" s="43">
        <f t="shared" si="80"/>
        <v>2.0317668361553185</v>
      </c>
    </row>
    <row r="450" spans="1:18" x14ac:dyDescent="0.25">
      <c r="A450" s="61">
        <v>36354</v>
      </c>
      <c r="B450" s="63">
        <v>0.29166666666666702</v>
      </c>
      <c r="C450" s="64">
        <v>194.29166666666666</v>
      </c>
      <c r="D450" s="53">
        <f t="shared" si="70"/>
        <v>2.9555493289648194</v>
      </c>
      <c r="E450" s="65">
        <v>15</v>
      </c>
      <c r="F450" s="65">
        <v>50</v>
      </c>
      <c r="G450" s="42">
        <v>0.9</v>
      </c>
      <c r="H450" s="42">
        <f t="shared" si="76"/>
        <v>9.9999999999999978E-2</v>
      </c>
      <c r="I450" s="49">
        <f t="shared" si="77"/>
        <v>1.7010532486066532</v>
      </c>
      <c r="J450" s="50">
        <f t="shared" si="71"/>
        <v>0.1715510584014481</v>
      </c>
      <c r="K450" s="52">
        <f t="shared" si="72"/>
        <v>1.8726043070081013</v>
      </c>
      <c r="L450" s="49">
        <f t="shared" si="78"/>
        <v>0.1980352381930976</v>
      </c>
      <c r="M450" s="50">
        <f t="shared" si="73"/>
        <v>5.8523797820832666E-3</v>
      </c>
      <c r="N450" s="52">
        <f t="shared" si="74"/>
        <v>0.20388761797518087</v>
      </c>
      <c r="O450" s="68">
        <f t="shared" si="75"/>
        <v>2.0764919249832823</v>
      </c>
      <c r="P450" s="44">
        <v>1.8946765682834918</v>
      </c>
      <c r="Q450" s="43">
        <f t="shared" si="79"/>
        <v>1.8946765682834918</v>
      </c>
      <c r="R450" s="43">
        <f t="shared" si="80"/>
        <v>2.9555493289648194</v>
      </c>
    </row>
    <row r="451" spans="1:18" x14ac:dyDescent="0.25">
      <c r="A451" s="61">
        <v>36354</v>
      </c>
      <c r="B451" s="63">
        <v>0.33333333333333398</v>
      </c>
      <c r="C451" s="64">
        <v>194.33333333333334</v>
      </c>
      <c r="D451" s="53">
        <f t="shared" si="70"/>
        <v>4.9842947261457606</v>
      </c>
      <c r="E451" s="65">
        <v>15</v>
      </c>
      <c r="F451" s="65">
        <v>50</v>
      </c>
      <c r="G451" s="42">
        <v>0.9</v>
      </c>
      <c r="H451" s="42">
        <f t="shared" si="76"/>
        <v>9.9999999999999978E-2</v>
      </c>
      <c r="I451" s="49">
        <f t="shared" si="77"/>
        <v>1.7483154301652497</v>
      </c>
      <c r="J451" s="50">
        <f t="shared" si="71"/>
        <v>0.28930697494213242</v>
      </c>
      <c r="K451" s="52">
        <f t="shared" si="72"/>
        <v>2.0376224051073821</v>
      </c>
      <c r="L451" s="49">
        <f t="shared" si="78"/>
        <v>0.20353746300008033</v>
      </c>
      <c r="M451" s="50">
        <f t="shared" si="73"/>
        <v>9.8695648207829043E-3</v>
      </c>
      <c r="N451" s="52">
        <f t="shared" si="74"/>
        <v>0.21340702782086324</v>
      </c>
      <c r="O451" s="68">
        <f t="shared" si="75"/>
        <v>2.2510294329282452</v>
      </c>
      <c r="P451" s="44">
        <v>2.0801273332250503</v>
      </c>
      <c r="Q451" s="43">
        <f t="shared" si="79"/>
        <v>2.0801273332250503</v>
      </c>
      <c r="R451" s="43">
        <f t="shared" si="80"/>
        <v>4.9842947261457606</v>
      </c>
    </row>
    <row r="452" spans="1:18" x14ac:dyDescent="0.25">
      <c r="A452" s="61">
        <v>36354</v>
      </c>
      <c r="B452" s="63">
        <v>0.375</v>
      </c>
      <c r="C452" s="64">
        <v>194.375</v>
      </c>
      <c r="D452" s="53">
        <f t="shared" si="70"/>
        <v>6.918595511695683</v>
      </c>
      <c r="E452" s="65">
        <v>15</v>
      </c>
      <c r="F452" s="65">
        <v>50</v>
      </c>
      <c r="G452" s="42">
        <v>0.9</v>
      </c>
      <c r="H452" s="42">
        <f t="shared" si="76"/>
        <v>9.9999999999999978E-2</v>
      </c>
      <c r="I452" s="49">
        <f t="shared" si="77"/>
        <v>1.8952683822145215</v>
      </c>
      <c r="J452" s="50">
        <f t="shared" si="71"/>
        <v>0.40158097550637462</v>
      </c>
      <c r="K452" s="52">
        <f t="shared" si="72"/>
        <v>2.2968493577208964</v>
      </c>
      <c r="L452" s="49">
        <f t="shared" si="78"/>
        <v>0.22064560637307229</v>
      </c>
      <c r="M452" s="50">
        <f t="shared" si="73"/>
        <v>1.3699736998550299E-2</v>
      </c>
      <c r="N452" s="52">
        <f t="shared" si="74"/>
        <v>0.23434534337162258</v>
      </c>
      <c r="O452" s="68">
        <f t="shared" si="75"/>
        <v>2.5311947010925189</v>
      </c>
      <c r="P452" s="44">
        <v>2.3705508027270596</v>
      </c>
      <c r="Q452" s="43">
        <f t="shared" si="79"/>
        <v>2.3705508027270592</v>
      </c>
      <c r="R452" s="43">
        <f t="shared" si="80"/>
        <v>6.918595511695683</v>
      </c>
    </row>
    <row r="453" spans="1:18" x14ac:dyDescent="0.25">
      <c r="A453" s="61">
        <v>36354</v>
      </c>
      <c r="B453" s="63">
        <v>0.41666666666666702</v>
      </c>
      <c r="C453" s="64">
        <v>194.41666666666666</v>
      </c>
      <c r="D453" s="53">
        <f t="shared" si="70"/>
        <v>11.246482027812876</v>
      </c>
      <c r="E453" s="65">
        <v>15</v>
      </c>
      <c r="F453" s="65">
        <v>50</v>
      </c>
      <c r="G453" s="42">
        <v>0.9</v>
      </c>
      <c r="H453" s="42">
        <f t="shared" si="76"/>
        <v>9.9999999999999978E-2</v>
      </c>
      <c r="I453" s="49">
        <f t="shared" si="77"/>
        <v>2.1311552910123623</v>
      </c>
      <c r="J453" s="50">
        <f t="shared" si="71"/>
        <v>0.65278758038523976</v>
      </c>
      <c r="K453" s="52">
        <f t="shared" si="72"/>
        <v>2.7839428713976022</v>
      </c>
      <c r="L453" s="49">
        <f t="shared" si="78"/>
        <v>0.24810736878919754</v>
      </c>
      <c r="M453" s="50">
        <f t="shared" si="73"/>
        <v>2.2269526478242839E-2</v>
      </c>
      <c r="N453" s="52">
        <f t="shared" si="74"/>
        <v>0.27037689526744035</v>
      </c>
      <c r="O453" s="68">
        <f t="shared" si="75"/>
        <v>3.0543197666650426</v>
      </c>
      <c r="P453" s="44">
        <v>2.9033183329385408</v>
      </c>
      <c r="Q453" s="43">
        <f t="shared" si="79"/>
        <v>2.9033183329385412</v>
      </c>
      <c r="R453" s="43">
        <f t="shared" si="80"/>
        <v>11.246482027812876</v>
      </c>
    </row>
    <row r="454" spans="1:18" x14ac:dyDescent="0.25">
      <c r="A454" s="61">
        <v>36354</v>
      </c>
      <c r="B454" s="63">
        <v>0.45833333333333398</v>
      </c>
      <c r="C454" s="64">
        <v>194.45833333333334</v>
      </c>
      <c r="D454" s="53">
        <f t="shared" ref="D454:D517" si="81">R454</f>
        <v>10.995733233927156</v>
      </c>
      <c r="E454" s="65">
        <v>15</v>
      </c>
      <c r="F454" s="65">
        <v>50</v>
      </c>
      <c r="G454" s="42">
        <v>0.9</v>
      </c>
      <c r="H454" s="42">
        <f t="shared" si="76"/>
        <v>9.9999999999999978E-2</v>
      </c>
      <c r="I454" s="49">
        <f t="shared" si="77"/>
        <v>2.5716037286117595</v>
      </c>
      <c r="J454" s="50">
        <f t="shared" ref="J454:J517" si="82">(D454*G454)*(1-EXP(-1/E454))</f>
        <v>0.63823318923960182</v>
      </c>
      <c r="K454" s="52">
        <f t="shared" ref="K454:K517" si="83">SUM(I454:J454)</f>
        <v>3.2098369178513613</v>
      </c>
      <c r="L454" s="49">
        <f t="shared" si="78"/>
        <v>0.29938401831396722</v>
      </c>
      <c r="M454" s="50">
        <f t="shared" ref="M454:M517" si="84">(D454*H454)*(1-EXP(-1/F454))</f>
        <v>2.1773010599676016E-2</v>
      </c>
      <c r="N454" s="52">
        <f t="shared" ref="N454:N517" si="85">SUM(L454:M454)</f>
        <v>0.32115702891364323</v>
      </c>
      <c r="O454" s="68">
        <f t="shared" ref="O454:O517" si="86">K454+N454</f>
        <v>3.5309939467650047</v>
      </c>
      <c r="P454" s="44">
        <v>3.3890561998635529</v>
      </c>
      <c r="Q454" s="43">
        <f t="shared" si="79"/>
        <v>3.3890561998635529</v>
      </c>
      <c r="R454" s="43">
        <f t="shared" si="80"/>
        <v>10.995733233927156</v>
      </c>
    </row>
    <row r="455" spans="1:18" x14ac:dyDescent="0.25">
      <c r="A455" s="61">
        <v>36354</v>
      </c>
      <c r="B455" s="63">
        <v>0.5</v>
      </c>
      <c r="C455" s="64">
        <v>194.5</v>
      </c>
      <c r="D455" s="53">
        <f t="shared" si="81"/>
        <v>11.170792192573957</v>
      </c>
      <c r="E455" s="65">
        <v>15</v>
      </c>
      <c r="F455" s="65">
        <v>50</v>
      </c>
      <c r="G455" s="42">
        <v>0.9</v>
      </c>
      <c r="H455" s="42">
        <f t="shared" ref="H455:H518" si="87">1-G455</f>
        <v>9.9999999999999978E-2</v>
      </c>
      <c r="I455" s="49">
        <f t="shared" ref="I455:I518" si="88">(O454*G455)*EXP(-1/E455)</f>
        <v>2.9729425511727201</v>
      </c>
      <c r="J455" s="50">
        <f t="shared" si="82"/>
        <v>0.64839426127592359</v>
      </c>
      <c r="K455" s="52">
        <f t="shared" si="83"/>
        <v>3.6213368124486438</v>
      </c>
      <c r="L455" s="49">
        <f t="shared" si="78"/>
        <v>0.34610755820732403</v>
      </c>
      <c r="M455" s="50">
        <f t="shared" si="84"/>
        <v>2.2119650562750469E-2</v>
      </c>
      <c r="N455" s="52">
        <f t="shared" si="85"/>
        <v>0.36822720877007448</v>
      </c>
      <c r="O455" s="68">
        <f t="shared" si="86"/>
        <v>3.9895640212187184</v>
      </c>
      <c r="P455" s="44">
        <v>3.8561459237988607</v>
      </c>
      <c r="Q455" s="43">
        <f t="shared" si="79"/>
        <v>3.8561459237988607</v>
      </c>
      <c r="R455" s="43">
        <f t="shared" si="80"/>
        <v>11.170792192573957</v>
      </c>
    </row>
    <row r="456" spans="1:18" x14ac:dyDescent="0.25">
      <c r="A456" s="61">
        <v>36354</v>
      </c>
      <c r="B456" s="63">
        <v>0.54166666666666696</v>
      </c>
      <c r="C456" s="64">
        <v>194.54166666666666</v>
      </c>
      <c r="D456" s="53">
        <f t="shared" si="81"/>
        <v>14.830611662030281</v>
      </c>
      <c r="E456" s="65">
        <v>15</v>
      </c>
      <c r="F456" s="65">
        <v>50</v>
      </c>
      <c r="G456" s="42">
        <v>0.9</v>
      </c>
      <c r="H456" s="42">
        <f t="shared" si="87"/>
        <v>9.9999999999999978E-2</v>
      </c>
      <c r="I456" s="49">
        <f t="shared" si="88"/>
        <v>3.3590385081728464</v>
      </c>
      <c r="J456" s="50">
        <f t="shared" si="82"/>
        <v>0.86082377391862464</v>
      </c>
      <c r="K456" s="52">
        <f t="shared" si="83"/>
        <v>4.2198622820914711</v>
      </c>
      <c r="L456" s="49">
        <f t="shared" ref="L456:L519" si="89">(O455*H456)*EXP(-1/F456)</f>
        <v>0.39105653606709506</v>
      </c>
      <c r="M456" s="50">
        <f t="shared" si="84"/>
        <v>2.9366578658050698E-2</v>
      </c>
      <c r="N456" s="52">
        <f t="shared" si="85"/>
        <v>0.42042311472514576</v>
      </c>
      <c r="O456" s="68">
        <f t="shared" si="86"/>
        <v>4.6402853968166164</v>
      </c>
      <c r="P456" s="44">
        <v>4.5148755667486959</v>
      </c>
      <c r="Q456" s="43">
        <f t="shared" si="79"/>
        <v>4.5148755667486959</v>
      </c>
      <c r="R456" s="43">
        <f t="shared" si="80"/>
        <v>14.830611662030281</v>
      </c>
    </row>
    <row r="457" spans="1:18" x14ac:dyDescent="0.25">
      <c r="A457" s="61">
        <v>36354</v>
      </c>
      <c r="B457" s="63">
        <v>0.58333333333333404</v>
      </c>
      <c r="C457" s="64">
        <v>194.58333333333334</v>
      </c>
      <c r="D457" s="53">
        <f t="shared" si="81"/>
        <v>19.145232488464238</v>
      </c>
      <c r="E457" s="65">
        <v>15</v>
      </c>
      <c r="F457" s="65">
        <v>50</v>
      </c>
      <c r="G457" s="42">
        <v>0.9</v>
      </c>
      <c r="H457" s="42">
        <f t="shared" si="87"/>
        <v>9.9999999999999978E-2</v>
      </c>
      <c r="I457" s="49">
        <f t="shared" si="88"/>
        <v>3.906917461135941</v>
      </c>
      <c r="J457" s="50">
        <f t="shared" si="82"/>
        <v>1.1112603889065138</v>
      </c>
      <c r="K457" s="52">
        <f t="shared" si="83"/>
        <v>5.0181778500424548</v>
      </c>
      <c r="L457" s="49">
        <f t="shared" si="89"/>
        <v>0.45484015897243568</v>
      </c>
      <c r="M457" s="50">
        <f t="shared" si="84"/>
        <v>3.7910100312220342E-2</v>
      </c>
      <c r="N457" s="52">
        <f t="shared" si="85"/>
        <v>0.49275025928465604</v>
      </c>
      <c r="O457" s="68">
        <f t="shared" si="86"/>
        <v>5.5109281093271107</v>
      </c>
      <c r="P457" s="44">
        <v>5.3930458596037401</v>
      </c>
      <c r="Q457" s="43">
        <f t="shared" si="79"/>
        <v>5.3930458596037401</v>
      </c>
      <c r="R457" s="43">
        <f t="shared" si="80"/>
        <v>19.145232488464238</v>
      </c>
    </row>
    <row r="458" spans="1:18" x14ac:dyDescent="0.25">
      <c r="A458" s="61">
        <v>36354</v>
      </c>
      <c r="B458" s="63">
        <v>0.625</v>
      </c>
      <c r="C458" s="64">
        <v>194.625</v>
      </c>
      <c r="D458" s="53">
        <f t="shared" si="81"/>
        <v>4.6293938234605543</v>
      </c>
      <c r="E458" s="65">
        <v>15</v>
      </c>
      <c r="F458" s="65">
        <v>50</v>
      </c>
      <c r="G458" s="42">
        <v>0.9</v>
      </c>
      <c r="H458" s="42">
        <f t="shared" si="87"/>
        <v>9.9999999999999978E-2</v>
      </c>
      <c r="I458" s="49">
        <f t="shared" si="88"/>
        <v>4.6399605662543397</v>
      </c>
      <c r="J458" s="50">
        <f t="shared" si="82"/>
        <v>0.26870720863587993</v>
      </c>
      <c r="K458" s="52">
        <f t="shared" si="83"/>
        <v>4.9086677748902199</v>
      </c>
      <c r="L458" s="49">
        <f t="shared" si="89"/>
        <v>0.54018044214513372</v>
      </c>
      <c r="M458" s="50">
        <f t="shared" si="84"/>
        <v>9.1668139490031809E-3</v>
      </c>
      <c r="N458" s="52">
        <f t="shared" si="85"/>
        <v>0.54934725609413693</v>
      </c>
      <c r="O458" s="68">
        <f t="shared" si="86"/>
        <v>5.4580150309843569</v>
      </c>
      <c r="P458" s="44">
        <v>5.3472085272811203</v>
      </c>
      <c r="Q458" s="43">
        <f t="shared" si="79"/>
        <v>5.3472085272811203</v>
      </c>
      <c r="R458" s="43">
        <f t="shared" si="80"/>
        <v>4.6293938234605543</v>
      </c>
    </row>
    <row r="459" spans="1:18" x14ac:dyDescent="0.25">
      <c r="A459" s="61">
        <v>36354</v>
      </c>
      <c r="B459" s="63">
        <v>0.66666666666666696</v>
      </c>
      <c r="C459" s="64">
        <v>194.66666666666666</v>
      </c>
      <c r="D459" s="53">
        <f t="shared" si="81"/>
        <v>5.5255183647671773</v>
      </c>
      <c r="E459" s="65">
        <v>15</v>
      </c>
      <c r="F459" s="65">
        <v>50</v>
      </c>
      <c r="G459" s="42">
        <v>0.9</v>
      </c>
      <c r="H459" s="42">
        <f t="shared" si="87"/>
        <v>9.9999999999999978E-2</v>
      </c>
      <c r="I459" s="49">
        <f t="shared" si="88"/>
        <v>4.5954100673040852</v>
      </c>
      <c r="J459" s="50">
        <f t="shared" si="82"/>
        <v>0.3207216047463004</v>
      </c>
      <c r="K459" s="52">
        <f t="shared" si="83"/>
        <v>4.9161316720503851</v>
      </c>
      <c r="L459" s="49">
        <f t="shared" si="89"/>
        <v>0.53499390922591938</v>
      </c>
      <c r="M459" s="50">
        <f t="shared" si="84"/>
        <v>1.0941259429027834E-2</v>
      </c>
      <c r="N459" s="52">
        <f t="shared" si="85"/>
        <v>0.54593516865494718</v>
      </c>
      <c r="O459" s="68">
        <f t="shared" si="86"/>
        <v>5.4620668407053321</v>
      </c>
      <c r="P459" s="44">
        <v>5.3579113695317861</v>
      </c>
      <c r="Q459" s="43">
        <f t="shared" si="79"/>
        <v>5.3579113695317853</v>
      </c>
      <c r="R459" s="43">
        <f t="shared" si="80"/>
        <v>5.5255183647671773</v>
      </c>
    </row>
    <row r="460" spans="1:18" x14ac:dyDescent="0.25">
      <c r="A460" s="61">
        <v>36354</v>
      </c>
      <c r="B460" s="63">
        <v>0.70833333333333404</v>
      </c>
      <c r="C460" s="64">
        <v>194.70833333333334</v>
      </c>
      <c r="D460" s="53">
        <f t="shared" si="81"/>
        <v>1.9357644038107999</v>
      </c>
      <c r="E460" s="65">
        <v>15</v>
      </c>
      <c r="F460" s="65">
        <v>50</v>
      </c>
      <c r="G460" s="42">
        <v>0.9</v>
      </c>
      <c r="H460" s="42">
        <f t="shared" si="87"/>
        <v>9.9999999999999978E-2</v>
      </c>
      <c r="I460" s="49">
        <f t="shared" si="88"/>
        <v>4.5988215139704769</v>
      </c>
      <c r="J460" s="50">
        <f t="shared" si="82"/>
        <v>0.11235895440320827</v>
      </c>
      <c r="K460" s="52">
        <f t="shared" si="83"/>
        <v>4.7111804683736853</v>
      </c>
      <c r="L460" s="49">
        <f t="shared" si="89"/>
        <v>0.53539106707721851</v>
      </c>
      <c r="M460" s="50">
        <f t="shared" si="84"/>
        <v>3.8330703361011791E-3</v>
      </c>
      <c r="N460" s="52">
        <f t="shared" si="85"/>
        <v>0.53922413741331965</v>
      </c>
      <c r="O460" s="68">
        <f t="shared" si="86"/>
        <v>5.2504046057870051</v>
      </c>
      <c r="P460" s="44">
        <v>5.1525009465899103</v>
      </c>
      <c r="Q460" s="43">
        <f t="shared" si="79"/>
        <v>5.1525009465899112</v>
      </c>
      <c r="R460" s="43">
        <f t="shared" si="80"/>
        <v>1.9357644038107999</v>
      </c>
    </row>
    <row r="461" spans="1:18" x14ac:dyDescent="0.25">
      <c r="A461" s="61">
        <v>36354</v>
      </c>
      <c r="B461" s="63">
        <v>0.75</v>
      </c>
      <c r="C461" s="64">
        <v>194.75</v>
      </c>
      <c r="D461" s="53">
        <f t="shared" si="81"/>
        <v>0</v>
      </c>
      <c r="E461" s="65">
        <v>15</v>
      </c>
      <c r="F461" s="65">
        <v>50</v>
      </c>
      <c r="G461" s="42">
        <v>0.9</v>
      </c>
      <c r="H461" s="42">
        <f t="shared" si="87"/>
        <v>9.9999999999999978E-2</v>
      </c>
      <c r="I461" s="49">
        <f t="shared" si="88"/>
        <v>4.420611164660329</v>
      </c>
      <c r="J461" s="50">
        <f t="shared" si="82"/>
        <v>0</v>
      </c>
      <c r="K461" s="52">
        <f t="shared" si="83"/>
        <v>4.420611164660329</v>
      </c>
      <c r="L461" s="49">
        <f t="shared" si="89"/>
        <v>0.51464396289160985</v>
      </c>
      <c r="M461" s="50">
        <f t="shared" si="84"/>
        <v>0</v>
      </c>
      <c r="N461" s="52">
        <f t="shared" si="85"/>
        <v>0.51464396289160985</v>
      </c>
      <c r="O461" s="68">
        <f t="shared" si="86"/>
        <v>4.9352551275519385</v>
      </c>
      <c r="P461" s="44">
        <v>3.9082003261313565</v>
      </c>
      <c r="Q461" s="43">
        <f t="shared" si="79"/>
        <v>4.8432280225311191</v>
      </c>
      <c r="R461" s="43">
        <f t="shared" si="80"/>
        <v>0</v>
      </c>
    </row>
    <row r="462" spans="1:18" x14ac:dyDescent="0.25">
      <c r="A462" s="61">
        <v>36354</v>
      </c>
      <c r="B462" s="63">
        <v>0.79166666666666696</v>
      </c>
      <c r="C462" s="64">
        <v>194.79166666666666</v>
      </c>
      <c r="D462" s="53">
        <f t="shared" si="81"/>
        <v>0</v>
      </c>
      <c r="E462" s="65">
        <v>15</v>
      </c>
      <c r="F462" s="65">
        <v>50</v>
      </c>
      <c r="G462" s="42">
        <v>0.9</v>
      </c>
      <c r="H462" s="42">
        <f t="shared" si="87"/>
        <v>9.9999999999999978E-2</v>
      </c>
      <c r="I462" s="49">
        <f t="shared" si="88"/>
        <v>4.1552690802641514</v>
      </c>
      <c r="J462" s="50">
        <f t="shared" si="82"/>
        <v>0</v>
      </c>
      <c r="K462" s="52">
        <f t="shared" si="83"/>
        <v>4.1552690802641514</v>
      </c>
      <c r="L462" s="49">
        <f t="shared" si="89"/>
        <v>0.48375305284567705</v>
      </c>
      <c r="M462" s="50">
        <f t="shared" si="84"/>
        <v>0</v>
      </c>
      <c r="N462" s="52">
        <f t="shared" si="85"/>
        <v>0.48375305284567705</v>
      </c>
      <c r="O462" s="68">
        <f t="shared" si="86"/>
        <v>4.6390221331098287</v>
      </c>
      <c r="P462" s="44">
        <v>3.2724123578266182</v>
      </c>
      <c r="Q462" s="43">
        <f t="shared" si="79"/>
        <v>3.673615111067956</v>
      </c>
      <c r="R462" s="43">
        <f t="shared" si="80"/>
        <v>0</v>
      </c>
    </row>
    <row r="463" spans="1:18" x14ac:dyDescent="0.25">
      <c r="A463" s="61">
        <v>36354</v>
      </c>
      <c r="B463" s="63">
        <v>0.83333333333333404</v>
      </c>
      <c r="C463" s="64">
        <v>194.83333333333334</v>
      </c>
      <c r="D463" s="53">
        <f t="shared" si="81"/>
        <v>1.5555715162422059</v>
      </c>
      <c r="E463" s="65">
        <v>15</v>
      </c>
      <c r="F463" s="65">
        <v>50</v>
      </c>
      <c r="G463" s="42">
        <v>0.9</v>
      </c>
      <c r="H463" s="42">
        <f t="shared" si="87"/>
        <v>9.9999999999999978E-2</v>
      </c>
      <c r="I463" s="49">
        <f t="shared" si="88"/>
        <v>3.9058538483164678</v>
      </c>
      <c r="J463" s="50">
        <f t="shared" si="82"/>
        <v>9.0291147373257857E-2</v>
      </c>
      <c r="K463" s="52">
        <f t="shared" si="83"/>
        <v>3.9961449956897255</v>
      </c>
      <c r="L463" s="49">
        <f t="shared" si="89"/>
        <v>0.45471633403149264</v>
      </c>
      <c r="M463" s="50">
        <f t="shared" si="84"/>
        <v>3.0802379787817991E-3</v>
      </c>
      <c r="N463" s="52">
        <f t="shared" si="85"/>
        <v>0.45779657201027446</v>
      </c>
      <c r="O463" s="68">
        <f t="shared" si="86"/>
        <v>4.4539415677000003</v>
      </c>
      <c r="P463" s="44">
        <v>3.1693609673029961</v>
      </c>
      <c r="Q463" s="43">
        <f t="shared" si="79"/>
        <v>3.1693609673029961</v>
      </c>
      <c r="R463" s="43">
        <f t="shared" si="80"/>
        <v>1.5555715162422059</v>
      </c>
    </row>
    <row r="464" spans="1:18" x14ac:dyDescent="0.25">
      <c r="A464" s="61">
        <v>36354</v>
      </c>
      <c r="B464" s="63">
        <v>0.875</v>
      </c>
      <c r="C464" s="64">
        <v>194.875</v>
      </c>
      <c r="D464" s="53">
        <f t="shared" si="81"/>
        <v>2.1935302765792835</v>
      </c>
      <c r="E464" s="65">
        <v>15</v>
      </c>
      <c r="F464" s="65">
        <v>50</v>
      </c>
      <c r="G464" s="42">
        <v>0.9</v>
      </c>
      <c r="H464" s="42">
        <f t="shared" si="87"/>
        <v>9.9999999999999978E-2</v>
      </c>
      <c r="I464" s="49">
        <f t="shared" si="88"/>
        <v>3.7500241027554222</v>
      </c>
      <c r="J464" s="50">
        <f t="shared" si="82"/>
        <v>0.12732064286492459</v>
      </c>
      <c r="K464" s="52">
        <f t="shared" si="83"/>
        <v>3.8773447456203467</v>
      </c>
      <c r="L464" s="49">
        <f t="shared" si="89"/>
        <v>0.4365747615645349</v>
      </c>
      <c r="M464" s="50">
        <f t="shared" si="84"/>
        <v>4.3434809618069893E-3</v>
      </c>
      <c r="N464" s="52">
        <f t="shared" si="85"/>
        <v>0.44091824252634187</v>
      </c>
      <c r="O464" s="68">
        <f t="shared" si="86"/>
        <v>4.3182629881466887</v>
      </c>
      <c r="P464" s="44">
        <v>3.1107878560634585</v>
      </c>
      <c r="Q464" s="43">
        <f t="shared" si="79"/>
        <v>3.1107878560634581</v>
      </c>
      <c r="R464" s="43">
        <f t="shared" si="80"/>
        <v>2.1935302765792835</v>
      </c>
    </row>
    <row r="465" spans="1:18" x14ac:dyDescent="0.25">
      <c r="A465" s="61">
        <v>36354</v>
      </c>
      <c r="B465" s="63">
        <v>0.91666666666666696</v>
      </c>
      <c r="C465" s="64">
        <v>194.91666666666666</v>
      </c>
      <c r="D465" s="53">
        <f t="shared" si="81"/>
        <v>0</v>
      </c>
      <c r="E465" s="65">
        <v>15</v>
      </c>
      <c r="F465" s="65">
        <v>50</v>
      </c>
      <c r="G465" s="42">
        <v>0.9</v>
      </c>
      <c r="H465" s="42">
        <f t="shared" si="87"/>
        <v>9.9999999999999978E-2</v>
      </c>
      <c r="I465" s="49">
        <f t="shared" si="88"/>
        <v>3.6357886697532602</v>
      </c>
      <c r="J465" s="50">
        <f t="shared" si="82"/>
        <v>0</v>
      </c>
      <c r="K465" s="52">
        <f t="shared" si="83"/>
        <v>3.6357886697532602</v>
      </c>
      <c r="L465" s="49">
        <f t="shared" si="89"/>
        <v>0.4232755651971048</v>
      </c>
      <c r="M465" s="50">
        <f t="shared" si="84"/>
        <v>0</v>
      </c>
      <c r="N465" s="52">
        <f t="shared" si="85"/>
        <v>0.4232755651971048</v>
      </c>
      <c r="O465" s="68">
        <f t="shared" si="86"/>
        <v>4.0590642349503652</v>
      </c>
      <c r="P465" s="44">
        <v>2.8089649541875952</v>
      </c>
      <c r="Q465" s="43">
        <f t="shared" si="79"/>
        <v>2.9240664044142233</v>
      </c>
      <c r="R465" s="43">
        <f t="shared" si="80"/>
        <v>0</v>
      </c>
    </row>
    <row r="466" spans="1:18" x14ac:dyDescent="0.25">
      <c r="A466" s="61">
        <v>36354</v>
      </c>
      <c r="B466" s="63">
        <v>0.95833333333333404</v>
      </c>
      <c r="C466" s="64">
        <v>194.95833333333334</v>
      </c>
      <c r="D466" s="53">
        <f t="shared" si="81"/>
        <v>0</v>
      </c>
      <c r="E466" s="65">
        <v>15</v>
      </c>
      <c r="F466" s="65">
        <v>50</v>
      </c>
      <c r="G466" s="42">
        <v>0.9</v>
      </c>
      <c r="H466" s="42">
        <f t="shared" si="87"/>
        <v>9.9999999999999978E-2</v>
      </c>
      <c r="I466" s="49">
        <f t="shared" si="88"/>
        <v>3.4175546500392779</v>
      </c>
      <c r="J466" s="50">
        <f t="shared" si="82"/>
        <v>0</v>
      </c>
      <c r="K466" s="52">
        <f t="shared" si="83"/>
        <v>3.4175546500392779</v>
      </c>
      <c r="L466" s="49">
        <f t="shared" si="89"/>
        <v>0.39786893779652466</v>
      </c>
      <c r="M466" s="50">
        <f t="shared" si="84"/>
        <v>0</v>
      </c>
      <c r="N466" s="52">
        <f t="shared" si="85"/>
        <v>0.39786893779652466</v>
      </c>
      <c r="O466" s="68">
        <f t="shared" si="86"/>
        <v>3.8154235878358027</v>
      </c>
      <c r="P466" s="44">
        <v>2.3404155935590731</v>
      </c>
      <c r="Q466" s="43">
        <f t="shared" si="79"/>
        <v>2.6403600739623472</v>
      </c>
      <c r="R466" s="43">
        <f t="shared" si="80"/>
        <v>0</v>
      </c>
    </row>
    <row r="467" spans="1:18" x14ac:dyDescent="0.25">
      <c r="A467" s="61">
        <v>36355</v>
      </c>
      <c r="B467" s="63">
        <v>0</v>
      </c>
      <c r="C467" s="64">
        <v>195</v>
      </c>
      <c r="D467" s="53">
        <f t="shared" si="81"/>
        <v>0</v>
      </c>
      <c r="E467" s="65">
        <v>15</v>
      </c>
      <c r="F467" s="65">
        <v>50</v>
      </c>
      <c r="G467" s="42">
        <v>0.9</v>
      </c>
      <c r="H467" s="42">
        <f t="shared" si="87"/>
        <v>9.9999999999999978E-2</v>
      </c>
      <c r="I467" s="49">
        <f t="shared" si="88"/>
        <v>3.2124198755473108</v>
      </c>
      <c r="J467" s="50">
        <f t="shared" si="82"/>
        <v>0</v>
      </c>
      <c r="K467" s="52">
        <f t="shared" si="83"/>
        <v>3.2124198755473108</v>
      </c>
      <c r="L467" s="49">
        <f t="shared" si="89"/>
        <v>0.37398731388999529</v>
      </c>
      <c r="M467" s="50">
        <f t="shared" si="84"/>
        <v>0</v>
      </c>
      <c r="N467" s="52">
        <f t="shared" si="85"/>
        <v>0.37398731388999529</v>
      </c>
      <c r="O467" s="68">
        <f t="shared" si="86"/>
        <v>3.5864071894373062</v>
      </c>
      <c r="P467" s="44">
        <v>2.1628713627056415</v>
      </c>
      <c r="Q467" s="43">
        <f t="shared" si="79"/>
        <v>2.199934848065594</v>
      </c>
      <c r="R467" s="43">
        <f t="shared" si="80"/>
        <v>0</v>
      </c>
    </row>
    <row r="468" spans="1:18" x14ac:dyDescent="0.25">
      <c r="A468" s="61">
        <v>36355</v>
      </c>
      <c r="B468" s="63">
        <v>4.1666666666666664E-2</v>
      </c>
      <c r="C468" s="64">
        <v>195.04166666666666</v>
      </c>
      <c r="D468" s="53">
        <f t="shared" si="81"/>
        <v>0</v>
      </c>
      <c r="E468" s="65">
        <v>15</v>
      </c>
      <c r="F468" s="65">
        <v>50</v>
      </c>
      <c r="G468" s="42">
        <v>0.9</v>
      </c>
      <c r="H468" s="42">
        <f t="shared" si="87"/>
        <v>9.9999999999999978E-2</v>
      </c>
      <c r="I468" s="49">
        <f t="shared" si="88"/>
        <v>3.0195980791975909</v>
      </c>
      <c r="J468" s="50">
        <f t="shared" si="82"/>
        <v>0</v>
      </c>
      <c r="K468" s="52">
        <f t="shared" si="83"/>
        <v>3.0195980791975909</v>
      </c>
      <c r="L468" s="49">
        <f t="shared" si="89"/>
        <v>0.3515391569024256</v>
      </c>
      <c r="M468" s="50">
        <f t="shared" si="84"/>
        <v>0</v>
      </c>
      <c r="N468" s="52">
        <f t="shared" si="85"/>
        <v>0.3515391569024256</v>
      </c>
      <c r="O468" s="68">
        <f t="shared" si="86"/>
        <v>3.3711372361000165</v>
      </c>
      <c r="P468" s="44">
        <v>1.9487480718040668</v>
      </c>
      <c r="Q468" s="43">
        <f t="shared" si="79"/>
        <v>2.0330475048081076</v>
      </c>
      <c r="R468" s="43">
        <f t="shared" si="80"/>
        <v>0</v>
      </c>
    </row>
    <row r="469" spans="1:18" x14ac:dyDescent="0.25">
      <c r="A469" s="61">
        <v>36355</v>
      </c>
      <c r="B469" s="63">
        <v>8.3333333333333329E-2</v>
      </c>
      <c r="C469" s="64">
        <v>195.08333333333334</v>
      </c>
      <c r="D469" s="53">
        <f t="shared" si="81"/>
        <v>0</v>
      </c>
      <c r="E469" s="65">
        <v>15</v>
      </c>
      <c r="F469" s="65">
        <v>50</v>
      </c>
      <c r="G469" s="42">
        <v>0.9</v>
      </c>
      <c r="H469" s="42">
        <f t="shared" si="87"/>
        <v>9.9999999999999978E-2</v>
      </c>
      <c r="I469" s="49">
        <f t="shared" si="88"/>
        <v>2.8383501886845726</v>
      </c>
      <c r="J469" s="50">
        <f t="shared" si="82"/>
        <v>0</v>
      </c>
      <c r="K469" s="52">
        <f t="shared" si="83"/>
        <v>2.8383501886845726</v>
      </c>
      <c r="L469" s="49">
        <f t="shared" si="89"/>
        <v>0.33043842463602374</v>
      </c>
      <c r="M469" s="50">
        <f t="shared" si="84"/>
        <v>0</v>
      </c>
      <c r="N469" s="52">
        <f t="shared" si="85"/>
        <v>0.33043842463602374</v>
      </c>
      <c r="O469" s="68">
        <f t="shared" si="86"/>
        <v>3.1687886133205962</v>
      </c>
      <c r="P469" s="44">
        <v>1.6590471748716533</v>
      </c>
      <c r="Q469" s="43">
        <f t="shared" si="79"/>
        <v>1.8317767173747854</v>
      </c>
      <c r="R469" s="43">
        <f t="shared" si="80"/>
        <v>0</v>
      </c>
    </row>
    <row r="470" spans="1:18" x14ac:dyDescent="0.25">
      <c r="A470" s="61">
        <v>36355</v>
      </c>
      <c r="B470" s="63">
        <v>0.125</v>
      </c>
      <c r="C470" s="64">
        <v>195.125</v>
      </c>
      <c r="D470" s="53">
        <f t="shared" si="81"/>
        <v>0</v>
      </c>
      <c r="E470" s="65">
        <v>15</v>
      </c>
      <c r="F470" s="65">
        <v>50</v>
      </c>
      <c r="G470" s="42">
        <v>0.9</v>
      </c>
      <c r="H470" s="42">
        <f t="shared" si="87"/>
        <v>9.9999999999999978E-2</v>
      </c>
      <c r="I470" s="49">
        <f t="shared" si="88"/>
        <v>2.667981493665065</v>
      </c>
      <c r="J470" s="50">
        <f t="shared" si="82"/>
        <v>0</v>
      </c>
      <c r="K470" s="52">
        <f t="shared" si="83"/>
        <v>2.667981493665065</v>
      </c>
      <c r="L470" s="49">
        <f t="shared" si="89"/>
        <v>0.31060423947664006</v>
      </c>
      <c r="M470" s="50">
        <f t="shared" si="84"/>
        <v>0</v>
      </c>
      <c r="N470" s="52">
        <f t="shared" si="85"/>
        <v>0.31060423947664006</v>
      </c>
      <c r="O470" s="68">
        <f t="shared" si="86"/>
        <v>2.9785857331417049</v>
      </c>
      <c r="P470" s="44">
        <v>1.3387046303035275</v>
      </c>
      <c r="Q470" s="43">
        <f t="shared" si="79"/>
        <v>1.5594647825067147</v>
      </c>
      <c r="R470" s="43">
        <f t="shared" si="80"/>
        <v>0</v>
      </c>
    </row>
    <row r="471" spans="1:18" x14ac:dyDescent="0.25">
      <c r="A471" s="61">
        <v>36355</v>
      </c>
      <c r="B471" s="63">
        <v>0.16666666666666699</v>
      </c>
      <c r="C471" s="64">
        <v>195.16666666666666</v>
      </c>
      <c r="D471" s="53">
        <f t="shared" si="81"/>
        <v>0</v>
      </c>
      <c r="E471" s="65">
        <v>15</v>
      </c>
      <c r="F471" s="65">
        <v>50</v>
      </c>
      <c r="G471" s="42">
        <v>0.9</v>
      </c>
      <c r="H471" s="42">
        <f t="shared" si="87"/>
        <v>9.9999999999999978E-2</v>
      </c>
      <c r="I471" s="49">
        <f t="shared" si="88"/>
        <v>2.5078389829826286</v>
      </c>
      <c r="J471" s="50">
        <f t="shared" si="82"/>
        <v>0</v>
      </c>
      <c r="K471" s="52">
        <f t="shared" si="83"/>
        <v>2.5078389829826286</v>
      </c>
      <c r="L471" s="49">
        <f t="shared" si="89"/>
        <v>0.29196057839559275</v>
      </c>
      <c r="M471" s="50">
        <f t="shared" si="84"/>
        <v>0</v>
      </c>
      <c r="N471" s="52">
        <f t="shared" si="85"/>
        <v>0.29196057839559275</v>
      </c>
      <c r="O471" s="68">
        <f t="shared" si="86"/>
        <v>2.7997995613782214</v>
      </c>
      <c r="P471" s="44">
        <v>1.0431997685611618</v>
      </c>
      <c r="Q471" s="43">
        <f t="shared" si="79"/>
        <v>1.2583504295461205</v>
      </c>
      <c r="R471" s="43">
        <f t="shared" si="80"/>
        <v>0</v>
      </c>
    </row>
    <row r="472" spans="1:18" x14ac:dyDescent="0.25">
      <c r="A472" s="61">
        <v>36355</v>
      </c>
      <c r="B472" s="63">
        <v>0.20833333333333401</v>
      </c>
      <c r="C472" s="64">
        <v>195.20833333333334</v>
      </c>
      <c r="D472" s="53">
        <f t="shared" si="81"/>
        <v>1.3156748105905707</v>
      </c>
      <c r="E472" s="65">
        <v>15</v>
      </c>
      <c r="F472" s="65">
        <v>50</v>
      </c>
      <c r="G472" s="42">
        <v>0.9</v>
      </c>
      <c r="H472" s="42">
        <f t="shared" si="87"/>
        <v>9.9999999999999978E-2</v>
      </c>
      <c r="I472" s="49">
        <f t="shared" si="88"/>
        <v>2.3573088417220069</v>
      </c>
      <c r="J472" s="50">
        <f t="shared" si="82"/>
        <v>7.6366651727647006E-2</v>
      </c>
      <c r="K472" s="52">
        <f t="shared" si="83"/>
        <v>2.4336754934496541</v>
      </c>
      <c r="L472" s="49">
        <f t="shared" si="89"/>
        <v>0.27443598155877669</v>
      </c>
      <c r="M472" s="50">
        <f t="shared" si="84"/>
        <v>2.6052106746576793E-3</v>
      </c>
      <c r="N472" s="52">
        <f t="shared" si="85"/>
        <v>0.27704119223343437</v>
      </c>
      <c r="O472" s="68">
        <f t="shared" si="86"/>
        <v>2.7107166856830887</v>
      </c>
      <c r="P472" s="44">
        <v>1.0595547685611617</v>
      </c>
      <c r="Q472" s="43">
        <f t="shared" si="79"/>
        <v>1.0595547685611617</v>
      </c>
      <c r="R472" s="43">
        <f t="shared" si="80"/>
        <v>1.3156748105905707</v>
      </c>
    </row>
    <row r="473" spans="1:18" x14ac:dyDescent="0.25">
      <c r="A473" s="61">
        <v>36355</v>
      </c>
      <c r="B473" s="63">
        <v>0.25</v>
      </c>
      <c r="C473" s="64">
        <v>195.25</v>
      </c>
      <c r="D473" s="53">
        <f t="shared" si="81"/>
        <v>1.9045317266445458</v>
      </c>
      <c r="E473" s="65">
        <v>15</v>
      </c>
      <c r="F473" s="65">
        <v>50</v>
      </c>
      <c r="G473" s="42">
        <v>0.9</v>
      </c>
      <c r="H473" s="42">
        <f t="shared" si="87"/>
        <v>9.9999999999999978E-2</v>
      </c>
      <c r="I473" s="49">
        <f t="shared" si="88"/>
        <v>2.2823049545084575</v>
      </c>
      <c r="J473" s="50">
        <f t="shared" si="82"/>
        <v>0.11054609383882098</v>
      </c>
      <c r="K473" s="52">
        <f t="shared" si="83"/>
        <v>2.3928510483472785</v>
      </c>
      <c r="L473" s="49">
        <f t="shared" si="89"/>
        <v>0.2657040899017048</v>
      </c>
      <c r="M473" s="50">
        <f t="shared" si="84"/>
        <v>3.7712254916938146E-3</v>
      </c>
      <c r="N473" s="52">
        <f t="shared" si="85"/>
        <v>0.26947531539339864</v>
      </c>
      <c r="O473" s="68">
        <f t="shared" si="86"/>
        <v>2.6623263637406769</v>
      </c>
      <c r="P473" s="44">
        <v>1.1102735354857378</v>
      </c>
      <c r="Q473" s="43">
        <f t="shared" si="79"/>
        <v>1.1102735354857378</v>
      </c>
      <c r="R473" s="43">
        <f t="shared" si="80"/>
        <v>1.9045317266445458</v>
      </c>
    </row>
    <row r="474" spans="1:18" x14ac:dyDescent="0.25">
      <c r="A474" s="61">
        <v>36355</v>
      </c>
      <c r="B474" s="63">
        <v>0.29166666666666702</v>
      </c>
      <c r="C474" s="64">
        <v>195.29166666666666</v>
      </c>
      <c r="D474" s="53">
        <f t="shared" si="81"/>
        <v>0</v>
      </c>
      <c r="E474" s="65">
        <v>15</v>
      </c>
      <c r="F474" s="65">
        <v>50</v>
      </c>
      <c r="G474" s="42">
        <v>0.9</v>
      </c>
      <c r="H474" s="42">
        <f t="shared" si="87"/>
        <v>9.9999999999999978E-2</v>
      </c>
      <c r="I474" s="49">
        <f t="shared" si="88"/>
        <v>2.2415624187419079</v>
      </c>
      <c r="J474" s="50">
        <f t="shared" si="82"/>
        <v>0</v>
      </c>
      <c r="K474" s="52">
        <f t="shared" si="83"/>
        <v>2.2415624187419079</v>
      </c>
      <c r="L474" s="49">
        <f t="shared" si="89"/>
        <v>0.2609608769648209</v>
      </c>
      <c r="M474" s="50">
        <f t="shared" si="84"/>
        <v>0</v>
      </c>
      <c r="N474" s="52">
        <f t="shared" si="85"/>
        <v>0.2609608769648209</v>
      </c>
      <c r="O474" s="68">
        <f t="shared" si="86"/>
        <v>2.5025232957067289</v>
      </c>
      <c r="P474" s="44">
        <v>1.010489768561162</v>
      </c>
      <c r="Q474" s="43">
        <f t="shared" si="79"/>
        <v>1.0436306476174639</v>
      </c>
      <c r="R474" s="43">
        <f t="shared" si="80"/>
        <v>0</v>
      </c>
    </row>
    <row r="475" spans="1:18" x14ac:dyDescent="0.25">
      <c r="A475" s="61">
        <v>36355</v>
      </c>
      <c r="B475" s="63">
        <v>0.33333333333333398</v>
      </c>
      <c r="C475" s="64">
        <v>195.33333333333334</v>
      </c>
      <c r="D475" s="53">
        <f t="shared" si="81"/>
        <v>3.6229395168692151</v>
      </c>
      <c r="E475" s="65">
        <v>15</v>
      </c>
      <c r="F475" s="65">
        <v>50</v>
      </c>
      <c r="G475" s="42">
        <v>0.9</v>
      </c>
      <c r="H475" s="42">
        <f t="shared" si="87"/>
        <v>9.9999999999999978E-2</v>
      </c>
      <c r="I475" s="49">
        <f t="shared" si="88"/>
        <v>2.107015221004191</v>
      </c>
      <c r="J475" s="50">
        <f t="shared" si="82"/>
        <v>0.21028886324189078</v>
      </c>
      <c r="K475" s="52">
        <f t="shared" si="83"/>
        <v>2.3173040842460817</v>
      </c>
      <c r="L475" s="49">
        <f t="shared" si="89"/>
        <v>0.2452970014370984</v>
      </c>
      <c r="M475" s="50">
        <f t="shared" si="84"/>
        <v>7.1739008963393599E-3</v>
      </c>
      <c r="N475" s="52">
        <f t="shared" si="85"/>
        <v>0.25247090233343777</v>
      </c>
      <c r="O475" s="68">
        <f t="shared" si="86"/>
        <v>2.5697749865795196</v>
      </c>
      <c r="P475" s="44">
        <v>1.1672990503043552</v>
      </c>
      <c r="Q475" s="43">
        <f t="shared" si="79"/>
        <v>1.1672990503043552</v>
      </c>
      <c r="R475" s="43">
        <f t="shared" si="80"/>
        <v>3.6229395168692151</v>
      </c>
    </row>
    <row r="476" spans="1:18" x14ac:dyDescent="0.25">
      <c r="A476" s="61">
        <v>36355</v>
      </c>
      <c r="B476" s="63">
        <v>0.375</v>
      </c>
      <c r="C476" s="64">
        <v>195.375</v>
      </c>
      <c r="D476" s="53">
        <f t="shared" si="81"/>
        <v>7.7563699523483089</v>
      </c>
      <c r="E476" s="65">
        <v>15</v>
      </c>
      <c r="F476" s="65">
        <v>50</v>
      </c>
      <c r="G476" s="42">
        <v>0.9</v>
      </c>
      <c r="H476" s="42">
        <f t="shared" si="87"/>
        <v>9.9999999999999978E-2</v>
      </c>
      <c r="I476" s="49">
        <f t="shared" si="88"/>
        <v>2.1636382049142053</v>
      </c>
      <c r="J476" s="50">
        <f t="shared" si="82"/>
        <v>0.45020851509339865</v>
      </c>
      <c r="K476" s="52">
        <f t="shared" si="83"/>
        <v>2.6138467200076039</v>
      </c>
      <c r="L476" s="49">
        <f t="shared" si="89"/>
        <v>0.25188900325421293</v>
      </c>
      <c r="M476" s="50">
        <f t="shared" si="84"/>
        <v>1.5358641538011603E-2</v>
      </c>
      <c r="N476" s="52">
        <f t="shared" si="85"/>
        <v>0.26724764479222451</v>
      </c>
      <c r="O476" s="68">
        <f t="shared" si="86"/>
        <v>2.8810943647998286</v>
      </c>
      <c r="P476" s="44">
        <v>1.5628004283399148</v>
      </c>
      <c r="Q476" s="43">
        <f t="shared" si="79"/>
        <v>1.5628004283399148</v>
      </c>
      <c r="R476" s="43">
        <f t="shared" si="80"/>
        <v>7.7563699523483089</v>
      </c>
    </row>
    <row r="477" spans="1:18" x14ac:dyDescent="0.25">
      <c r="A477" s="61">
        <v>36355</v>
      </c>
      <c r="B477" s="63">
        <v>0.41666666666666702</v>
      </c>
      <c r="C477" s="64">
        <v>195.41666666666666</v>
      </c>
      <c r="D477" s="53">
        <f t="shared" si="81"/>
        <v>13.381072469837244</v>
      </c>
      <c r="E477" s="65">
        <v>15</v>
      </c>
      <c r="F477" s="65">
        <v>50</v>
      </c>
      <c r="G477" s="42">
        <v>0.9</v>
      </c>
      <c r="H477" s="42">
        <f t="shared" si="87"/>
        <v>9.9999999999999978E-2</v>
      </c>
      <c r="I477" s="49">
        <f t="shared" si="88"/>
        <v>2.4257555125249244</v>
      </c>
      <c r="J477" s="50">
        <f t="shared" si="82"/>
        <v>0.77668713638119857</v>
      </c>
      <c r="K477" s="52">
        <f t="shared" si="83"/>
        <v>3.2024426489061231</v>
      </c>
      <c r="L477" s="49">
        <f t="shared" si="89"/>
        <v>0.28240448740483598</v>
      </c>
      <c r="M477" s="50">
        <f t="shared" si="84"/>
        <v>2.6496298748123058E-2</v>
      </c>
      <c r="N477" s="52">
        <f t="shared" si="85"/>
        <v>0.30890078615295902</v>
      </c>
      <c r="O477" s="68">
        <f t="shared" si="86"/>
        <v>3.5113434350590822</v>
      </c>
      <c r="P477" s="44">
        <v>2.272178571009678</v>
      </c>
      <c r="Q477" s="43">
        <f t="shared" si="79"/>
        <v>2.272178571009678</v>
      </c>
      <c r="R477" s="43">
        <f t="shared" si="80"/>
        <v>13.381072469837244</v>
      </c>
    </row>
    <row r="478" spans="1:18" x14ac:dyDescent="0.25">
      <c r="A478" s="61">
        <v>36355</v>
      </c>
      <c r="B478" s="63">
        <v>0.45833333333333398</v>
      </c>
      <c r="C478" s="64">
        <v>195.45833333333334</v>
      </c>
      <c r="D478" s="53">
        <f t="shared" si="81"/>
        <v>19.113569840306614</v>
      </c>
      <c r="E478" s="65">
        <v>15</v>
      </c>
      <c r="F478" s="65">
        <v>50</v>
      </c>
      <c r="G478" s="42">
        <v>0.9</v>
      </c>
      <c r="H478" s="42">
        <f t="shared" si="87"/>
        <v>9.9999999999999978E-2</v>
      </c>
      <c r="I478" s="49">
        <f t="shared" si="88"/>
        <v>2.9563976793084175</v>
      </c>
      <c r="J478" s="50">
        <f t="shared" si="82"/>
        <v>1.1094225712291022</v>
      </c>
      <c r="K478" s="52">
        <f t="shared" si="83"/>
        <v>4.0658202505375201</v>
      </c>
      <c r="L478" s="49">
        <f t="shared" si="89"/>
        <v>0.34418141765692967</v>
      </c>
      <c r="M478" s="50">
        <f t="shared" si="84"/>
        <v>3.7847404068206102E-2</v>
      </c>
      <c r="N478" s="52">
        <f t="shared" si="85"/>
        <v>0.38202882172513575</v>
      </c>
      <c r="O478" s="68">
        <f t="shared" si="86"/>
        <v>4.447849072262656</v>
      </c>
      <c r="P478" s="44">
        <v>3.2830636493561229</v>
      </c>
      <c r="Q478" s="43">
        <f t="shared" si="79"/>
        <v>3.2830636493561229</v>
      </c>
      <c r="R478" s="43">
        <f t="shared" si="80"/>
        <v>19.113569840306614</v>
      </c>
    </row>
    <row r="479" spans="1:18" x14ac:dyDescent="0.25">
      <c r="A479" s="61">
        <v>36355</v>
      </c>
      <c r="B479" s="63">
        <v>0.5</v>
      </c>
      <c r="C479" s="64">
        <v>195.5</v>
      </c>
      <c r="D479" s="53">
        <f t="shared" si="81"/>
        <v>18.932453340856537</v>
      </c>
      <c r="E479" s="65">
        <v>15</v>
      </c>
      <c r="F479" s="65">
        <v>50</v>
      </c>
      <c r="G479" s="42">
        <v>0.9</v>
      </c>
      <c r="H479" s="42">
        <f t="shared" si="87"/>
        <v>9.9999999999999978E-2</v>
      </c>
      <c r="I479" s="49">
        <f t="shared" si="88"/>
        <v>3.7448944879213046</v>
      </c>
      <c r="J479" s="50">
        <f t="shared" si="82"/>
        <v>1.0989098970300528</v>
      </c>
      <c r="K479" s="52">
        <f t="shared" si="83"/>
        <v>4.8438043849513575</v>
      </c>
      <c r="L479" s="49">
        <f t="shared" si="89"/>
        <v>0.43597757597005365</v>
      </c>
      <c r="M479" s="50">
        <f t="shared" si="84"/>
        <v>3.7488769370691316E-2</v>
      </c>
      <c r="N479" s="52">
        <f t="shared" si="85"/>
        <v>0.47346634534074494</v>
      </c>
      <c r="O479" s="68">
        <f t="shared" si="86"/>
        <v>5.3172707302921021</v>
      </c>
      <c r="P479" s="44">
        <v>4.2224002083972367</v>
      </c>
      <c r="Q479" s="43">
        <f t="shared" si="79"/>
        <v>4.2224002083972367</v>
      </c>
      <c r="R479" s="43">
        <f t="shared" si="80"/>
        <v>18.932453340856537</v>
      </c>
    </row>
    <row r="480" spans="1:18" x14ac:dyDescent="0.25">
      <c r="A480" s="61">
        <v>36355</v>
      </c>
      <c r="B480" s="63">
        <v>0.54166666666666696</v>
      </c>
      <c r="C480" s="64">
        <v>195.54166666666666</v>
      </c>
      <c r="D480" s="53">
        <f t="shared" si="81"/>
        <v>3.6882331161209323</v>
      </c>
      <c r="E480" s="65">
        <v>15</v>
      </c>
      <c r="F480" s="65">
        <v>50</v>
      </c>
      <c r="G480" s="42">
        <v>0.9</v>
      </c>
      <c r="H480" s="42">
        <f t="shared" si="87"/>
        <v>9.9999999999999978E-2</v>
      </c>
      <c r="I480" s="49">
        <f t="shared" si="88"/>
        <v>4.4769095185431897</v>
      </c>
      <c r="J480" s="50">
        <f t="shared" si="82"/>
        <v>0.21407874620838327</v>
      </c>
      <c r="K480" s="52">
        <f t="shared" si="83"/>
        <v>4.6909882647515726</v>
      </c>
      <c r="L480" s="49">
        <f t="shared" si="89"/>
        <v>0.52119817154451586</v>
      </c>
      <c r="M480" s="50">
        <f t="shared" si="84"/>
        <v>7.3031908853154652E-3</v>
      </c>
      <c r="N480" s="52">
        <f t="shared" si="85"/>
        <v>0.52850136242983137</v>
      </c>
      <c r="O480" s="68">
        <f t="shared" si="86"/>
        <v>5.219489627181404</v>
      </c>
      <c r="P480" s="44">
        <v>4.1903374450369286</v>
      </c>
      <c r="Q480" s="43">
        <f t="shared" si="79"/>
        <v>4.1903374450369286</v>
      </c>
      <c r="R480" s="43">
        <f t="shared" si="80"/>
        <v>3.6882331161209323</v>
      </c>
    </row>
    <row r="481" spans="1:18" x14ac:dyDescent="0.25">
      <c r="A481" s="61">
        <v>36355</v>
      </c>
      <c r="B481" s="63">
        <v>0.58333333333333404</v>
      </c>
      <c r="C481" s="64">
        <v>195.58333333333334</v>
      </c>
      <c r="D481" s="53">
        <f t="shared" si="81"/>
        <v>17.62135934424758</v>
      </c>
      <c r="E481" s="65">
        <v>15</v>
      </c>
      <c r="F481" s="65">
        <v>50</v>
      </c>
      <c r="G481" s="42">
        <v>0.9</v>
      </c>
      <c r="H481" s="42">
        <f t="shared" si="87"/>
        <v>9.9999999999999978E-2</v>
      </c>
      <c r="I481" s="49">
        <f t="shared" si="88"/>
        <v>4.3945821040754502</v>
      </c>
      <c r="J481" s="50">
        <f t="shared" si="82"/>
        <v>1.0228091327566211</v>
      </c>
      <c r="K481" s="52">
        <f t="shared" si="83"/>
        <v>5.4173912368320716</v>
      </c>
      <c r="L481" s="49">
        <f t="shared" si="89"/>
        <v>0.51161368079015812</v>
      </c>
      <c r="M481" s="50">
        <f t="shared" si="84"/>
        <v>3.4892629315450729E-2</v>
      </c>
      <c r="N481" s="52">
        <f t="shared" si="85"/>
        <v>0.54650631010560891</v>
      </c>
      <c r="O481" s="68">
        <f t="shared" si="86"/>
        <v>5.9638975469376803</v>
      </c>
      <c r="P481" s="44">
        <v>4.9965190370297838</v>
      </c>
      <c r="Q481" s="43">
        <f t="shared" si="79"/>
        <v>4.9965190370297838</v>
      </c>
      <c r="R481" s="43">
        <f t="shared" si="80"/>
        <v>17.62135934424758</v>
      </c>
    </row>
    <row r="482" spans="1:18" x14ac:dyDescent="0.25">
      <c r="A482" s="61">
        <v>36355</v>
      </c>
      <c r="B482" s="63">
        <v>0.625</v>
      </c>
      <c r="C482" s="64">
        <v>195.625</v>
      </c>
      <c r="D482" s="53">
        <f t="shared" si="81"/>
        <v>5.5384219704613944</v>
      </c>
      <c r="E482" s="65">
        <v>15</v>
      </c>
      <c r="F482" s="65">
        <v>50</v>
      </c>
      <c r="G482" s="42">
        <v>0.9</v>
      </c>
      <c r="H482" s="42">
        <f t="shared" si="87"/>
        <v>9.9999999999999978E-2</v>
      </c>
      <c r="I482" s="49">
        <f t="shared" si="88"/>
        <v>5.0213410318558171</v>
      </c>
      <c r="J482" s="50">
        <f t="shared" si="82"/>
        <v>0.32147057793796535</v>
      </c>
      <c r="K482" s="52">
        <f t="shared" si="83"/>
        <v>5.3428116097937828</v>
      </c>
      <c r="L482" s="49">
        <f t="shared" si="89"/>
        <v>0.58458044632457251</v>
      </c>
      <c r="M482" s="50">
        <f t="shared" si="84"/>
        <v>1.0966810280215036E-2</v>
      </c>
      <c r="N482" s="52">
        <f t="shared" si="85"/>
        <v>0.59554725660478758</v>
      </c>
      <c r="O482" s="68">
        <f t="shared" si="86"/>
        <v>5.9383588663985707</v>
      </c>
      <c r="P482" s="44">
        <v>5.0290461353293683</v>
      </c>
      <c r="Q482" s="43">
        <f t="shared" si="79"/>
        <v>5.0290461353293692</v>
      </c>
      <c r="R482" s="43">
        <f t="shared" si="80"/>
        <v>5.5384219704613944</v>
      </c>
    </row>
    <row r="483" spans="1:18" x14ac:dyDescent="0.25">
      <c r="A483" s="61">
        <v>36355</v>
      </c>
      <c r="B483" s="63">
        <v>0.66666666666666696</v>
      </c>
      <c r="C483" s="64">
        <v>195.66666666666666</v>
      </c>
      <c r="D483" s="53">
        <f t="shared" si="81"/>
        <v>33.105500885344128</v>
      </c>
      <c r="E483" s="65">
        <v>15</v>
      </c>
      <c r="F483" s="65">
        <v>50</v>
      </c>
      <c r="G483" s="42">
        <v>0.9</v>
      </c>
      <c r="H483" s="42">
        <f t="shared" si="87"/>
        <v>9.9999999999999978E-2</v>
      </c>
      <c r="I483" s="49">
        <f t="shared" si="88"/>
        <v>4.9998385792262718</v>
      </c>
      <c r="J483" s="50">
        <f t="shared" si="82"/>
        <v>1.9215662077208608</v>
      </c>
      <c r="K483" s="52">
        <f t="shared" si="83"/>
        <v>6.9214047869471322</v>
      </c>
      <c r="L483" s="49">
        <f t="shared" si="89"/>
        <v>0.5820771482463285</v>
      </c>
      <c r="M483" s="50">
        <f t="shared" si="84"/>
        <v>6.5553283837420206E-2</v>
      </c>
      <c r="N483" s="52">
        <f t="shared" si="85"/>
        <v>0.64763043208374871</v>
      </c>
      <c r="O483" s="68">
        <f t="shared" si="86"/>
        <v>7.5690352190308809</v>
      </c>
      <c r="P483" s="44">
        <v>6.7143029354253105</v>
      </c>
      <c r="Q483" s="43">
        <f t="shared" si="79"/>
        <v>6.7143029354253105</v>
      </c>
      <c r="R483" s="43">
        <f t="shared" si="80"/>
        <v>33.105500885344128</v>
      </c>
    </row>
    <row r="484" spans="1:18" x14ac:dyDescent="0.25">
      <c r="A484" s="61">
        <v>36355</v>
      </c>
      <c r="B484" s="63">
        <v>0.70833333333333404</v>
      </c>
      <c r="C484" s="64">
        <v>195.70833333333334</v>
      </c>
      <c r="D484" s="53">
        <f t="shared" si="81"/>
        <v>7.1161566730695727</v>
      </c>
      <c r="E484" s="65">
        <v>15</v>
      </c>
      <c r="F484" s="65">
        <v>50</v>
      </c>
      <c r="G484" s="42">
        <v>0.9</v>
      </c>
      <c r="H484" s="42">
        <f t="shared" si="87"/>
        <v>9.9999999999999978E-2</v>
      </c>
      <c r="I484" s="49">
        <f t="shared" si="88"/>
        <v>6.3727967856183394</v>
      </c>
      <c r="J484" s="50">
        <f t="shared" si="82"/>
        <v>0.41304815895026609</v>
      </c>
      <c r="K484" s="52">
        <f t="shared" si="83"/>
        <v>6.7858449445686055</v>
      </c>
      <c r="L484" s="49">
        <f t="shared" si="89"/>
        <v>0.74191582799061739</v>
      </c>
      <c r="M484" s="50">
        <f t="shared" si="84"/>
        <v>1.4090934308376424E-2</v>
      </c>
      <c r="N484" s="52">
        <f t="shared" si="85"/>
        <v>0.75600676229899377</v>
      </c>
      <c r="O484" s="68">
        <f t="shared" si="86"/>
        <v>7.5418517068675994</v>
      </c>
      <c r="P484" s="44">
        <v>6.7384237423448026</v>
      </c>
      <c r="Q484" s="43">
        <f t="shared" si="79"/>
        <v>6.7384237423448026</v>
      </c>
      <c r="R484" s="43">
        <f t="shared" si="80"/>
        <v>7.1161566730695727</v>
      </c>
    </row>
    <row r="485" spans="1:18" x14ac:dyDescent="0.25">
      <c r="A485" s="61">
        <v>36355</v>
      </c>
      <c r="B485" s="63">
        <v>0.75</v>
      </c>
      <c r="C485" s="64">
        <v>195.75</v>
      </c>
      <c r="D485" s="53">
        <f t="shared" si="81"/>
        <v>3.168298600831378</v>
      </c>
      <c r="E485" s="65">
        <v>15</v>
      </c>
      <c r="F485" s="65">
        <v>50</v>
      </c>
      <c r="G485" s="42">
        <v>0.9</v>
      </c>
      <c r="H485" s="42">
        <f t="shared" si="87"/>
        <v>9.9999999999999978E-2</v>
      </c>
      <c r="I485" s="49">
        <f t="shared" si="88"/>
        <v>6.3499094566625418</v>
      </c>
      <c r="J485" s="50">
        <f t="shared" si="82"/>
        <v>0.18389981617895026</v>
      </c>
      <c r="K485" s="52">
        <f t="shared" si="83"/>
        <v>6.5338092728414923</v>
      </c>
      <c r="L485" s="49">
        <f t="shared" si="89"/>
        <v>0.73925130373479064</v>
      </c>
      <c r="M485" s="50">
        <f t="shared" si="84"/>
        <v>6.2736515656812335E-3</v>
      </c>
      <c r="N485" s="52">
        <f t="shared" si="85"/>
        <v>0.74552495530047191</v>
      </c>
      <c r="O485" s="68">
        <f t="shared" si="86"/>
        <v>7.2793342281419644</v>
      </c>
      <c r="P485" s="44">
        <v>6.5241311001469544</v>
      </c>
      <c r="Q485" s="43">
        <f t="shared" si="79"/>
        <v>6.5241311001469553</v>
      </c>
      <c r="R485" s="43">
        <f t="shared" si="80"/>
        <v>3.168298600831378</v>
      </c>
    </row>
    <row r="486" spans="1:18" x14ac:dyDescent="0.25">
      <c r="A486" s="61">
        <v>36355</v>
      </c>
      <c r="B486" s="63">
        <v>0.79166666666666696</v>
      </c>
      <c r="C486" s="64">
        <v>195.79166666666666</v>
      </c>
      <c r="D486" s="53">
        <f t="shared" si="81"/>
        <v>2.3000196692402524</v>
      </c>
      <c r="E486" s="65">
        <v>15</v>
      </c>
      <c r="F486" s="65">
        <v>50</v>
      </c>
      <c r="G486" s="42">
        <v>0.9</v>
      </c>
      <c r="H486" s="42">
        <f t="shared" si="87"/>
        <v>9.9999999999999978E-2</v>
      </c>
      <c r="I486" s="49">
        <f t="shared" si="88"/>
        <v>6.1288812151258929</v>
      </c>
      <c r="J486" s="50">
        <f t="shared" si="82"/>
        <v>0.13350168266029663</v>
      </c>
      <c r="K486" s="52">
        <f t="shared" si="83"/>
        <v>6.26238289778619</v>
      </c>
      <c r="L486" s="49">
        <f t="shared" si="89"/>
        <v>0.71351937529812048</v>
      </c>
      <c r="M486" s="50">
        <f t="shared" si="84"/>
        <v>4.5543440871514953E-3</v>
      </c>
      <c r="N486" s="52">
        <f t="shared" si="85"/>
        <v>0.71807371938527198</v>
      </c>
      <c r="O486" s="68">
        <f t="shared" si="86"/>
        <v>6.9804566171714617</v>
      </c>
      <c r="P486" s="44">
        <v>6.2705836855363266</v>
      </c>
      <c r="Q486" s="43">
        <f t="shared" si="79"/>
        <v>6.2705836855363266</v>
      </c>
      <c r="R486" s="43">
        <f t="shared" si="80"/>
        <v>2.3000196692402524</v>
      </c>
    </row>
    <row r="487" spans="1:18" x14ac:dyDescent="0.25">
      <c r="A487" s="61">
        <v>36355</v>
      </c>
      <c r="B487" s="63">
        <v>0.83333333333333404</v>
      </c>
      <c r="C487" s="64">
        <v>195.83333333333334</v>
      </c>
      <c r="D487" s="53">
        <f t="shared" si="81"/>
        <v>0</v>
      </c>
      <c r="E487" s="65">
        <v>15</v>
      </c>
      <c r="F487" s="65">
        <v>50</v>
      </c>
      <c r="G487" s="42">
        <v>0.9</v>
      </c>
      <c r="H487" s="42">
        <f t="shared" si="87"/>
        <v>9.9999999999999978E-2</v>
      </c>
      <c r="I487" s="49">
        <f t="shared" si="88"/>
        <v>5.8772393316666713</v>
      </c>
      <c r="J487" s="50">
        <f t="shared" si="82"/>
        <v>0</v>
      </c>
      <c r="K487" s="52">
        <f t="shared" si="83"/>
        <v>5.8772393316666713</v>
      </c>
      <c r="L487" s="49">
        <f t="shared" si="89"/>
        <v>0.68422343152268261</v>
      </c>
      <c r="M487" s="50">
        <f t="shared" si="84"/>
        <v>0</v>
      </c>
      <c r="N487" s="52">
        <f t="shared" si="85"/>
        <v>0.68422343152268261</v>
      </c>
      <c r="O487" s="68">
        <f t="shared" si="86"/>
        <v>6.5614627631893541</v>
      </c>
      <c r="P487" s="44">
        <v>5.726942783384203</v>
      </c>
      <c r="Q487" s="43">
        <f t="shared" si="79"/>
        <v>5.8941991351822534</v>
      </c>
      <c r="R487" s="43">
        <f t="shared" si="80"/>
        <v>0</v>
      </c>
    </row>
    <row r="488" spans="1:18" x14ac:dyDescent="0.25">
      <c r="A488" s="61">
        <v>36355</v>
      </c>
      <c r="B488" s="63">
        <v>0.875</v>
      </c>
      <c r="C488" s="64">
        <v>195.875</v>
      </c>
      <c r="D488" s="53">
        <f t="shared" si="81"/>
        <v>0</v>
      </c>
      <c r="E488" s="65">
        <v>15</v>
      </c>
      <c r="F488" s="65">
        <v>50</v>
      </c>
      <c r="G488" s="42">
        <v>0.9</v>
      </c>
      <c r="H488" s="42">
        <f t="shared" si="87"/>
        <v>9.9999999999999978E-2</v>
      </c>
      <c r="I488" s="49">
        <f t="shared" si="88"/>
        <v>5.5244648222896506</v>
      </c>
      <c r="J488" s="50">
        <f t="shared" si="82"/>
        <v>0</v>
      </c>
      <c r="K488" s="52">
        <f t="shared" si="83"/>
        <v>5.5244648222896506</v>
      </c>
      <c r="L488" s="49">
        <f t="shared" si="89"/>
        <v>0.64315370954298801</v>
      </c>
      <c r="M488" s="50">
        <f t="shared" si="84"/>
        <v>0</v>
      </c>
      <c r="N488" s="52">
        <f t="shared" si="85"/>
        <v>0.64315370954298801</v>
      </c>
      <c r="O488" s="68">
        <f t="shared" si="86"/>
        <v>6.1676185318326384</v>
      </c>
      <c r="P488" s="44">
        <v>5.3227198752744425</v>
      </c>
      <c r="Q488" s="43">
        <f t="shared" si="79"/>
        <v>5.3831896508967922</v>
      </c>
      <c r="R488" s="43">
        <f t="shared" si="80"/>
        <v>0</v>
      </c>
    </row>
    <row r="489" spans="1:18" x14ac:dyDescent="0.25">
      <c r="A489" s="61">
        <v>36355</v>
      </c>
      <c r="B489" s="63">
        <v>0.91666666666666696</v>
      </c>
      <c r="C489" s="64">
        <v>195.91666666666666</v>
      </c>
      <c r="D489" s="53">
        <f t="shared" si="81"/>
        <v>0</v>
      </c>
      <c r="E489" s="65">
        <v>15</v>
      </c>
      <c r="F489" s="65">
        <v>50</v>
      </c>
      <c r="G489" s="42">
        <v>0.9</v>
      </c>
      <c r="H489" s="42">
        <f t="shared" si="87"/>
        <v>9.9999999999999978E-2</v>
      </c>
      <c r="I489" s="49">
        <f t="shared" si="88"/>
        <v>5.1928651957858962</v>
      </c>
      <c r="J489" s="50">
        <f t="shared" si="82"/>
        <v>0</v>
      </c>
      <c r="K489" s="52">
        <f t="shared" si="83"/>
        <v>5.1928651957858962</v>
      </c>
      <c r="L489" s="49">
        <f t="shared" si="89"/>
        <v>0.60454915023645084</v>
      </c>
      <c r="M489" s="50">
        <f t="shared" si="84"/>
        <v>0</v>
      </c>
      <c r="N489" s="52">
        <f t="shared" si="85"/>
        <v>0.60454915023645084</v>
      </c>
      <c r="O489" s="68">
        <f t="shared" si="86"/>
        <v>5.7974143460223466</v>
      </c>
      <c r="P489" s="44">
        <v>4.9622818450747808</v>
      </c>
      <c r="Q489" s="43">
        <f t="shared" si="79"/>
        <v>5.0032297564300263</v>
      </c>
      <c r="R489" s="43">
        <f t="shared" si="80"/>
        <v>0</v>
      </c>
    </row>
    <row r="490" spans="1:18" x14ac:dyDescent="0.25">
      <c r="A490" s="61">
        <v>36355</v>
      </c>
      <c r="B490" s="63">
        <v>0.95833333333333404</v>
      </c>
      <c r="C490" s="64">
        <v>195.95833333333334</v>
      </c>
      <c r="D490" s="53">
        <f t="shared" si="81"/>
        <v>0</v>
      </c>
      <c r="E490" s="65">
        <v>15</v>
      </c>
      <c r="F490" s="65">
        <v>50</v>
      </c>
      <c r="G490" s="42">
        <v>0.9</v>
      </c>
      <c r="H490" s="42">
        <f t="shared" si="87"/>
        <v>9.9999999999999978E-2</v>
      </c>
      <c r="I490" s="49">
        <f t="shared" si="88"/>
        <v>4.8811694542437722</v>
      </c>
      <c r="J490" s="50">
        <f t="shared" si="82"/>
        <v>0</v>
      </c>
      <c r="K490" s="52">
        <f t="shared" si="83"/>
        <v>4.8811694542437722</v>
      </c>
      <c r="L490" s="49">
        <f t="shared" si="89"/>
        <v>0.56826178505806524</v>
      </c>
      <c r="M490" s="50">
        <f t="shared" si="84"/>
        <v>0</v>
      </c>
      <c r="N490" s="52">
        <f t="shared" si="85"/>
        <v>0.56826178505806524</v>
      </c>
      <c r="O490" s="68">
        <f t="shared" si="86"/>
        <v>5.4494312393018376</v>
      </c>
      <c r="P490" s="44">
        <v>4.5547002606264968</v>
      </c>
      <c r="Q490" s="43">
        <f t="shared" si="79"/>
        <v>4.664426603098387</v>
      </c>
      <c r="R490" s="43">
        <f t="shared" si="80"/>
        <v>0</v>
      </c>
    </row>
    <row r="491" spans="1:18" x14ac:dyDescent="0.25">
      <c r="A491" s="61">
        <v>36356</v>
      </c>
      <c r="B491" s="63">
        <v>0</v>
      </c>
      <c r="C491" s="64">
        <v>196</v>
      </c>
      <c r="D491" s="53">
        <f t="shared" si="81"/>
        <v>0.12142913381994869</v>
      </c>
      <c r="E491" s="65">
        <v>15</v>
      </c>
      <c r="F491" s="65">
        <v>50</v>
      </c>
      <c r="G491" s="42">
        <v>0.9</v>
      </c>
      <c r="H491" s="42">
        <f t="shared" si="87"/>
        <v>9.9999999999999978E-2</v>
      </c>
      <c r="I491" s="49">
        <f t="shared" si="88"/>
        <v>4.5881828899347372</v>
      </c>
      <c r="J491" s="50">
        <f t="shared" si="82"/>
        <v>7.0481978505428748E-3</v>
      </c>
      <c r="K491" s="52">
        <f t="shared" si="83"/>
        <v>4.5952310877852804</v>
      </c>
      <c r="L491" s="49">
        <f t="shared" si="89"/>
        <v>0.53415252710400474</v>
      </c>
      <c r="M491" s="50">
        <f t="shared" si="84"/>
        <v>2.4044579488465381E-4</v>
      </c>
      <c r="N491" s="52">
        <f t="shared" si="85"/>
        <v>0.53439297289888943</v>
      </c>
      <c r="O491" s="68">
        <f t="shared" si="86"/>
        <v>5.1296240606841703</v>
      </c>
      <c r="P491" s="44">
        <v>4.2885982766103057</v>
      </c>
      <c r="Q491" s="43">
        <f t="shared" si="79"/>
        <v>4.2885982766103057</v>
      </c>
      <c r="R491" s="43">
        <f t="shared" si="80"/>
        <v>0.12142913381994869</v>
      </c>
    </row>
    <row r="492" spans="1:18" x14ac:dyDescent="0.25">
      <c r="A492" s="61">
        <v>36356</v>
      </c>
      <c r="B492" s="63">
        <v>4.1666666666666664E-2</v>
      </c>
      <c r="C492" s="64">
        <v>196.04166666666666</v>
      </c>
      <c r="D492" s="53">
        <f t="shared" si="81"/>
        <v>0.33652007356543856</v>
      </c>
      <c r="E492" s="65">
        <v>15</v>
      </c>
      <c r="F492" s="65">
        <v>50</v>
      </c>
      <c r="G492" s="42">
        <v>0.9</v>
      </c>
      <c r="H492" s="42">
        <f t="shared" si="87"/>
        <v>9.9999999999999978E-2</v>
      </c>
      <c r="I492" s="49">
        <f t="shared" si="88"/>
        <v>4.3189192254206636</v>
      </c>
      <c r="J492" s="50">
        <f t="shared" si="82"/>
        <v>1.9532874727455227E-2</v>
      </c>
      <c r="K492" s="52">
        <f t="shared" si="83"/>
        <v>4.3384521001481184</v>
      </c>
      <c r="L492" s="49">
        <f t="shared" si="89"/>
        <v>0.50280506988450335</v>
      </c>
      <c r="M492" s="50">
        <f t="shared" si="84"/>
        <v>6.6635439155040025E-4</v>
      </c>
      <c r="N492" s="52">
        <f t="shared" si="85"/>
        <v>0.50347142427605374</v>
      </c>
      <c r="O492" s="68">
        <f t="shared" si="86"/>
        <v>4.8419235244241721</v>
      </c>
      <c r="P492" s="44">
        <v>4.0513793426140605</v>
      </c>
      <c r="Q492" s="43">
        <f t="shared" si="79"/>
        <v>4.0513793426140605</v>
      </c>
      <c r="R492" s="43">
        <f t="shared" si="80"/>
        <v>0.33652007356543856</v>
      </c>
    </row>
    <row r="493" spans="1:18" x14ac:dyDescent="0.25">
      <c r="A493" s="61">
        <v>36356</v>
      </c>
      <c r="B493" s="63">
        <v>8.3333333333333329E-2</v>
      </c>
      <c r="C493" s="64">
        <v>196.08333333333334</v>
      </c>
      <c r="D493" s="53">
        <f t="shared" si="81"/>
        <v>1.2731413074125606</v>
      </c>
      <c r="E493" s="65">
        <v>15</v>
      </c>
      <c r="F493" s="65">
        <v>50</v>
      </c>
      <c r="G493" s="42">
        <v>0.9</v>
      </c>
      <c r="H493" s="42">
        <f t="shared" si="87"/>
        <v>9.9999999999999978E-2</v>
      </c>
      <c r="I493" s="49">
        <f t="shared" si="88"/>
        <v>4.0766879502789504</v>
      </c>
      <c r="J493" s="50">
        <f t="shared" si="82"/>
        <v>7.3897849256241585E-2</v>
      </c>
      <c r="K493" s="52">
        <f t="shared" si="83"/>
        <v>4.1505857995351922</v>
      </c>
      <c r="L493" s="49">
        <f t="shared" si="89"/>
        <v>0.47460470148933409</v>
      </c>
      <c r="M493" s="50">
        <f t="shared" si="84"/>
        <v>2.5209886954740846E-3</v>
      </c>
      <c r="N493" s="52">
        <f t="shared" si="85"/>
        <v>0.47712569018480816</v>
      </c>
      <c r="O493" s="68">
        <f t="shared" si="86"/>
        <v>4.6277114897200002</v>
      </c>
      <c r="P493" s="44">
        <v>3.8846188102464172</v>
      </c>
      <c r="Q493" s="43">
        <f t="shared" si="79"/>
        <v>3.8846188102464168</v>
      </c>
      <c r="R493" s="43">
        <f t="shared" si="80"/>
        <v>1.2731413074125606</v>
      </c>
    </row>
    <row r="494" spans="1:18" x14ac:dyDescent="0.25">
      <c r="A494" s="61">
        <v>36356</v>
      </c>
      <c r="B494" s="63">
        <v>0.125</v>
      </c>
      <c r="C494" s="64">
        <v>196.125</v>
      </c>
      <c r="D494" s="53">
        <f t="shared" si="81"/>
        <v>2.4105363128296635</v>
      </c>
      <c r="E494" s="65">
        <v>15</v>
      </c>
      <c r="F494" s="65">
        <v>50</v>
      </c>
      <c r="G494" s="42">
        <v>0.9</v>
      </c>
      <c r="H494" s="42">
        <f t="shared" si="87"/>
        <v>9.9999999999999978E-2</v>
      </c>
      <c r="I494" s="49">
        <f t="shared" si="88"/>
        <v>3.8963307810097203</v>
      </c>
      <c r="J494" s="50">
        <f t="shared" si="82"/>
        <v>0.13991647905463714</v>
      </c>
      <c r="K494" s="52">
        <f t="shared" si="83"/>
        <v>4.0362472600643571</v>
      </c>
      <c r="L494" s="49">
        <f t="shared" si="89"/>
        <v>0.45360766626699717</v>
      </c>
      <c r="M494" s="50">
        <f t="shared" si="84"/>
        <v>4.7731817036269775E-3</v>
      </c>
      <c r="N494" s="52">
        <f t="shared" si="85"/>
        <v>0.45838084797062417</v>
      </c>
      <c r="O494" s="68">
        <f t="shared" si="86"/>
        <v>4.4946281080349815</v>
      </c>
      <c r="P494" s="44">
        <v>3.7961387092225269</v>
      </c>
      <c r="Q494" s="43">
        <f t="shared" si="79"/>
        <v>3.7961387092225269</v>
      </c>
      <c r="R494" s="43">
        <f t="shared" si="80"/>
        <v>2.4105363128296635</v>
      </c>
    </row>
    <row r="495" spans="1:18" x14ac:dyDescent="0.25">
      <c r="A495" s="61">
        <v>36356</v>
      </c>
      <c r="B495" s="63">
        <v>0.16666666666666699</v>
      </c>
      <c r="C495" s="64">
        <v>196.16666666666666</v>
      </c>
      <c r="D495" s="53">
        <f t="shared" si="81"/>
        <v>2.1122932278644906</v>
      </c>
      <c r="E495" s="65">
        <v>15</v>
      </c>
      <c r="F495" s="65">
        <v>50</v>
      </c>
      <c r="G495" s="42">
        <v>0.9</v>
      </c>
      <c r="H495" s="42">
        <f t="shared" si="87"/>
        <v>9.9999999999999978E-2</v>
      </c>
      <c r="I495" s="49">
        <f t="shared" si="88"/>
        <v>3.7842803911675533</v>
      </c>
      <c r="J495" s="50">
        <f t="shared" si="82"/>
        <v>0.1226053428860493</v>
      </c>
      <c r="K495" s="52">
        <f t="shared" si="83"/>
        <v>3.9068857340536027</v>
      </c>
      <c r="L495" s="49">
        <f t="shared" si="89"/>
        <v>0.44056285085031394</v>
      </c>
      <c r="M495" s="50">
        <f t="shared" si="84"/>
        <v>4.1826208276873238E-3</v>
      </c>
      <c r="N495" s="52">
        <f t="shared" si="85"/>
        <v>0.44474547167800127</v>
      </c>
      <c r="O495" s="68">
        <f t="shared" si="86"/>
        <v>4.3516312057316036</v>
      </c>
      <c r="P495" s="44">
        <v>3.6950678271244959</v>
      </c>
      <c r="Q495" s="43">
        <f t="shared" si="79"/>
        <v>3.6950678271244959</v>
      </c>
      <c r="R495" s="43">
        <f t="shared" si="80"/>
        <v>2.1122932278644906</v>
      </c>
    </row>
    <row r="496" spans="1:18" x14ac:dyDescent="0.25">
      <c r="A496" s="61">
        <v>36356</v>
      </c>
      <c r="B496" s="63">
        <v>0.20833333333333401</v>
      </c>
      <c r="C496" s="64">
        <v>196.20833333333334</v>
      </c>
      <c r="D496" s="53">
        <f t="shared" si="81"/>
        <v>3.2209590964699664</v>
      </c>
      <c r="E496" s="65">
        <v>15</v>
      </c>
      <c r="F496" s="65">
        <v>50</v>
      </c>
      <c r="G496" s="42">
        <v>0.9</v>
      </c>
      <c r="H496" s="42">
        <f t="shared" si="87"/>
        <v>9.9999999999999978E-2</v>
      </c>
      <c r="I496" s="49">
        <f t="shared" si="88"/>
        <v>3.6638832503191288</v>
      </c>
      <c r="J496" s="50">
        <f t="shared" si="82"/>
        <v>0.186956426899066</v>
      </c>
      <c r="K496" s="52">
        <f t="shared" si="83"/>
        <v>3.850839677218195</v>
      </c>
      <c r="L496" s="49">
        <f t="shared" si="89"/>
        <v>0.42654631345783928</v>
      </c>
      <c r="M496" s="50">
        <f t="shared" si="84"/>
        <v>6.377926333478022E-3</v>
      </c>
      <c r="N496" s="52">
        <f t="shared" si="85"/>
        <v>0.43292423979131728</v>
      </c>
      <c r="O496" s="68">
        <f t="shared" si="86"/>
        <v>4.2837639170095123</v>
      </c>
      <c r="P496" s="44">
        <v>3.666609997621646</v>
      </c>
      <c r="Q496" s="43">
        <f t="shared" si="79"/>
        <v>3.666609997621646</v>
      </c>
      <c r="R496" s="43">
        <f t="shared" si="80"/>
        <v>3.2209590964699664</v>
      </c>
    </row>
    <row r="497" spans="1:18" x14ac:dyDescent="0.25">
      <c r="A497" s="61">
        <v>36356</v>
      </c>
      <c r="B497" s="63">
        <v>0.25</v>
      </c>
      <c r="C497" s="64">
        <v>196.25</v>
      </c>
      <c r="D497" s="53">
        <f t="shared" si="81"/>
        <v>5.0982258321901117</v>
      </c>
      <c r="E497" s="65">
        <v>15</v>
      </c>
      <c r="F497" s="65">
        <v>50</v>
      </c>
      <c r="G497" s="42">
        <v>0.9</v>
      </c>
      <c r="H497" s="42">
        <f t="shared" si="87"/>
        <v>9.9999999999999978E-2</v>
      </c>
      <c r="I497" s="49">
        <f t="shared" si="88"/>
        <v>3.6067419599299217</v>
      </c>
      <c r="J497" s="50">
        <f t="shared" si="82"/>
        <v>0.29591995941686683</v>
      </c>
      <c r="K497" s="52">
        <f t="shared" si="83"/>
        <v>3.9026619193467886</v>
      </c>
      <c r="L497" s="49">
        <f t="shared" si="89"/>
        <v>0.41989397082120722</v>
      </c>
      <c r="M497" s="50">
        <f t="shared" si="84"/>
        <v>1.0095163525913596E-2</v>
      </c>
      <c r="N497" s="52">
        <f t="shared" si="85"/>
        <v>0.42998913434712083</v>
      </c>
      <c r="O497" s="68">
        <f t="shared" si="86"/>
        <v>4.3326510536939091</v>
      </c>
      <c r="P497" s="44">
        <v>3.7525410862086144</v>
      </c>
      <c r="Q497" s="43">
        <f t="shared" si="79"/>
        <v>3.7525410862086144</v>
      </c>
      <c r="R497" s="43">
        <f t="shared" si="80"/>
        <v>5.0982258321901117</v>
      </c>
    </row>
    <row r="498" spans="1:18" x14ac:dyDescent="0.25">
      <c r="A498" s="61">
        <v>36356</v>
      </c>
      <c r="B498" s="63">
        <v>0.29166666666666702</v>
      </c>
      <c r="C498" s="64">
        <v>196.29166666666666</v>
      </c>
      <c r="D498" s="53">
        <f t="shared" si="81"/>
        <v>6.7008460397023244</v>
      </c>
      <c r="E498" s="65">
        <v>15</v>
      </c>
      <c r="F498" s="65">
        <v>50</v>
      </c>
      <c r="G498" s="42">
        <v>0.9</v>
      </c>
      <c r="H498" s="42">
        <f t="shared" si="87"/>
        <v>9.9999999999999978E-2</v>
      </c>
      <c r="I498" s="49">
        <f t="shared" si="88"/>
        <v>3.6479027919917257</v>
      </c>
      <c r="J498" s="50">
        <f t="shared" si="82"/>
        <v>0.38894198754541209</v>
      </c>
      <c r="K498" s="52">
        <f t="shared" si="83"/>
        <v>4.0368447795371374</v>
      </c>
      <c r="L498" s="49">
        <f t="shared" si="89"/>
        <v>0.42468588147318842</v>
      </c>
      <c r="M498" s="50">
        <f t="shared" si="84"/>
        <v>1.3268564155328096E-2</v>
      </c>
      <c r="N498" s="52">
        <f t="shared" si="85"/>
        <v>0.43795444562851654</v>
      </c>
      <c r="O498" s="68">
        <f t="shared" si="86"/>
        <v>4.4747992251656541</v>
      </c>
      <c r="P498" s="44">
        <v>3.9295096891134813</v>
      </c>
      <c r="Q498" s="43">
        <f t="shared" si="79"/>
        <v>3.9295096891134818</v>
      </c>
      <c r="R498" s="43">
        <f t="shared" si="80"/>
        <v>6.7008460397023244</v>
      </c>
    </row>
    <row r="499" spans="1:18" x14ac:dyDescent="0.25">
      <c r="A499" s="61">
        <v>36356</v>
      </c>
      <c r="B499" s="63">
        <v>0.33333333333333398</v>
      </c>
      <c r="C499" s="64">
        <v>196.33333333333334</v>
      </c>
      <c r="D499" s="53">
        <f t="shared" si="81"/>
        <v>9.3738072647570831</v>
      </c>
      <c r="E499" s="65">
        <v>15</v>
      </c>
      <c r="F499" s="65">
        <v>50</v>
      </c>
      <c r="G499" s="42">
        <v>0.9</v>
      </c>
      <c r="H499" s="42">
        <f t="shared" si="87"/>
        <v>9.9999999999999978E-2</v>
      </c>
      <c r="I499" s="49">
        <f t="shared" si="88"/>
        <v>3.7675853385808868</v>
      </c>
      <c r="J499" s="50">
        <f t="shared" si="82"/>
        <v>0.54409058301303781</v>
      </c>
      <c r="K499" s="52">
        <f t="shared" si="83"/>
        <v>4.3116759215939249</v>
      </c>
      <c r="L499" s="49">
        <f t="shared" si="89"/>
        <v>0.43861922638214695</v>
      </c>
      <c r="M499" s="50">
        <f t="shared" si="84"/>
        <v>1.8561382000896593E-2</v>
      </c>
      <c r="N499" s="52">
        <f t="shared" si="85"/>
        <v>0.45718060838304353</v>
      </c>
      <c r="O499" s="68">
        <f t="shared" si="86"/>
        <v>4.7688565299769685</v>
      </c>
      <c r="P499" s="44">
        <v>4.2562973691390162</v>
      </c>
      <c r="Q499" s="43">
        <f t="shared" si="79"/>
        <v>4.2562973691390162</v>
      </c>
      <c r="R499" s="43">
        <f t="shared" si="80"/>
        <v>9.3738072647570831</v>
      </c>
    </row>
    <row r="500" spans="1:18" x14ac:dyDescent="0.25">
      <c r="A500" s="61">
        <v>36356</v>
      </c>
      <c r="B500" s="63">
        <v>0.375</v>
      </c>
      <c r="C500" s="64">
        <v>196.375</v>
      </c>
      <c r="D500" s="53">
        <f t="shared" si="81"/>
        <v>10.95048393351157</v>
      </c>
      <c r="E500" s="65">
        <v>15</v>
      </c>
      <c r="F500" s="65">
        <v>50</v>
      </c>
      <c r="G500" s="42">
        <v>0.9</v>
      </c>
      <c r="H500" s="42">
        <f t="shared" si="87"/>
        <v>9.9999999999999978E-2</v>
      </c>
      <c r="I500" s="49">
        <f t="shared" si="88"/>
        <v>4.0151687349663865</v>
      </c>
      <c r="J500" s="50">
        <f t="shared" si="82"/>
        <v>0.63560675181149173</v>
      </c>
      <c r="K500" s="52">
        <f t="shared" si="83"/>
        <v>4.6507754867778779</v>
      </c>
      <c r="L500" s="49">
        <f t="shared" si="89"/>
        <v>0.46744268438736802</v>
      </c>
      <c r="M500" s="50">
        <f t="shared" si="84"/>
        <v>2.1683410981659035E-2</v>
      </c>
      <c r="N500" s="52">
        <f t="shared" si="85"/>
        <v>0.48912609536902707</v>
      </c>
      <c r="O500" s="68">
        <f t="shared" si="86"/>
        <v>5.139901582146905</v>
      </c>
      <c r="P500" s="44">
        <v>4.6581081935171831</v>
      </c>
      <c r="Q500" s="43">
        <f t="shared" si="79"/>
        <v>4.6581081935171831</v>
      </c>
      <c r="R500" s="43">
        <f t="shared" si="80"/>
        <v>10.95048393351157</v>
      </c>
    </row>
    <row r="501" spans="1:18" x14ac:dyDescent="0.25">
      <c r="A501" s="61">
        <v>36356</v>
      </c>
      <c r="B501" s="63">
        <v>0.41666666666666702</v>
      </c>
      <c r="C501" s="64">
        <v>196.41666666666666</v>
      </c>
      <c r="D501" s="53">
        <f t="shared" si="81"/>
        <v>16.056999178986505</v>
      </c>
      <c r="E501" s="65">
        <v>15</v>
      </c>
      <c r="F501" s="65">
        <v>50</v>
      </c>
      <c r="G501" s="42">
        <v>0.9</v>
      </c>
      <c r="H501" s="42">
        <f t="shared" si="87"/>
        <v>9.9999999999999978E-2</v>
      </c>
      <c r="I501" s="49">
        <f t="shared" si="88"/>
        <v>4.3275724492261443</v>
      </c>
      <c r="J501" s="50">
        <f t="shared" si="82"/>
        <v>0.93200785955790988</v>
      </c>
      <c r="K501" s="52">
        <f t="shared" si="83"/>
        <v>5.259580308784054</v>
      </c>
      <c r="L501" s="49">
        <f t="shared" si="89"/>
        <v>0.50381247117476879</v>
      </c>
      <c r="M501" s="50">
        <f t="shared" si="84"/>
        <v>3.1794988645627444E-2</v>
      </c>
      <c r="N501" s="52">
        <f t="shared" si="85"/>
        <v>0.53560745982039626</v>
      </c>
      <c r="O501" s="68">
        <f t="shared" si="86"/>
        <v>5.7951877686044506</v>
      </c>
      <c r="P501" s="44">
        <v>5.3423134722055261</v>
      </c>
      <c r="Q501" s="43">
        <f t="shared" si="79"/>
        <v>5.3423134722055261</v>
      </c>
      <c r="R501" s="43">
        <f t="shared" si="80"/>
        <v>16.056999178986505</v>
      </c>
    </row>
    <row r="502" spans="1:18" x14ac:dyDescent="0.25">
      <c r="A502" s="61">
        <v>36356</v>
      </c>
      <c r="B502" s="63">
        <v>0.45833333333333398</v>
      </c>
      <c r="C502" s="64">
        <v>196.45833333333334</v>
      </c>
      <c r="D502" s="53">
        <f t="shared" si="81"/>
        <v>18.196789358496275</v>
      </c>
      <c r="E502" s="65">
        <v>15</v>
      </c>
      <c r="F502" s="65">
        <v>50</v>
      </c>
      <c r="G502" s="42">
        <v>0.9</v>
      </c>
      <c r="H502" s="42">
        <f t="shared" si="87"/>
        <v>9.9999999999999978E-2</v>
      </c>
      <c r="I502" s="49">
        <f t="shared" si="88"/>
        <v>4.8792947733893328</v>
      </c>
      <c r="J502" s="50">
        <f t="shared" si="82"/>
        <v>1.0562092276265989</v>
      </c>
      <c r="K502" s="52">
        <f t="shared" si="83"/>
        <v>5.9355040010159321</v>
      </c>
      <c r="L502" s="49">
        <f t="shared" si="89"/>
        <v>0.56804353623496162</v>
      </c>
      <c r="M502" s="50">
        <f t="shared" si="84"/>
        <v>3.6032057085574415E-2</v>
      </c>
      <c r="N502" s="52">
        <f t="shared" si="85"/>
        <v>0.60407559332053606</v>
      </c>
      <c r="O502" s="68">
        <f t="shared" si="86"/>
        <v>6.5395795943364678</v>
      </c>
      <c r="P502" s="44">
        <v>6.1138885550257456</v>
      </c>
      <c r="Q502" s="43">
        <f t="shared" si="79"/>
        <v>6.1138885550257456</v>
      </c>
      <c r="R502" s="43">
        <f t="shared" si="80"/>
        <v>18.196789358496275</v>
      </c>
    </row>
    <row r="503" spans="1:18" x14ac:dyDescent="0.25">
      <c r="A503" s="61">
        <v>36356</v>
      </c>
      <c r="B503" s="63">
        <v>0.5</v>
      </c>
      <c r="C503" s="64">
        <v>196.5</v>
      </c>
      <c r="D503" s="53">
        <f t="shared" si="81"/>
        <v>18.957399083721075</v>
      </c>
      <c r="E503" s="65">
        <v>15</v>
      </c>
      <c r="F503" s="65">
        <v>50</v>
      </c>
      <c r="G503" s="42">
        <v>0.9</v>
      </c>
      <c r="H503" s="42">
        <f t="shared" si="87"/>
        <v>9.9999999999999978E-2</v>
      </c>
      <c r="I503" s="49">
        <f t="shared" si="88"/>
        <v>5.5060401507047994</v>
      </c>
      <c r="J503" s="50">
        <f t="shared" si="82"/>
        <v>1.1003578405812169</v>
      </c>
      <c r="K503" s="52">
        <f t="shared" si="83"/>
        <v>6.6063979912860162</v>
      </c>
      <c r="L503" s="49">
        <f t="shared" si="89"/>
        <v>0.64100872423525335</v>
      </c>
      <c r="M503" s="50">
        <f t="shared" si="84"/>
        <v>3.753816525109796E-2</v>
      </c>
      <c r="N503" s="52">
        <f t="shared" si="85"/>
        <v>0.67854688948635133</v>
      </c>
      <c r="O503" s="68">
        <f t="shared" si="86"/>
        <v>7.2849448807723673</v>
      </c>
      <c r="P503" s="44">
        <v>6.8848054549087783</v>
      </c>
      <c r="Q503" s="43">
        <f t="shared" si="79"/>
        <v>6.8848054549087783</v>
      </c>
      <c r="R503" s="43">
        <f t="shared" si="80"/>
        <v>18.957399083721075</v>
      </c>
    </row>
    <row r="504" spans="1:18" x14ac:dyDescent="0.25">
      <c r="A504" s="61">
        <v>36356</v>
      </c>
      <c r="B504" s="63">
        <v>0.54166666666666696</v>
      </c>
      <c r="C504" s="64">
        <v>196.54166666666666</v>
      </c>
      <c r="D504" s="53">
        <f t="shared" si="81"/>
        <v>21.639024437324387</v>
      </c>
      <c r="E504" s="65">
        <v>15</v>
      </c>
      <c r="F504" s="65">
        <v>50</v>
      </c>
      <c r="G504" s="42">
        <v>0.9</v>
      </c>
      <c r="H504" s="42">
        <f t="shared" si="87"/>
        <v>9.9999999999999978E-2</v>
      </c>
      <c r="I504" s="49">
        <f t="shared" si="88"/>
        <v>6.1336051393795881</v>
      </c>
      <c r="J504" s="50">
        <f t="shared" si="82"/>
        <v>1.2560093342437952</v>
      </c>
      <c r="K504" s="52">
        <f t="shared" si="83"/>
        <v>7.3896144736233831</v>
      </c>
      <c r="L504" s="49">
        <f t="shared" si="89"/>
        <v>0.71406933072459111</v>
      </c>
      <c r="M504" s="50">
        <f t="shared" si="84"/>
        <v>4.2848139220656667E-2</v>
      </c>
      <c r="N504" s="52">
        <f t="shared" si="85"/>
        <v>0.75691746994524778</v>
      </c>
      <c r="O504" s="68">
        <f t="shared" si="86"/>
        <v>8.1465319435686308</v>
      </c>
      <c r="P504" s="44">
        <v>7.7704104250379737</v>
      </c>
      <c r="Q504" s="43">
        <f t="shared" ref="Q504:Q567" si="90">((P503*G504)*EXP(-1/E504))+((D504*G504)*(1-EXP(-1/E504)))+((P503*H504)*EXP(-1/F504))+((D504*H504)*(1-EXP(-1/F504)))</f>
        <v>7.7704104250379737</v>
      </c>
      <c r="R504" s="43">
        <f t="shared" ref="R504:R567" si="91">IF((P504-((P503*G504)*EXP(-1/E504))-((P503*H504)*EXP(-1/F504)))/(G504*(1-EXP(-1/E504))+H504*(1-EXP(-1/F504)))&gt;0,(P504-((P503*G504)*EXP(-1/E504))-((P503*H504)*EXP(-1/F504)))/(G504*(1-EXP(-1/E504))+H504*(1-EXP(-1/F504))),0)</f>
        <v>21.639024437324387</v>
      </c>
    </row>
    <row r="505" spans="1:18" x14ac:dyDescent="0.25">
      <c r="A505" s="61">
        <v>36356</v>
      </c>
      <c r="B505" s="63">
        <v>0.58333333333333404</v>
      </c>
      <c r="C505" s="64">
        <v>196.58333333333334</v>
      </c>
      <c r="D505" s="53">
        <f t="shared" si="81"/>
        <v>21.708675514504556</v>
      </c>
      <c r="E505" s="65">
        <v>15</v>
      </c>
      <c r="F505" s="65">
        <v>50</v>
      </c>
      <c r="G505" s="42">
        <v>0.9</v>
      </c>
      <c r="H505" s="42">
        <f t="shared" si="87"/>
        <v>9.9999999999999978E-2</v>
      </c>
      <c r="I505" s="49">
        <f t="shared" si="88"/>
        <v>6.8590237832924901</v>
      </c>
      <c r="J505" s="50">
        <f t="shared" si="82"/>
        <v>1.2600521414106254</v>
      </c>
      <c r="K505" s="52">
        <f t="shared" si="83"/>
        <v>8.1190759247031146</v>
      </c>
      <c r="L505" s="49">
        <f t="shared" si="89"/>
        <v>0.79852198031370725</v>
      </c>
      <c r="M505" s="50">
        <f t="shared" si="84"/>
        <v>4.298605759403476E-2</v>
      </c>
      <c r="N505" s="52">
        <f t="shared" si="85"/>
        <v>0.84150803790774198</v>
      </c>
      <c r="O505" s="68">
        <f t="shared" si="86"/>
        <v>8.9605839626108565</v>
      </c>
      <c r="P505" s="44">
        <v>8.6070387042387537</v>
      </c>
      <c r="Q505" s="43">
        <f t="shared" si="90"/>
        <v>8.6070387042387537</v>
      </c>
      <c r="R505" s="43">
        <f t="shared" si="91"/>
        <v>21.708675514504556</v>
      </c>
    </row>
    <row r="506" spans="1:18" x14ac:dyDescent="0.25">
      <c r="A506" s="61">
        <v>36356</v>
      </c>
      <c r="B506" s="63">
        <v>0.625</v>
      </c>
      <c r="C506" s="64">
        <v>196.625</v>
      </c>
      <c r="D506" s="53">
        <f t="shared" si="81"/>
        <v>8.104234828142399</v>
      </c>
      <c r="E506" s="65">
        <v>15</v>
      </c>
      <c r="F506" s="65">
        <v>50</v>
      </c>
      <c r="G506" s="42">
        <v>0.9</v>
      </c>
      <c r="H506" s="42">
        <f t="shared" si="87"/>
        <v>9.9999999999999978E-2</v>
      </c>
      <c r="I506" s="49">
        <f t="shared" si="88"/>
        <v>7.5444199982862736</v>
      </c>
      <c r="J506" s="50">
        <f t="shared" si="82"/>
        <v>0.47039988427080509</v>
      </c>
      <c r="K506" s="52">
        <f t="shared" si="83"/>
        <v>8.0148198825570791</v>
      </c>
      <c r="L506" s="49">
        <f t="shared" si="89"/>
        <v>0.8783152512204947</v>
      </c>
      <c r="M506" s="50">
        <f t="shared" si="84"/>
        <v>1.604746014308198E-2</v>
      </c>
      <c r="N506" s="52">
        <f t="shared" si="85"/>
        <v>0.8943627113635767</v>
      </c>
      <c r="O506" s="68">
        <f t="shared" si="86"/>
        <v>8.9091825939206561</v>
      </c>
      <c r="P506" s="44">
        <v>8.5768584817409135</v>
      </c>
      <c r="Q506" s="43">
        <f t="shared" si="90"/>
        <v>8.5768584817409135</v>
      </c>
      <c r="R506" s="43">
        <f t="shared" si="91"/>
        <v>8.104234828142399</v>
      </c>
    </row>
    <row r="507" spans="1:18" x14ac:dyDescent="0.25">
      <c r="A507" s="61">
        <v>36356</v>
      </c>
      <c r="B507" s="63">
        <v>0.66666666666666696</v>
      </c>
      <c r="C507" s="64">
        <v>196.66666666666666</v>
      </c>
      <c r="D507" s="53">
        <f t="shared" si="81"/>
        <v>10.090182717709672</v>
      </c>
      <c r="E507" s="65">
        <v>15</v>
      </c>
      <c r="F507" s="65">
        <v>50</v>
      </c>
      <c r="G507" s="42">
        <v>0.9</v>
      </c>
      <c r="H507" s="42">
        <f t="shared" si="87"/>
        <v>9.9999999999999978E-2</v>
      </c>
      <c r="I507" s="49">
        <f t="shared" si="88"/>
        <v>7.5011422927813927</v>
      </c>
      <c r="J507" s="50">
        <f t="shared" si="82"/>
        <v>0.58567167454226532</v>
      </c>
      <c r="K507" s="52">
        <f t="shared" si="83"/>
        <v>8.0868139673236588</v>
      </c>
      <c r="L507" s="49">
        <f t="shared" si="89"/>
        <v>0.8732768958808661</v>
      </c>
      <c r="M507" s="50">
        <f t="shared" si="84"/>
        <v>1.9979900438790131E-2</v>
      </c>
      <c r="N507" s="52">
        <f t="shared" si="85"/>
        <v>0.89325679631965627</v>
      </c>
      <c r="O507" s="68">
        <f t="shared" si="86"/>
        <v>8.9800707636433152</v>
      </c>
      <c r="P507" s="44">
        <v>8.6676940228419497</v>
      </c>
      <c r="Q507" s="43">
        <f t="shared" si="90"/>
        <v>8.6676940228419497</v>
      </c>
      <c r="R507" s="43">
        <f t="shared" si="91"/>
        <v>10.090182717709672</v>
      </c>
    </row>
    <row r="508" spans="1:18" x14ac:dyDescent="0.25">
      <c r="A508" s="61">
        <v>36356</v>
      </c>
      <c r="B508" s="63">
        <v>0.70833333333333404</v>
      </c>
      <c r="C508" s="64">
        <v>196.70833333333334</v>
      </c>
      <c r="D508" s="53">
        <f t="shared" si="81"/>
        <v>8.6676940228419603</v>
      </c>
      <c r="E508" s="65">
        <v>15</v>
      </c>
      <c r="F508" s="65">
        <v>50</v>
      </c>
      <c r="G508" s="42">
        <v>0.9</v>
      </c>
      <c r="H508" s="42">
        <f t="shared" si="87"/>
        <v>9.9999999999999978E-2</v>
      </c>
      <c r="I508" s="49">
        <f t="shared" si="88"/>
        <v>7.5608270329198817</v>
      </c>
      <c r="J508" s="50">
        <f t="shared" si="82"/>
        <v>0.50310514832085329</v>
      </c>
      <c r="K508" s="52">
        <f t="shared" si="83"/>
        <v>8.0639321812407356</v>
      </c>
      <c r="L508" s="49">
        <f t="shared" si="89"/>
        <v>0.88022534487239557</v>
      </c>
      <c r="M508" s="50">
        <f t="shared" si="84"/>
        <v>1.7163184102337841E-2</v>
      </c>
      <c r="N508" s="52">
        <f t="shared" si="85"/>
        <v>0.89738852897473342</v>
      </c>
      <c r="O508" s="68">
        <f t="shared" si="86"/>
        <v>8.9613207102154693</v>
      </c>
      <c r="P508" s="44">
        <v>8.6676940228419497</v>
      </c>
      <c r="Q508" s="43">
        <f t="shared" si="90"/>
        <v>8.6676940228419479</v>
      </c>
      <c r="R508" s="43">
        <f t="shared" si="91"/>
        <v>8.6676940228419603</v>
      </c>
    </row>
    <row r="509" spans="1:18" x14ac:dyDescent="0.25">
      <c r="A509" s="61">
        <v>36356</v>
      </c>
      <c r="B509" s="63">
        <v>0.75</v>
      </c>
      <c r="C509" s="64">
        <v>196.75</v>
      </c>
      <c r="D509" s="53">
        <f t="shared" si="81"/>
        <v>7.1543697868732004</v>
      </c>
      <c r="E509" s="65">
        <v>15</v>
      </c>
      <c r="F509" s="65">
        <v>50</v>
      </c>
      <c r="G509" s="42">
        <v>0.9</v>
      </c>
      <c r="H509" s="42">
        <f t="shared" si="87"/>
        <v>9.9999999999999978E-2</v>
      </c>
      <c r="I509" s="49">
        <f t="shared" si="88"/>
        <v>7.5450403075635624</v>
      </c>
      <c r="J509" s="50">
        <f t="shared" si="82"/>
        <v>0.41526618997873938</v>
      </c>
      <c r="K509" s="52">
        <f t="shared" si="83"/>
        <v>7.9603064975423017</v>
      </c>
      <c r="L509" s="49">
        <f t="shared" si="89"/>
        <v>0.87838746712295501</v>
      </c>
      <c r="M509" s="50">
        <f t="shared" si="84"/>
        <v>1.4166601343415601E-2</v>
      </c>
      <c r="N509" s="52">
        <f t="shared" si="85"/>
        <v>0.89255406846637064</v>
      </c>
      <c r="O509" s="68">
        <f t="shared" si="86"/>
        <v>8.8528605660086725</v>
      </c>
      <c r="P509" s="44">
        <v>8.5768584817409135</v>
      </c>
      <c r="Q509" s="43">
        <f t="shared" si="90"/>
        <v>8.5768584817409135</v>
      </c>
      <c r="R509" s="43">
        <f t="shared" si="91"/>
        <v>7.1543697868732004</v>
      </c>
    </row>
    <row r="510" spans="1:18" x14ac:dyDescent="0.25">
      <c r="A510" s="61">
        <v>36356</v>
      </c>
      <c r="B510" s="63">
        <v>0.79166666666666696</v>
      </c>
      <c r="C510" s="64">
        <v>196.79166666666666</v>
      </c>
      <c r="D510" s="53">
        <f t="shared" si="81"/>
        <v>3.1524713253632579</v>
      </c>
      <c r="E510" s="65">
        <v>15</v>
      </c>
      <c r="F510" s="65">
        <v>50</v>
      </c>
      <c r="G510" s="42">
        <v>0.9</v>
      </c>
      <c r="H510" s="42">
        <f t="shared" si="87"/>
        <v>9.9999999999999978E-2</v>
      </c>
      <c r="I510" s="49">
        <f t="shared" si="88"/>
        <v>7.4537216073108672</v>
      </c>
      <c r="J510" s="50">
        <f t="shared" si="82"/>
        <v>0.1829811423366435</v>
      </c>
      <c r="K510" s="52">
        <f t="shared" si="83"/>
        <v>7.6367027496475108</v>
      </c>
      <c r="L510" s="49">
        <f t="shared" si="89"/>
        <v>0.86775621817713888</v>
      </c>
      <c r="M510" s="50">
        <f t="shared" si="84"/>
        <v>6.2423114604604115E-3</v>
      </c>
      <c r="N510" s="52">
        <f t="shared" si="85"/>
        <v>0.87399852963759928</v>
      </c>
      <c r="O510" s="68">
        <f t="shared" si="86"/>
        <v>8.5107012792851098</v>
      </c>
      <c r="P510" s="44">
        <v>8.2512659016579981</v>
      </c>
      <c r="Q510" s="43">
        <f t="shared" si="90"/>
        <v>8.2512659016579999</v>
      </c>
      <c r="R510" s="43">
        <f t="shared" si="91"/>
        <v>3.1524713253632579</v>
      </c>
    </row>
    <row r="511" spans="1:18" x14ac:dyDescent="0.25">
      <c r="A511" s="61">
        <v>36356</v>
      </c>
      <c r="B511" s="63">
        <v>0.83333333333333404</v>
      </c>
      <c r="C511" s="64">
        <v>196.83333333333334</v>
      </c>
      <c r="D511" s="53">
        <f t="shared" si="81"/>
        <v>0</v>
      </c>
      <c r="E511" s="65">
        <v>15</v>
      </c>
      <c r="F511" s="65">
        <v>50</v>
      </c>
      <c r="G511" s="42">
        <v>0.9</v>
      </c>
      <c r="H511" s="42">
        <f t="shared" si="87"/>
        <v>9.9999999999999978E-2</v>
      </c>
      <c r="I511" s="49">
        <f t="shared" si="88"/>
        <v>7.1656384448598711</v>
      </c>
      <c r="J511" s="50">
        <f t="shared" si="82"/>
        <v>0</v>
      </c>
      <c r="K511" s="52">
        <f t="shared" si="83"/>
        <v>7.1656384448598711</v>
      </c>
      <c r="L511" s="49">
        <f t="shared" si="89"/>
        <v>0.83421781028653674</v>
      </c>
      <c r="M511" s="50">
        <f t="shared" si="84"/>
        <v>0</v>
      </c>
      <c r="N511" s="52">
        <f t="shared" si="85"/>
        <v>0.83421781028653674</v>
      </c>
      <c r="O511" s="68">
        <f t="shared" si="86"/>
        <v>7.9998562551464083</v>
      </c>
      <c r="P511" s="44">
        <v>7.7429431629582295</v>
      </c>
      <c r="Q511" s="43">
        <f t="shared" si="90"/>
        <v>7.7559931867094845</v>
      </c>
      <c r="R511" s="43">
        <f t="shared" si="91"/>
        <v>0</v>
      </c>
    </row>
    <row r="512" spans="1:18" x14ac:dyDescent="0.25">
      <c r="A512" s="61">
        <v>36356</v>
      </c>
      <c r="B512" s="63">
        <v>0.875</v>
      </c>
      <c r="C512" s="64">
        <v>196.875</v>
      </c>
      <c r="D512" s="53">
        <f t="shared" si="81"/>
        <v>0</v>
      </c>
      <c r="E512" s="65">
        <v>15</v>
      </c>
      <c r="F512" s="65">
        <v>50</v>
      </c>
      <c r="G512" s="42">
        <v>0.9</v>
      </c>
      <c r="H512" s="42">
        <f t="shared" si="87"/>
        <v>9.9999999999999978E-2</v>
      </c>
      <c r="I512" s="49">
        <f t="shared" si="88"/>
        <v>6.7355292653445105</v>
      </c>
      <c r="J512" s="50">
        <f t="shared" si="82"/>
        <v>0</v>
      </c>
      <c r="K512" s="52">
        <f t="shared" si="83"/>
        <v>6.7355292653445105</v>
      </c>
      <c r="L512" s="49">
        <f t="shared" si="89"/>
        <v>0.78414484879392554</v>
      </c>
      <c r="M512" s="50">
        <f t="shared" si="84"/>
        <v>0</v>
      </c>
      <c r="N512" s="52">
        <f t="shared" si="85"/>
        <v>0.78414484879392554</v>
      </c>
      <c r="O512" s="68">
        <f t="shared" si="86"/>
        <v>7.5196741141384358</v>
      </c>
      <c r="P512" s="44">
        <v>7.2119238037755551</v>
      </c>
      <c r="Q512" s="43">
        <f t="shared" si="90"/>
        <v>7.2781819338673355</v>
      </c>
      <c r="R512" s="43">
        <f t="shared" si="91"/>
        <v>0</v>
      </c>
    </row>
    <row r="513" spans="1:18" x14ac:dyDescent="0.25">
      <c r="A513" s="61">
        <v>36356</v>
      </c>
      <c r="B513" s="63">
        <v>0.91666666666666696</v>
      </c>
      <c r="C513" s="64">
        <v>196.91666666666666</v>
      </c>
      <c r="D513" s="53">
        <f t="shared" si="81"/>
        <v>0</v>
      </c>
      <c r="E513" s="65">
        <v>15</v>
      </c>
      <c r="F513" s="65">
        <v>50</v>
      </c>
      <c r="G513" s="42">
        <v>0.9</v>
      </c>
      <c r="H513" s="42">
        <f t="shared" si="87"/>
        <v>9.9999999999999978E-2</v>
      </c>
      <c r="I513" s="49">
        <f t="shared" si="88"/>
        <v>6.3312368930441547</v>
      </c>
      <c r="J513" s="50">
        <f t="shared" si="82"/>
        <v>0</v>
      </c>
      <c r="K513" s="52">
        <f t="shared" si="83"/>
        <v>6.3312368930441547</v>
      </c>
      <c r="L513" s="49">
        <f t="shared" si="89"/>
        <v>0.73707745903776434</v>
      </c>
      <c r="M513" s="50">
        <f t="shared" si="84"/>
        <v>0</v>
      </c>
      <c r="N513" s="52">
        <f t="shared" si="85"/>
        <v>0.73707745903776434</v>
      </c>
      <c r="O513" s="68">
        <f t="shared" si="86"/>
        <v>7.0683143520819192</v>
      </c>
      <c r="P513" s="44">
        <v>6.6902603457930594</v>
      </c>
      <c r="Q513" s="43">
        <f t="shared" si="90"/>
        <v>6.7790363989980644</v>
      </c>
      <c r="R513" s="43">
        <f t="shared" si="91"/>
        <v>0</v>
      </c>
    </row>
    <row r="514" spans="1:18" x14ac:dyDescent="0.25">
      <c r="A514" s="61">
        <v>36356</v>
      </c>
      <c r="B514" s="63">
        <v>0.95833333333333404</v>
      </c>
      <c r="C514" s="64">
        <v>196.95833333333334</v>
      </c>
      <c r="D514" s="53">
        <f t="shared" si="81"/>
        <v>1.2170357434100814</v>
      </c>
      <c r="E514" s="65">
        <v>15</v>
      </c>
      <c r="F514" s="65">
        <v>50</v>
      </c>
      <c r="G514" s="42">
        <v>0.9</v>
      </c>
      <c r="H514" s="42">
        <f t="shared" si="87"/>
        <v>9.9999999999999978E-2</v>
      </c>
      <c r="I514" s="49">
        <f t="shared" si="88"/>
        <v>5.9512117038946828</v>
      </c>
      <c r="J514" s="50">
        <f t="shared" si="82"/>
        <v>7.0641273975122307E-2</v>
      </c>
      <c r="K514" s="52">
        <f t="shared" si="83"/>
        <v>6.0218529778698047</v>
      </c>
      <c r="L514" s="49">
        <f t="shared" si="89"/>
        <v>0.69283523504257938</v>
      </c>
      <c r="M514" s="50">
        <f t="shared" si="84"/>
        <v>2.4098922352619005E-3</v>
      </c>
      <c r="N514" s="52">
        <f t="shared" si="85"/>
        <v>0.69524512727784127</v>
      </c>
      <c r="O514" s="68">
        <f t="shared" si="86"/>
        <v>6.7170981051476462</v>
      </c>
      <c r="P514" s="44">
        <v>6.361736354365207</v>
      </c>
      <c r="Q514" s="43">
        <f t="shared" si="90"/>
        <v>6.3617363543652061</v>
      </c>
      <c r="R514" s="43">
        <f t="shared" si="91"/>
        <v>1.2170357434100814</v>
      </c>
    </row>
    <row r="515" spans="1:18" x14ac:dyDescent="0.25">
      <c r="A515" s="61">
        <v>36357</v>
      </c>
      <c r="B515" s="63">
        <v>0</v>
      </c>
      <c r="C515" s="64">
        <v>197</v>
      </c>
      <c r="D515" s="53">
        <f t="shared" si="81"/>
        <v>4.8431287560624234</v>
      </c>
      <c r="E515" s="65">
        <v>15</v>
      </c>
      <c r="F515" s="65">
        <v>50</v>
      </c>
      <c r="G515" s="42">
        <v>0.9</v>
      </c>
      <c r="H515" s="42">
        <f t="shared" si="87"/>
        <v>9.9999999999999978E-2</v>
      </c>
      <c r="I515" s="49">
        <f t="shared" si="88"/>
        <v>5.6555029768574405</v>
      </c>
      <c r="J515" s="50">
        <f t="shared" si="82"/>
        <v>0.28111317782268264</v>
      </c>
      <c r="K515" s="52">
        <f t="shared" si="83"/>
        <v>5.9366161546801228</v>
      </c>
      <c r="L515" s="49">
        <f t="shared" si="89"/>
        <v>0.65840906511370401</v>
      </c>
      <c r="M515" s="50">
        <f t="shared" si="84"/>
        <v>9.5900374716240081E-3</v>
      </c>
      <c r="N515" s="52">
        <f t="shared" si="85"/>
        <v>0.66799910258532802</v>
      </c>
      <c r="O515" s="68">
        <f t="shared" si="86"/>
        <v>6.6046152572654506</v>
      </c>
      <c r="P515" s="44">
        <v>6.2705836855363266</v>
      </c>
      <c r="Q515" s="43">
        <f t="shared" si="90"/>
        <v>6.2705836855363266</v>
      </c>
      <c r="R515" s="43">
        <f t="shared" si="91"/>
        <v>4.8431287560624234</v>
      </c>
    </row>
    <row r="516" spans="1:18" x14ac:dyDescent="0.25">
      <c r="A516" s="61">
        <v>36357</v>
      </c>
      <c r="B516" s="63">
        <v>4.1666666666666664E-2</v>
      </c>
      <c r="C516" s="64">
        <v>197.04166666666666</v>
      </c>
      <c r="D516" s="53">
        <f t="shared" si="81"/>
        <v>2.5592714512778731</v>
      </c>
      <c r="E516" s="65">
        <v>15</v>
      </c>
      <c r="F516" s="65">
        <v>50</v>
      </c>
      <c r="G516" s="42">
        <v>0.9</v>
      </c>
      <c r="H516" s="42">
        <f t="shared" si="87"/>
        <v>9.9999999999999978E-2</v>
      </c>
      <c r="I516" s="49">
        <f t="shared" si="88"/>
        <v>5.5607973359564022</v>
      </c>
      <c r="J516" s="50">
        <f t="shared" si="82"/>
        <v>0.14854961881387546</v>
      </c>
      <c r="K516" s="52">
        <f t="shared" si="83"/>
        <v>5.709346954770278</v>
      </c>
      <c r="L516" s="49">
        <f t="shared" si="89"/>
        <v>0.64738351128731475</v>
      </c>
      <c r="M516" s="50">
        <f t="shared" si="84"/>
        <v>5.0676970103447757E-3</v>
      </c>
      <c r="N516" s="52">
        <f t="shared" si="85"/>
        <v>0.65245120829765957</v>
      </c>
      <c r="O516" s="68">
        <f t="shared" si="86"/>
        <v>6.3617981630679372</v>
      </c>
      <c r="P516" s="44">
        <v>6.047816451006474</v>
      </c>
      <c r="Q516" s="43">
        <f t="shared" si="90"/>
        <v>6.047816451006474</v>
      </c>
      <c r="R516" s="43">
        <f t="shared" si="91"/>
        <v>2.5592714512778731</v>
      </c>
    </row>
    <row r="517" spans="1:18" x14ac:dyDescent="0.25">
      <c r="A517" s="61">
        <v>36357</v>
      </c>
      <c r="B517" s="63">
        <v>8.3333333333333329E-2</v>
      </c>
      <c r="C517" s="64">
        <v>197.08333333333334</v>
      </c>
      <c r="D517" s="53">
        <f t="shared" si="81"/>
        <v>0</v>
      </c>
      <c r="E517" s="65">
        <v>15</v>
      </c>
      <c r="F517" s="65">
        <v>50</v>
      </c>
      <c r="G517" s="42">
        <v>0.9</v>
      </c>
      <c r="H517" s="42">
        <f t="shared" si="87"/>
        <v>9.9999999999999978E-2</v>
      </c>
      <c r="I517" s="49">
        <f t="shared" si="88"/>
        <v>5.3563559570202326</v>
      </c>
      <c r="J517" s="50">
        <f t="shared" si="82"/>
        <v>0</v>
      </c>
      <c r="K517" s="52">
        <f t="shared" si="83"/>
        <v>5.3563559570202326</v>
      </c>
      <c r="L517" s="49">
        <f t="shared" si="89"/>
        <v>0.62358261192845432</v>
      </c>
      <c r="M517" s="50">
        <f t="shared" si="84"/>
        <v>0</v>
      </c>
      <c r="N517" s="52">
        <f t="shared" si="85"/>
        <v>0.62358261192845432</v>
      </c>
      <c r="O517" s="68">
        <f t="shared" si="86"/>
        <v>5.979938568948687</v>
      </c>
      <c r="P517" s="44">
        <v>5.6439840098307457</v>
      </c>
      <c r="Q517" s="43">
        <f t="shared" si="90"/>
        <v>5.6848032468630478</v>
      </c>
      <c r="R517" s="43">
        <f t="shared" si="91"/>
        <v>0</v>
      </c>
    </row>
    <row r="518" spans="1:18" x14ac:dyDescent="0.25">
      <c r="A518" s="61">
        <v>36357</v>
      </c>
      <c r="B518" s="63">
        <v>0.125</v>
      </c>
      <c r="C518" s="64">
        <v>197.125</v>
      </c>
      <c r="D518" s="53">
        <f t="shared" ref="D518:D581" si="92">R518</f>
        <v>1.274188955818925</v>
      </c>
      <c r="E518" s="65">
        <v>15</v>
      </c>
      <c r="F518" s="65">
        <v>50</v>
      </c>
      <c r="G518" s="42">
        <v>0.9</v>
      </c>
      <c r="H518" s="42">
        <f t="shared" si="87"/>
        <v>9.9999999999999978E-2</v>
      </c>
      <c r="I518" s="49">
        <f t="shared" si="88"/>
        <v>5.034846871180326</v>
      </c>
      <c r="J518" s="50">
        <f t="shared" ref="J518:J581" si="93">(D518*G518)*(1-EXP(-1/E518))</f>
        <v>7.3958658660159521E-2</v>
      </c>
      <c r="K518" s="52">
        <f t="shared" ref="K518:K581" si="94">SUM(I518:J518)</f>
        <v>5.1088055298404855</v>
      </c>
      <c r="L518" s="49">
        <f t="shared" si="89"/>
        <v>0.58615278517393987</v>
      </c>
      <c r="M518" s="50">
        <f t="shared" ref="M518:M581" si="95">(D518*H518)*(1-EXP(-1/F518))</f>
        <v>2.5230631783094929E-3</v>
      </c>
      <c r="N518" s="52">
        <f t="shared" ref="N518:N581" si="96">SUM(L518:M518)</f>
        <v>0.5886758483522494</v>
      </c>
      <c r="O518" s="68">
        <f t="shared" ref="O518:O581" si="97">K518+N518</f>
        <v>5.6974813781927347</v>
      </c>
      <c r="P518" s="44">
        <v>5.3816921038416128</v>
      </c>
      <c r="Q518" s="43">
        <f t="shared" si="90"/>
        <v>5.3816921038416128</v>
      </c>
      <c r="R518" s="43">
        <f t="shared" si="91"/>
        <v>1.274188955818925</v>
      </c>
    </row>
    <row r="519" spans="1:18" x14ac:dyDescent="0.25">
      <c r="A519" s="61">
        <v>36357</v>
      </c>
      <c r="B519" s="63">
        <v>0.16666666666666699</v>
      </c>
      <c r="C519" s="64">
        <v>197.16666666666666</v>
      </c>
      <c r="D519" s="53">
        <f t="shared" si="92"/>
        <v>7.375606541259164</v>
      </c>
      <c r="E519" s="65">
        <v>15</v>
      </c>
      <c r="F519" s="65">
        <v>50</v>
      </c>
      <c r="G519" s="42">
        <v>0.9</v>
      </c>
      <c r="H519" s="42">
        <f t="shared" ref="H519:H582" si="98">1-G519</f>
        <v>9.9999999999999978E-2</v>
      </c>
      <c r="I519" s="49">
        <f t="shared" ref="I519:I582" si="99">(O518*G519)*EXP(-1/E519)</f>
        <v>4.7970302637481845</v>
      </c>
      <c r="J519" s="50">
        <f t="shared" si="93"/>
        <v>0.42810759275969262</v>
      </c>
      <c r="K519" s="52">
        <f t="shared" si="94"/>
        <v>5.2251378565078772</v>
      </c>
      <c r="L519" s="49">
        <f t="shared" si="89"/>
        <v>0.55846636880944611</v>
      </c>
      <c r="M519" s="50">
        <f t="shared" si="95"/>
        <v>1.4604679468430561E-2</v>
      </c>
      <c r="N519" s="52">
        <f t="shared" si="96"/>
        <v>0.57307104827787669</v>
      </c>
      <c r="O519" s="68">
        <f t="shared" si="97"/>
        <v>5.7982089047857537</v>
      </c>
      <c r="P519" s="44">
        <v>5.5013745172512198</v>
      </c>
      <c r="Q519" s="43">
        <f t="shared" si="90"/>
        <v>5.5013745172512198</v>
      </c>
      <c r="R519" s="43">
        <f t="shared" si="91"/>
        <v>7.375606541259164</v>
      </c>
    </row>
    <row r="520" spans="1:18" x14ac:dyDescent="0.25">
      <c r="A520" s="61">
        <v>36357</v>
      </c>
      <c r="B520" s="63">
        <v>0.20833333333333401</v>
      </c>
      <c r="C520" s="64">
        <v>197.20833333333334</v>
      </c>
      <c r="D520" s="53">
        <f t="shared" si="92"/>
        <v>8.9121426201180967</v>
      </c>
      <c r="E520" s="65">
        <v>15</v>
      </c>
      <c r="F520" s="65">
        <v>50</v>
      </c>
      <c r="G520" s="42">
        <v>0.9</v>
      </c>
      <c r="H520" s="42">
        <f t="shared" si="98"/>
        <v>9.9999999999999978E-2</v>
      </c>
      <c r="I520" s="49">
        <f t="shared" si="99"/>
        <v>4.8818384379896393</v>
      </c>
      <c r="J520" s="50">
        <f t="shared" si="93"/>
        <v>0.51729385265967021</v>
      </c>
      <c r="K520" s="52">
        <f t="shared" si="94"/>
        <v>5.3991322906493098</v>
      </c>
      <c r="L520" s="49">
        <f t="shared" ref="L520:L583" si="100">(O519*H520)*EXP(-1/F520)</f>
        <v>0.56833966760264087</v>
      </c>
      <c r="M520" s="50">
        <f t="shared" si="95"/>
        <v>1.7647224755774859E-2</v>
      </c>
      <c r="N520" s="52">
        <f t="shared" si="96"/>
        <v>0.58598689235841572</v>
      </c>
      <c r="O520" s="68">
        <f t="shared" si="97"/>
        <v>5.9851191830077255</v>
      </c>
      <c r="P520" s="44">
        <v>5.7061019370798833</v>
      </c>
      <c r="Q520" s="43">
        <f t="shared" si="90"/>
        <v>5.7061019370798842</v>
      </c>
      <c r="R520" s="43">
        <f t="shared" si="91"/>
        <v>8.9121426201180967</v>
      </c>
    </row>
    <row r="521" spans="1:18" x14ac:dyDescent="0.25">
      <c r="A521" s="61">
        <v>36357</v>
      </c>
      <c r="B521" s="63">
        <v>0.25</v>
      </c>
      <c r="C521" s="64">
        <v>197.25</v>
      </c>
      <c r="D521" s="53">
        <f t="shared" si="92"/>
        <v>4.3284867743248414</v>
      </c>
      <c r="E521" s="65">
        <v>15</v>
      </c>
      <c r="F521" s="65">
        <v>50</v>
      </c>
      <c r="G521" s="42">
        <v>0.9</v>
      </c>
      <c r="H521" s="42">
        <f t="shared" si="98"/>
        <v>9.9999999999999978E-2</v>
      </c>
      <c r="I521" s="49">
        <f t="shared" si="99"/>
        <v>5.0392087217554113</v>
      </c>
      <c r="J521" s="50">
        <f t="shared" si="93"/>
        <v>0.25124144609427884</v>
      </c>
      <c r="K521" s="52">
        <f t="shared" si="94"/>
        <v>5.2904501678496905</v>
      </c>
      <c r="L521" s="49">
        <f t="shared" si="100"/>
        <v>0.5866605882766982</v>
      </c>
      <c r="M521" s="50">
        <f t="shared" si="95"/>
        <v>8.5709780705795317E-3</v>
      </c>
      <c r="N521" s="52">
        <f t="shared" si="96"/>
        <v>0.5952315663472777</v>
      </c>
      <c r="O521" s="68">
        <f t="shared" si="97"/>
        <v>5.8856817341969681</v>
      </c>
      <c r="P521" s="44">
        <v>5.6234121765093468</v>
      </c>
      <c r="Q521" s="43">
        <f t="shared" si="90"/>
        <v>5.6234121765093477</v>
      </c>
      <c r="R521" s="43">
        <f t="shared" si="91"/>
        <v>4.3284867743248414</v>
      </c>
    </row>
    <row r="522" spans="1:18" x14ac:dyDescent="0.25">
      <c r="A522" s="61">
        <v>36357</v>
      </c>
      <c r="B522" s="63">
        <v>0.29166666666666702</v>
      </c>
      <c r="C522" s="64">
        <v>197.29166666666666</v>
      </c>
      <c r="D522" s="53">
        <f t="shared" si="92"/>
        <v>8.748407069119887</v>
      </c>
      <c r="E522" s="65">
        <v>15</v>
      </c>
      <c r="F522" s="65">
        <v>50</v>
      </c>
      <c r="G522" s="42">
        <v>0.9</v>
      </c>
      <c r="H522" s="42">
        <f t="shared" si="98"/>
        <v>9.9999999999999978E-2</v>
      </c>
      <c r="I522" s="49">
        <f t="shared" si="99"/>
        <v>4.9554867366128423</v>
      </c>
      <c r="J522" s="50">
        <f t="shared" si="93"/>
        <v>0.50779003325242478</v>
      </c>
      <c r="K522" s="52">
        <f t="shared" si="94"/>
        <v>5.4632767698652671</v>
      </c>
      <c r="L522" s="49">
        <f t="shared" si="100"/>
        <v>0.57691374273656693</v>
      </c>
      <c r="M522" s="50">
        <f t="shared" si="95"/>
        <v>1.7323006642113462E-2</v>
      </c>
      <c r="N522" s="52">
        <f t="shared" si="96"/>
        <v>0.59423674937868043</v>
      </c>
      <c r="O522" s="68">
        <f t="shared" si="97"/>
        <v>6.0575135192439475</v>
      </c>
      <c r="P522" s="44">
        <v>5.8109863891344018</v>
      </c>
      <c r="Q522" s="43">
        <f t="shared" si="90"/>
        <v>5.8109863891344018</v>
      </c>
      <c r="R522" s="43">
        <f t="shared" si="91"/>
        <v>8.748407069119887</v>
      </c>
    </row>
    <row r="523" spans="1:18" x14ac:dyDescent="0.25">
      <c r="A523" s="61">
        <v>36357</v>
      </c>
      <c r="B523" s="63">
        <v>0.33333333333333398</v>
      </c>
      <c r="C523" s="64">
        <v>197.33333333333334</v>
      </c>
      <c r="D523" s="53">
        <f t="shared" si="92"/>
        <v>17.692009630112523</v>
      </c>
      <c r="E523" s="65">
        <v>15</v>
      </c>
      <c r="F523" s="65">
        <v>50</v>
      </c>
      <c r="G523" s="42">
        <v>0.9</v>
      </c>
      <c r="H523" s="42">
        <f t="shared" si="98"/>
        <v>9.9999999999999978E-2</v>
      </c>
      <c r="I523" s="49">
        <f t="shared" si="99"/>
        <v>5.1001615882585538</v>
      </c>
      <c r="J523" s="50">
        <f t="shared" si="93"/>
        <v>1.0269099377060484</v>
      </c>
      <c r="K523" s="52">
        <f t="shared" si="94"/>
        <v>6.1270715259646025</v>
      </c>
      <c r="L523" s="49">
        <f t="shared" si="100"/>
        <v>0.59375667151006506</v>
      </c>
      <c r="M523" s="50">
        <f t="shared" si="95"/>
        <v>3.5032526254589018E-2</v>
      </c>
      <c r="N523" s="52">
        <f t="shared" si="96"/>
        <v>0.62878919776465403</v>
      </c>
      <c r="O523" s="68">
        <f t="shared" si="97"/>
        <v>6.7558607237292563</v>
      </c>
      <c r="P523" s="44">
        <v>6.5241311001469544</v>
      </c>
      <c r="Q523" s="43">
        <f t="shared" si="90"/>
        <v>6.5241311001469553</v>
      </c>
      <c r="R523" s="43">
        <f t="shared" si="91"/>
        <v>17.692009630112523</v>
      </c>
    </row>
    <row r="524" spans="1:18" x14ac:dyDescent="0.25">
      <c r="A524" s="61">
        <v>36357</v>
      </c>
      <c r="B524" s="63">
        <v>0.375</v>
      </c>
      <c r="C524" s="64">
        <v>197.375</v>
      </c>
      <c r="D524" s="53">
        <f t="shared" si="92"/>
        <v>14.601874566817743</v>
      </c>
      <c r="E524" s="65">
        <v>15</v>
      </c>
      <c r="F524" s="65">
        <v>50</v>
      </c>
      <c r="G524" s="42">
        <v>0.9</v>
      </c>
      <c r="H524" s="42">
        <f t="shared" si="98"/>
        <v>9.9999999999999978E-2</v>
      </c>
      <c r="I524" s="49">
        <f t="shared" si="99"/>
        <v>5.6881394072545319</v>
      </c>
      <c r="J524" s="50">
        <f t="shared" si="93"/>
        <v>0.84754702350379474</v>
      </c>
      <c r="K524" s="52">
        <f t="shared" si="94"/>
        <v>6.5356864307583269</v>
      </c>
      <c r="L524" s="49">
        <f t="shared" si="100"/>
        <v>0.66220857184446302</v>
      </c>
      <c r="M524" s="50">
        <f t="shared" si="95"/>
        <v>2.8913648863133971E-2</v>
      </c>
      <c r="N524" s="52">
        <f t="shared" si="96"/>
        <v>0.69112222070759699</v>
      </c>
      <c r="O524" s="68">
        <f t="shared" si="97"/>
        <v>7.226808651465924</v>
      </c>
      <c r="P524" s="44">
        <v>7.0089883311558072</v>
      </c>
      <c r="Q524" s="43">
        <f t="shared" si="90"/>
        <v>7.0089883311558072</v>
      </c>
      <c r="R524" s="43">
        <f t="shared" si="91"/>
        <v>14.601874566817743</v>
      </c>
    </row>
    <row r="525" spans="1:18" x14ac:dyDescent="0.25">
      <c r="A525" s="61">
        <v>36357</v>
      </c>
      <c r="B525" s="63">
        <v>0.41666666666666702</v>
      </c>
      <c r="C525" s="64">
        <v>197.41666666666666</v>
      </c>
      <c r="D525" s="53">
        <f t="shared" si="92"/>
        <v>27.705389018088148</v>
      </c>
      <c r="E525" s="65">
        <v>15</v>
      </c>
      <c r="F525" s="65">
        <v>50</v>
      </c>
      <c r="G525" s="42">
        <v>0.9</v>
      </c>
      <c r="H525" s="42">
        <f t="shared" si="98"/>
        <v>9.9999999999999978E-2</v>
      </c>
      <c r="I525" s="49">
        <f t="shared" si="99"/>
        <v>6.0846569756399687</v>
      </c>
      <c r="J525" s="50">
        <f t="shared" si="93"/>
        <v>1.6081236617835704</v>
      </c>
      <c r="K525" s="52">
        <f t="shared" si="94"/>
        <v>7.6927806374235388</v>
      </c>
      <c r="L525" s="49">
        <f t="shared" si="100"/>
        <v>0.70837082524086781</v>
      </c>
      <c r="M525" s="50">
        <f t="shared" si="95"/>
        <v>5.4860345911059857E-2</v>
      </c>
      <c r="N525" s="52">
        <f t="shared" si="96"/>
        <v>0.76323117115192762</v>
      </c>
      <c r="O525" s="68">
        <f t="shared" si="97"/>
        <v>8.4560118085754663</v>
      </c>
      <c r="P525" s="44">
        <v>8.2512659016579981</v>
      </c>
      <c r="Q525" s="43">
        <f t="shared" si="90"/>
        <v>8.2512659016579981</v>
      </c>
      <c r="R525" s="43">
        <f t="shared" si="91"/>
        <v>27.705389018088148</v>
      </c>
    </row>
    <row r="526" spans="1:18" x14ac:dyDescent="0.25">
      <c r="A526" s="61">
        <v>36357</v>
      </c>
      <c r="B526" s="63">
        <v>0.45833333333333398</v>
      </c>
      <c r="C526" s="64">
        <v>197.45833333333334</v>
      </c>
      <c r="D526" s="53">
        <f t="shared" si="92"/>
        <v>42.112919418464351</v>
      </c>
      <c r="E526" s="65">
        <v>15</v>
      </c>
      <c r="F526" s="65">
        <v>50</v>
      </c>
      <c r="G526" s="42">
        <v>0.9</v>
      </c>
      <c r="H526" s="42">
        <f t="shared" si="98"/>
        <v>9.9999999999999978E-2</v>
      </c>
      <c r="I526" s="49">
        <f t="shared" si="99"/>
        <v>7.1195923011889732</v>
      </c>
      <c r="J526" s="50">
        <f t="shared" si="93"/>
        <v>2.4443902281755663</v>
      </c>
      <c r="K526" s="52">
        <f t="shared" si="94"/>
        <v>9.5639825293645391</v>
      </c>
      <c r="L526" s="49">
        <f t="shared" si="100"/>
        <v>0.82885715562319262</v>
      </c>
      <c r="M526" s="50">
        <f t="shared" si="95"/>
        <v>8.3389167541130294E-2</v>
      </c>
      <c r="N526" s="52">
        <f t="shared" si="96"/>
        <v>0.91224632316432297</v>
      </c>
      <c r="O526" s="68">
        <f t="shared" si="97"/>
        <v>10.476228852528862</v>
      </c>
      <c r="P526" s="44">
        <v>10.283772582426181</v>
      </c>
      <c r="Q526" s="43">
        <f t="shared" si="90"/>
        <v>10.283772582426179</v>
      </c>
      <c r="R526" s="43">
        <f t="shared" si="91"/>
        <v>42.112919418464351</v>
      </c>
    </row>
    <row r="527" spans="1:18" x14ac:dyDescent="0.25">
      <c r="A527" s="61">
        <v>36357</v>
      </c>
      <c r="B527" s="63">
        <v>0.5</v>
      </c>
      <c r="C527" s="64">
        <v>197.5</v>
      </c>
      <c r="D527" s="53">
        <f t="shared" si="92"/>
        <v>26.408180309299933</v>
      </c>
      <c r="E527" s="65">
        <v>15</v>
      </c>
      <c r="F527" s="65">
        <v>50</v>
      </c>
      <c r="G527" s="42">
        <v>0.9</v>
      </c>
      <c r="H527" s="42">
        <f t="shared" si="98"/>
        <v>9.9999999999999978E-2</v>
      </c>
      <c r="I527" s="49">
        <f t="shared" si="99"/>
        <v>8.8205267414974688</v>
      </c>
      <c r="J527" s="50">
        <f t="shared" si="93"/>
        <v>1.5328288511778756</v>
      </c>
      <c r="K527" s="52">
        <f t="shared" si="94"/>
        <v>10.353355592675344</v>
      </c>
      <c r="L527" s="49">
        <f t="shared" si="100"/>
        <v>1.026878562250674</v>
      </c>
      <c r="M527" s="50">
        <f t="shared" si="95"/>
        <v>5.2291700567856099E-2</v>
      </c>
      <c r="N527" s="52">
        <f t="shared" si="96"/>
        <v>1.07917026281853</v>
      </c>
      <c r="O527" s="68">
        <f t="shared" si="97"/>
        <v>11.432525855493875</v>
      </c>
      <c r="P527" s="44">
        <v>11.251621550936683</v>
      </c>
      <c r="Q527" s="43">
        <f t="shared" si="90"/>
        <v>11.251621550936683</v>
      </c>
      <c r="R527" s="43">
        <f t="shared" si="91"/>
        <v>26.408180309299933</v>
      </c>
    </row>
    <row r="528" spans="1:18" x14ac:dyDescent="0.25">
      <c r="A528" s="61">
        <v>36357</v>
      </c>
      <c r="B528" s="63">
        <v>0.54166666666666696</v>
      </c>
      <c r="C528" s="64">
        <v>197.54166666666666</v>
      </c>
      <c r="D528" s="53">
        <f t="shared" si="92"/>
        <v>19.165535053060811</v>
      </c>
      <c r="E528" s="65">
        <v>15</v>
      </c>
      <c r="F528" s="65">
        <v>50</v>
      </c>
      <c r="G528" s="42">
        <v>0.9</v>
      </c>
      <c r="H528" s="42">
        <f t="shared" si="98"/>
        <v>9.9999999999999978E-2</v>
      </c>
      <c r="I528" s="49">
        <f t="shared" si="99"/>
        <v>9.6256870149321827</v>
      </c>
      <c r="J528" s="50">
        <f t="shared" si="93"/>
        <v>1.1124388251486945</v>
      </c>
      <c r="K528" s="52">
        <f t="shared" si="94"/>
        <v>10.738125840080878</v>
      </c>
      <c r="L528" s="49">
        <f t="shared" si="100"/>
        <v>1.120614667610027</v>
      </c>
      <c r="M528" s="50">
        <f t="shared" si="95"/>
        <v>3.7950302083649086E-2</v>
      </c>
      <c r="N528" s="52">
        <f t="shared" si="96"/>
        <v>1.1585649696936762</v>
      </c>
      <c r="O528" s="68">
        <f t="shared" si="97"/>
        <v>11.896690809774555</v>
      </c>
      <c r="P528" s="44">
        <v>11.726645077360324</v>
      </c>
      <c r="Q528" s="43">
        <f t="shared" si="90"/>
        <v>11.726645077360324</v>
      </c>
      <c r="R528" s="43">
        <f t="shared" si="91"/>
        <v>19.165535053060811</v>
      </c>
    </row>
    <row r="529" spans="1:18" x14ac:dyDescent="0.25">
      <c r="A529" s="61">
        <v>36357</v>
      </c>
      <c r="B529" s="63">
        <v>0.58333333333333404</v>
      </c>
      <c r="C529" s="64">
        <v>197.58333333333334</v>
      </c>
      <c r="D529" s="53">
        <f t="shared" si="92"/>
        <v>27.061428276264241</v>
      </c>
      <c r="E529" s="65">
        <v>15</v>
      </c>
      <c r="F529" s="65">
        <v>50</v>
      </c>
      <c r="G529" s="42">
        <v>0.9</v>
      </c>
      <c r="H529" s="42">
        <f t="shared" si="98"/>
        <v>9.9999999999999978E-2</v>
      </c>
      <c r="I529" s="49">
        <f t="shared" si="99"/>
        <v>10.016493616174994</v>
      </c>
      <c r="J529" s="50">
        <f t="shared" si="93"/>
        <v>1.5707457889982206</v>
      </c>
      <c r="K529" s="52">
        <f t="shared" si="94"/>
        <v>11.587239405173214</v>
      </c>
      <c r="L529" s="49">
        <f t="shared" si="100"/>
        <v>1.1661120548481685</v>
      </c>
      <c r="M529" s="50">
        <f t="shared" si="95"/>
        <v>5.3585218208411924E-2</v>
      </c>
      <c r="N529" s="52">
        <f t="shared" si="96"/>
        <v>1.2196972730565805</v>
      </c>
      <c r="O529" s="68">
        <f t="shared" si="97"/>
        <v>12.806936678229794</v>
      </c>
      <c r="P529" s="44">
        <v>12.647097744694907</v>
      </c>
      <c r="Q529" s="43">
        <f t="shared" si="90"/>
        <v>12.647097744694907</v>
      </c>
      <c r="R529" s="43">
        <f t="shared" si="91"/>
        <v>27.061428276264241</v>
      </c>
    </row>
    <row r="530" spans="1:18" x14ac:dyDescent="0.25">
      <c r="A530" s="61">
        <v>36357</v>
      </c>
      <c r="B530" s="63">
        <v>0.625</v>
      </c>
      <c r="C530" s="64">
        <v>197.625</v>
      </c>
      <c r="D530" s="53">
        <f t="shared" si="92"/>
        <v>22.991814692605111</v>
      </c>
      <c r="E530" s="65">
        <v>15</v>
      </c>
      <c r="F530" s="65">
        <v>50</v>
      </c>
      <c r="G530" s="42">
        <v>0.9</v>
      </c>
      <c r="H530" s="42">
        <f t="shared" si="98"/>
        <v>9.9999999999999978E-2</v>
      </c>
      <c r="I530" s="49">
        <f t="shared" si="99"/>
        <v>10.782880847407439</v>
      </c>
      <c r="J530" s="50">
        <f t="shared" si="93"/>
        <v>1.3345303042084067</v>
      </c>
      <c r="K530" s="52">
        <f t="shared" si="94"/>
        <v>12.117411151615846</v>
      </c>
      <c r="L530" s="49">
        <f t="shared" si="100"/>
        <v>1.2553342341124465</v>
      </c>
      <c r="M530" s="50">
        <f t="shared" si="95"/>
        <v>4.5526843399881819E-2</v>
      </c>
      <c r="N530" s="52">
        <f t="shared" si="96"/>
        <v>1.3008610775123284</v>
      </c>
      <c r="O530" s="68">
        <f t="shared" si="97"/>
        <v>13.418272229128174</v>
      </c>
      <c r="P530" s="44">
        <v>13.268027443147103</v>
      </c>
      <c r="Q530" s="43">
        <f t="shared" si="90"/>
        <v>13.268027443147103</v>
      </c>
      <c r="R530" s="43">
        <f t="shared" si="91"/>
        <v>22.991814692605111</v>
      </c>
    </row>
    <row r="531" spans="1:18" x14ac:dyDescent="0.25">
      <c r="A531" s="61">
        <v>36357</v>
      </c>
      <c r="B531" s="63">
        <v>0.66666666666666696</v>
      </c>
      <c r="C531" s="64">
        <v>197.66666666666666</v>
      </c>
      <c r="D531" s="53">
        <f t="shared" si="92"/>
        <v>18.619480667252684</v>
      </c>
      <c r="E531" s="65">
        <v>15</v>
      </c>
      <c r="F531" s="65">
        <v>50</v>
      </c>
      <c r="G531" s="42">
        <v>0.9</v>
      </c>
      <c r="H531" s="42">
        <f t="shared" si="98"/>
        <v>9.9999999999999978E-2</v>
      </c>
      <c r="I531" s="49">
        <f t="shared" si="99"/>
        <v>11.297598657664665</v>
      </c>
      <c r="J531" s="50">
        <f t="shared" si="93"/>
        <v>1.0807438008389676</v>
      </c>
      <c r="K531" s="52">
        <f t="shared" si="94"/>
        <v>12.378342458503631</v>
      </c>
      <c r="L531" s="49">
        <f t="shared" si="100"/>
        <v>1.3152572637060311</v>
      </c>
      <c r="M531" s="50">
        <f t="shared" si="95"/>
        <v>3.6869041955082504E-2</v>
      </c>
      <c r="N531" s="52">
        <f t="shared" si="96"/>
        <v>1.3521263056611137</v>
      </c>
      <c r="O531" s="68">
        <f t="shared" si="97"/>
        <v>13.730468764164746</v>
      </c>
      <c r="P531" s="44">
        <v>13.58924224810087</v>
      </c>
      <c r="Q531" s="43">
        <f t="shared" si="90"/>
        <v>13.589242248100868</v>
      </c>
      <c r="R531" s="43">
        <f t="shared" si="91"/>
        <v>18.619480667252684</v>
      </c>
    </row>
    <row r="532" spans="1:18" x14ac:dyDescent="0.25">
      <c r="A532" s="61">
        <v>36357</v>
      </c>
      <c r="B532" s="63">
        <v>0.70833333333333404</v>
      </c>
      <c r="C532" s="64">
        <v>197.70833333333334</v>
      </c>
      <c r="D532" s="53">
        <f t="shared" si="92"/>
        <v>17.486890537898159</v>
      </c>
      <c r="E532" s="65">
        <v>15</v>
      </c>
      <c r="F532" s="65">
        <v>50</v>
      </c>
      <c r="G532" s="42">
        <v>0.9</v>
      </c>
      <c r="H532" s="42">
        <f t="shared" si="98"/>
        <v>9.9999999999999978E-2</v>
      </c>
      <c r="I532" s="49">
        <f t="shared" si="99"/>
        <v>11.560454492971107</v>
      </c>
      <c r="J532" s="50">
        <f t="shared" si="93"/>
        <v>1.0150040638900146</v>
      </c>
      <c r="K532" s="52">
        <f t="shared" si="94"/>
        <v>12.575458556861122</v>
      </c>
      <c r="L532" s="49">
        <f t="shared" si="100"/>
        <v>1.3458587266514124</v>
      </c>
      <c r="M532" s="50">
        <f t="shared" si="95"/>
        <v>3.4626363238993173E-2</v>
      </c>
      <c r="N532" s="52">
        <f t="shared" si="96"/>
        <v>1.3804850898904055</v>
      </c>
      <c r="O532" s="68">
        <f t="shared" si="97"/>
        <v>13.955943646751528</v>
      </c>
      <c r="P532" s="44">
        <v>13.823194089358882</v>
      </c>
      <c r="Q532" s="43">
        <f t="shared" si="90"/>
        <v>13.823194089358882</v>
      </c>
      <c r="R532" s="43">
        <f t="shared" si="91"/>
        <v>17.486890537898159</v>
      </c>
    </row>
    <row r="533" spans="1:18" x14ac:dyDescent="0.25">
      <c r="A533" s="61">
        <v>36357</v>
      </c>
      <c r="B533" s="63">
        <v>0.75</v>
      </c>
      <c r="C533" s="64">
        <v>197.75</v>
      </c>
      <c r="D533" s="53">
        <f t="shared" si="92"/>
        <v>14.610348307115025</v>
      </c>
      <c r="E533" s="65">
        <v>15</v>
      </c>
      <c r="F533" s="65">
        <v>50</v>
      </c>
      <c r="G533" s="42">
        <v>0.9</v>
      </c>
      <c r="H533" s="42">
        <f t="shared" si="98"/>
        <v>9.9999999999999978E-2</v>
      </c>
      <c r="I533" s="49">
        <f t="shared" si="99"/>
        <v>11.750294487819314</v>
      </c>
      <c r="J533" s="50">
        <f t="shared" si="93"/>
        <v>0.8480388708576424</v>
      </c>
      <c r="K533" s="52">
        <f t="shared" si="94"/>
        <v>12.598333358676957</v>
      </c>
      <c r="L533" s="49">
        <f t="shared" si="100"/>
        <v>1.3679597447289684</v>
      </c>
      <c r="M533" s="50">
        <f t="shared" si="95"/>
        <v>2.8930427993127988E-2</v>
      </c>
      <c r="N533" s="52">
        <f t="shared" si="96"/>
        <v>1.3968901727220964</v>
      </c>
      <c r="O533" s="68">
        <f t="shared" si="97"/>
        <v>13.995223531399054</v>
      </c>
      <c r="P533" s="44">
        <v>13.870442113014612</v>
      </c>
      <c r="Q533" s="43">
        <f t="shared" si="90"/>
        <v>13.870442113014612</v>
      </c>
      <c r="R533" s="43">
        <f t="shared" si="91"/>
        <v>14.610348307115025</v>
      </c>
    </row>
    <row r="534" spans="1:18" x14ac:dyDescent="0.25">
      <c r="A534" s="61">
        <v>36357</v>
      </c>
      <c r="B534" s="63">
        <v>0.79166666666666696</v>
      </c>
      <c r="C534" s="64">
        <v>197.79166666666666</v>
      </c>
      <c r="D534" s="53">
        <f t="shared" si="92"/>
        <v>13.870442113014605</v>
      </c>
      <c r="E534" s="65">
        <v>15</v>
      </c>
      <c r="F534" s="65">
        <v>50</v>
      </c>
      <c r="G534" s="42">
        <v>0.9</v>
      </c>
      <c r="H534" s="42">
        <f t="shared" si="98"/>
        <v>9.9999999999999978E-2</v>
      </c>
      <c r="I534" s="49">
        <f t="shared" si="99"/>
        <v>11.783366433632411</v>
      </c>
      <c r="J534" s="50">
        <f t="shared" si="93"/>
        <v>0.80509196773145708</v>
      </c>
      <c r="K534" s="52">
        <f t="shared" si="94"/>
        <v>12.588458401363868</v>
      </c>
      <c r="L534" s="49">
        <f t="shared" si="100"/>
        <v>1.3718099538108832</v>
      </c>
      <c r="M534" s="50">
        <f t="shared" si="95"/>
        <v>2.7465315565954208E-2</v>
      </c>
      <c r="N534" s="52">
        <f t="shared" si="96"/>
        <v>1.3992752693768373</v>
      </c>
      <c r="O534" s="68">
        <f t="shared" si="97"/>
        <v>13.987733670740704</v>
      </c>
      <c r="P534" s="44">
        <v>13.870442113014612</v>
      </c>
      <c r="Q534" s="43">
        <f t="shared" si="90"/>
        <v>13.870442113014612</v>
      </c>
      <c r="R534" s="43">
        <f t="shared" si="91"/>
        <v>13.870442113014605</v>
      </c>
    </row>
    <row r="535" spans="1:18" x14ac:dyDescent="0.25">
      <c r="A535" s="61">
        <v>36357</v>
      </c>
      <c r="B535" s="63">
        <v>0.83333333333333404</v>
      </c>
      <c r="C535" s="64">
        <v>197.83333333333334</v>
      </c>
      <c r="D535" s="53">
        <f t="shared" si="92"/>
        <v>6.8772532987615849</v>
      </c>
      <c r="E535" s="65">
        <v>15</v>
      </c>
      <c r="F535" s="65">
        <v>50</v>
      </c>
      <c r="G535" s="42">
        <v>0.9</v>
      </c>
      <c r="H535" s="42">
        <f t="shared" si="98"/>
        <v>9.9999999999999978E-2</v>
      </c>
      <c r="I535" s="49">
        <f t="shared" si="99"/>
        <v>11.777060298365891</v>
      </c>
      <c r="J535" s="50">
        <f t="shared" si="93"/>
        <v>0.3991813199445482</v>
      </c>
      <c r="K535" s="52">
        <f t="shared" si="94"/>
        <v>12.176241618310438</v>
      </c>
      <c r="L535" s="49">
        <f t="shared" si="100"/>
        <v>1.3710757986628264</v>
      </c>
      <c r="M535" s="50">
        <f t="shared" si="95"/>
        <v>1.3617873932097322E-2</v>
      </c>
      <c r="N535" s="52">
        <f t="shared" si="96"/>
        <v>1.3846936725949237</v>
      </c>
      <c r="O535" s="68">
        <f t="shared" si="97"/>
        <v>13.560935290905363</v>
      </c>
      <c r="P535" s="44">
        <v>13.450684023593846</v>
      </c>
      <c r="Q535" s="43">
        <f t="shared" si="90"/>
        <v>13.450684023593844</v>
      </c>
      <c r="R535" s="43">
        <f t="shared" si="91"/>
        <v>6.8772532987615849</v>
      </c>
    </row>
    <row r="536" spans="1:18" x14ac:dyDescent="0.25">
      <c r="A536" s="61">
        <v>36357</v>
      </c>
      <c r="B536" s="63">
        <v>0.875</v>
      </c>
      <c r="C536" s="64">
        <v>197.875</v>
      </c>
      <c r="D536" s="53">
        <f t="shared" si="92"/>
        <v>2.2401982745146323</v>
      </c>
      <c r="E536" s="65">
        <v>15</v>
      </c>
      <c r="F536" s="65">
        <v>50</v>
      </c>
      <c r="G536" s="42">
        <v>0.9</v>
      </c>
      <c r="H536" s="42">
        <f t="shared" si="98"/>
        <v>9.9999999999999978E-2</v>
      </c>
      <c r="I536" s="49">
        <f t="shared" si="99"/>
        <v>11.417714719383365</v>
      </c>
      <c r="J536" s="50">
        <f t="shared" si="93"/>
        <v>0.1300294267653746</v>
      </c>
      <c r="K536" s="52">
        <f t="shared" si="94"/>
        <v>11.547744146148741</v>
      </c>
      <c r="L536" s="49">
        <f t="shared" si="100"/>
        <v>1.329241078094419</v>
      </c>
      <c r="M536" s="50">
        <f t="shared" si="95"/>
        <v>4.4358897891307401E-3</v>
      </c>
      <c r="N536" s="52">
        <f t="shared" si="96"/>
        <v>1.3336769678835498</v>
      </c>
      <c r="O536" s="68">
        <f t="shared" si="97"/>
        <v>12.881421114032291</v>
      </c>
      <c r="P536" s="44">
        <v>12.777787551826716</v>
      </c>
      <c r="Q536" s="43">
        <f t="shared" si="90"/>
        <v>12.777787551826716</v>
      </c>
      <c r="R536" s="43">
        <f t="shared" si="91"/>
        <v>2.2401982745146323</v>
      </c>
    </row>
    <row r="537" spans="1:18" x14ac:dyDescent="0.25">
      <c r="A537" s="61">
        <v>36357</v>
      </c>
      <c r="B537" s="63">
        <v>0.91666666666666696</v>
      </c>
      <c r="C537" s="64">
        <v>197.91666666666666</v>
      </c>
      <c r="D537" s="53">
        <f t="shared" si="92"/>
        <v>0</v>
      </c>
      <c r="E537" s="65">
        <v>15</v>
      </c>
      <c r="F537" s="65">
        <v>50</v>
      </c>
      <c r="G537" s="42">
        <v>0.9</v>
      </c>
      <c r="H537" s="42">
        <f t="shared" si="98"/>
        <v>9.9999999999999978E-2</v>
      </c>
      <c r="I537" s="49">
        <f t="shared" si="99"/>
        <v>10.845593486379874</v>
      </c>
      <c r="J537" s="50">
        <f t="shared" si="93"/>
        <v>0</v>
      </c>
      <c r="K537" s="52">
        <f t="shared" si="94"/>
        <v>10.845593486379874</v>
      </c>
      <c r="L537" s="49">
        <f t="shared" si="100"/>
        <v>1.2626351886280074</v>
      </c>
      <c r="M537" s="50">
        <f t="shared" si="95"/>
        <v>0</v>
      </c>
      <c r="N537" s="52">
        <f t="shared" si="96"/>
        <v>1.2626351886280074</v>
      </c>
      <c r="O537" s="68">
        <f t="shared" si="97"/>
        <v>12.108228675007881</v>
      </c>
      <c r="P537" s="44">
        <v>11.848322154993266</v>
      </c>
      <c r="Q537" s="43">
        <f t="shared" si="90"/>
        <v>12.010815597795165</v>
      </c>
      <c r="R537" s="43">
        <f t="shared" si="91"/>
        <v>0</v>
      </c>
    </row>
    <row r="538" spans="1:18" x14ac:dyDescent="0.25">
      <c r="A538" s="61">
        <v>36357</v>
      </c>
      <c r="B538" s="63">
        <v>0.95833333333333404</v>
      </c>
      <c r="C538" s="64">
        <v>197.95833333333334</v>
      </c>
      <c r="D538" s="53">
        <f t="shared" si="92"/>
        <v>0</v>
      </c>
      <c r="E538" s="65">
        <v>15</v>
      </c>
      <c r="F538" s="65">
        <v>50</v>
      </c>
      <c r="G538" s="42">
        <v>0.9</v>
      </c>
      <c r="H538" s="42">
        <f t="shared" si="98"/>
        <v>9.9999999999999978E-2</v>
      </c>
      <c r="I538" s="49">
        <f t="shared" si="99"/>
        <v>10.194599251647002</v>
      </c>
      <c r="J538" s="50">
        <f t="shared" si="93"/>
        <v>0</v>
      </c>
      <c r="K538" s="52">
        <f t="shared" si="94"/>
        <v>10.194599251647002</v>
      </c>
      <c r="L538" s="49">
        <f t="shared" si="100"/>
        <v>1.1868469683337535</v>
      </c>
      <c r="M538" s="50">
        <f t="shared" si="95"/>
        <v>0</v>
      </c>
      <c r="N538" s="52">
        <f t="shared" si="96"/>
        <v>1.1868469683337535</v>
      </c>
      <c r="O538" s="68">
        <f t="shared" si="97"/>
        <v>11.381446219980756</v>
      </c>
      <c r="P538" s="44">
        <v>11.059094765805494</v>
      </c>
      <c r="Q538" s="43">
        <f t="shared" si="90"/>
        <v>11.137140288934507</v>
      </c>
      <c r="R538" s="43">
        <f t="shared" si="91"/>
        <v>0</v>
      </c>
    </row>
    <row r="539" spans="1:18" x14ac:dyDescent="0.25">
      <c r="A539" s="61">
        <v>36358</v>
      </c>
      <c r="B539" s="63">
        <v>0</v>
      </c>
      <c r="C539" s="64">
        <v>198</v>
      </c>
      <c r="D539" s="53">
        <f t="shared" si="92"/>
        <v>0</v>
      </c>
      <c r="E539" s="65">
        <v>15</v>
      </c>
      <c r="F539" s="65">
        <v>50</v>
      </c>
      <c r="G539" s="42">
        <v>0.9</v>
      </c>
      <c r="H539" s="42">
        <f t="shared" si="98"/>
        <v>9.9999999999999978E-2</v>
      </c>
      <c r="I539" s="49">
        <f t="shared" si="99"/>
        <v>9.5826801946983302</v>
      </c>
      <c r="J539" s="50">
        <f t="shared" si="93"/>
        <v>0</v>
      </c>
      <c r="K539" s="52">
        <f t="shared" si="94"/>
        <v>9.5826801946983302</v>
      </c>
      <c r="L539" s="49">
        <f t="shared" si="100"/>
        <v>1.115607848513732</v>
      </c>
      <c r="M539" s="50">
        <f t="shared" si="95"/>
        <v>0</v>
      </c>
      <c r="N539" s="52">
        <f t="shared" si="96"/>
        <v>1.115607848513732</v>
      </c>
      <c r="O539" s="68">
        <f t="shared" si="97"/>
        <v>10.698288043212063</v>
      </c>
      <c r="P539" s="44">
        <v>10.319505875227375</v>
      </c>
      <c r="Q539" s="43">
        <f t="shared" si="90"/>
        <v>10.395285363125501</v>
      </c>
      <c r="R539" s="43">
        <f t="shared" si="91"/>
        <v>0</v>
      </c>
    </row>
    <row r="540" spans="1:18" x14ac:dyDescent="0.25">
      <c r="A540" s="61">
        <v>36358</v>
      </c>
      <c r="B540" s="63">
        <v>4.1666666666666664E-2</v>
      </c>
      <c r="C540" s="64">
        <v>198.04166666666666</v>
      </c>
      <c r="D540" s="53">
        <f t="shared" si="92"/>
        <v>0</v>
      </c>
      <c r="E540" s="65">
        <v>15</v>
      </c>
      <c r="F540" s="65">
        <v>50</v>
      </c>
      <c r="G540" s="42">
        <v>0.9</v>
      </c>
      <c r="H540" s="42">
        <f t="shared" si="98"/>
        <v>9.9999999999999978E-2</v>
      </c>
      <c r="I540" s="49">
        <f t="shared" si="99"/>
        <v>9.0074908730746106</v>
      </c>
      <c r="J540" s="50">
        <f t="shared" si="93"/>
        <v>0</v>
      </c>
      <c r="K540" s="52">
        <f t="shared" si="94"/>
        <v>9.0074908730746106</v>
      </c>
      <c r="L540" s="49">
        <f t="shared" si="100"/>
        <v>1.0486447746609984</v>
      </c>
      <c r="M540" s="50">
        <f t="shared" si="95"/>
        <v>0</v>
      </c>
      <c r="N540" s="52">
        <f t="shared" si="96"/>
        <v>1.0486447746609984</v>
      </c>
      <c r="O540" s="68">
        <f t="shared" si="97"/>
        <v>10.056135647735609</v>
      </c>
      <c r="P540" s="44">
        <v>9.6264334672493632</v>
      </c>
      <c r="Q540" s="43">
        <f t="shared" si="90"/>
        <v>9.7000894423229393</v>
      </c>
      <c r="R540" s="43">
        <f t="shared" si="91"/>
        <v>0</v>
      </c>
    </row>
    <row r="541" spans="1:18" x14ac:dyDescent="0.25">
      <c r="A541" s="61">
        <v>36358</v>
      </c>
      <c r="B541" s="63">
        <v>8.3333333333333329E-2</v>
      </c>
      <c r="C541" s="64">
        <v>198.08333333333334</v>
      </c>
      <c r="D541" s="53">
        <f t="shared" si="92"/>
        <v>0</v>
      </c>
      <c r="E541" s="65">
        <v>15</v>
      </c>
      <c r="F541" s="65">
        <v>50</v>
      </c>
      <c r="G541" s="42">
        <v>0.9</v>
      </c>
      <c r="H541" s="42">
        <f t="shared" si="98"/>
        <v>9.9999999999999978E-2</v>
      </c>
      <c r="I541" s="49">
        <f t="shared" si="99"/>
        <v>8.4668266267939032</v>
      </c>
      <c r="J541" s="50">
        <f t="shared" si="93"/>
        <v>0</v>
      </c>
      <c r="K541" s="52">
        <f t="shared" si="94"/>
        <v>8.4668266267939032</v>
      </c>
      <c r="L541" s="49">
        <f t="shared" si="100"/>
        <v>0.98570108205032092</v>
      </c>
      <c r="M541" s="50">
        <f t="shared" si="95"/>
        <v>0</v>
      </c>
      <c r="N541" s="52">
        <f t="shared" si="96"/>
        <v>0.98570108205032092</v>
      </c>
      <c r="O541" s="68">
        <f t="shared" si="97"/>
        <v>9.4525277088442241</v>
      </c>
      <c r="P541" s="44">
        <v>8.7901931347493516</v>
      </c>
      <c r="Q541" s="43">
        <f t="shared" si="90"/>
        <v>9.0486179059258802</v>
      </c>
      <c r="R541" s="43">
        <f t="shared" si="91"/>
        <v>0</v>
      </c>
    </row>
    <row r="542" spans="1:18" x14ac:dyDescent="0.25">
      <c r="A542" s="61">
        <v>36358</v>
      </c>
      <c r="B542" s="63">
        <v>0.125</v>
      </c>
      <c r="C542" s="64">
        <v>198.125</v>
      </c>
      <c r="D542" s="53">
        <f t="shared" si="92"/>
        <v>2.7463601356328589</v>
      </c>
      <c r="E542" s="65">
        <v>15</v>
      </c>
      <c r="F542" s="65">
        <v>50</v>
      </c>
      <c r="G542" s="42">
        <v>0.9</v>
      </c>
      <c r="H542" s="42">
        <f t="shared" si="98"/>
        <v>9.9999999999999978E-2</v>
      </c>
      <c r="I542" s="49">
        <f t="shared" si="99"/>
        <v>7.9586151280458166</v>
      </c>
      <c r="J542" s="50">
        <f t="shared" si="93"/>
        <v>0.15940894080234438</v>
      </c>
      <c r="K542" s="52">
        <f t="shared" si="94"/>
        <v>8.1180240688481611</v>
      </c>
      <c r="L542" s="49">
        <f t="shared" si="100"/>
        <v>0.92653551196044492</v>
      </c>
      <c r="M542" s="50">
        <f t="shared" si="95"/>
        <v>5.4381574262970184E-3</v>
      </c>
      <c r="N542" s="52">
        <f t="shared" si="96"/>
        <v>0.93197366938674198</v>
      </c>
      <c r="O542" s="68">
        <f t="shared" si="97"/>
        <v>9.0499977382349037</v>
      </c>
      <c r="P542" s="44">
        <v>8.4274190327092793</v>
      </c>
      <c r="Q542" s="43">
        <f t="shared" si="90"/>
        <v>8.4274190327092793</v>
      </c>
      <c r="R542" s="43">
        <f t="shared" si="91"/>
        <v>2.7463601356328589</v>
      </c>
    </row>
    <row r="543" spans="1:18" x14ac:dyDescent="0.25">
      <c r="A543" s="61">
        <v>36358</v>
      </c>
      <c r="B543" s="63">
        <v>0.16666666666666699</v>
      </c>
      <c r="C543" s="64">
        <v>198.16666666666666</v>
      </c>
      <c r="D543" s="53">
        <f t="shared" si="92"/>
        <v>12.938138413914931</v>
      </c>
      <c r="E543" s="65">
        <v>15</v>
      </c>
      <c r="F543" s="65">
        <v>50</v>
      </c>
      <c r="G543" s="42">
        <v>0.9</v>
      </c>
      <c r="H543" s="42">
        <f t="shared" si="98"/>
        <v>9.9999999999999978E-2</v>
      </c>
      <c r="I543" s="49">
        <f t="shared" si="99"/>
        <v>7.619702488775185</v>
      </c>
      <c r="J543" s="50">
        <f t="shared" si="93"/>
        <v>0.75097759895245497</v>
      </c>
      <c r="K543" s="52">
        <f t="shared" si="94"/>
        <v>8.3706800877276404</v>
      </c>
      <c r="L543" s="49">
        <f t="shared" si="100"/>
        <v>0.88707957764469869</v>
      </c>
      <c r="M543" s="50">
        <f t="shared" si="95"/>
        <v>2.5619230553634891E-2</v>
      </c>
      <c r="N543" s="52">
        <f t="shared" si="96"/>
        <v>0.9126988081983336</v>
      </c>
      <c r="O543" s="68">
        <f t="shared" si="97"/>
        <v>9.2833788959259742</v>
      </c>
      <c r="P543" s="44">
        <v>8.6981697588314013</v>
      </c>
      <c r="Q543" s="43">
        <f t="shared" si="90"/>
        <v>8.6981697588314031</v>
      </c>
      <c r="R543" s="43">
        <f t="shared" si="91"/>
        <v>12.938138413914931</v>
      </c>
    </row>
    <row r="544" spans="1:18" x14ac:dyDescent="0.25">
      <c r="A544" s="61">
        <v>36358</v>
      </c>
      <c r="B544" s="63">
        <v>0.20833333333333401</v>
      </c>
      <c r="C544" s="64">
        <v>198.20833333333334</v>
      </c>
      <c r="D544" s="53">
        <f t="shared" si="92"/>
        <v>15.982255621030363</v>
      </c>
      <c r="E544" s="65">
        <v>15</v>
      </c>
      <c r="F544" s="65">
        <v>50</v>
      </c>
      <c r="G544" s="42">
        <v>0.9</v>
      </c>
      <c r="H544" s="42">
        <f t="shared" si="98"/>
        <v>9.9999999999999978E-2</v>
      </c>
      <c r="I544" s="49">
        <f t="shared" si="99"/>
        <v>7.8161992216504705</v>
      </c>
      <c r="J544" s="50">
        <f t="shared" si="93"/>
        <v>0.92766946589606003</v>
      </c>
      <c r="K544" s="52">
        <f t="shared" si="94"/>
        <v>8.7438686875465308</v>
      </c>
      <c r="L544" s="49">
        <f t="shared" si="100"/>
        <v>0.90995556775905684</v>
      </c>
      <c r="M544" s="50">
        <f t="shared" si="95"/>
        <v>3.1646986484696937E-2</v>
      </c>
      <c r="N544" s="52">
        <f t="shared" si="96"/>
        <v>0.94160255424375383</v>
      </c>
      <c r="O544" s="68">
        <f t="shared" si="97"/>
        <v>9.6854712417902853</v>
      </c>
      <c r="P544" s="44">
        <v>9.1353886079009072</v>
      </c>
      <c r="Q544" s="43">
        <f t="shared" si="90"/>
        <v>9.1353886079009072</v>
      </c>
      <c r="R544" s="43">
        <f t="shared" si="91"/>
        <v>15.982255621030363</v>
      </c>
    </row>
    <row r="545" spans="1:18" x14ac:dyDescent="0.25">
      <c r="A545" s="61">
        <v>36358</v>
      </c>
      <c r="B545" s="63">
        <v>0.25</v>
      </c>
      <c r="C545" s="64">
        <v>198.25</v>
      </c>
      <c r="D545" s="53">
        <f t="shared" si="92"/>
        <v>19.000758550689103</v>
      </c>
      <c r="E545" s="65">
        <v>15</v>
      </c>
      <c r="F545" s="65">
        <v>50</v>
      </c>
      <c r="G545" s="42">
        <v>0.9</v>
      </c>
      <c r="H545" s="42">
        <f t="shared" si="98"/>
        <v>9.9999999999999978E-2</v>
      </c>
      <c r="I545" s="49">
        <f t="shared" si="99"/>
        <v>8.1547434000159011</v>
      </c>
      <c r="J545" s="50">
        <f t="shared" si="93"/>
        <v>1.102874585058188</v>
      </c>
      <c r="K545" s="52">
        <f t="shared" si="94"/>
        <v>9.2576179850740896</v>
      </c>
      <c r="L545" s="49">
        <f t="shared" si="100"/>
        <v>0.94936860615535668</v>
      </c>
      <c r="M545" s="50">
        <f t="shared" si="95"/>
        <v>3.7624022748165842E-2</v>
      </c>
      <c r="N545" s="52">
        <f t="shared" si="96"/>
        <v>0.98699262890352246</v>
      </c>
      <c r="O545" s="68">
        <f t="shared" si="97"/>
        <v>10.244610613977612</v>
      </c>
      <c r="P545" s="44">
        <v>9.7275460554695741</v>
      </c>
      <c r="Q545" s="43">
        <f t="shared" si="90"/>
        <v>9.7275460554695741</v>
      </c>
      <c r="R545" s="43">
        <f t="shared" si="91"/>
        <v>19.000758550689103</v>
      </c>
    </row>
    <row r="546" spans="1:18" x14ac:dyDescent="0.25">
      <c r="A546" s="61">
        <v>36358</v>
      </c>
      <c r="B546" s="63">
        <v>0.29166666666666702</v>
      </c>
      <c r="C546" s="64">
        <v>198.29166666666666</v>
      </c>
      <c r="D546" s="53">
        <f t="shared" si="92"/>
        <v>37.068368499637295</v>
      </c>
      <c r="E546" s="65">
        <v>15</v>
      </c>
      <c r="F546" s="65">
        <v>50</v>
      </c>
      <c r="G546" s="42">
        <v>0.9</v>
      </c>
      <c r="H546" s="42">
        <f t="shared" si="98"/>
        <v>9.9999999999999978E-2</v>
      </c>
      <c r="I546" s="49">
        <f t="shared" si="99"/>
        <v>8.6255143094745961</v>
      </c>
      <c r="J546" s="50">
        <f t="shared" si="93"/>
        <v>2.1515857600505544</v>
      </c>
      <c r="K546" s="52">
        <f t="shared" si="94"/>
        <v>10.777100069525151</v>
      </c>
      <c r="L546" s="49">
        <f t="shared" si="100"/>
        <v>1.0041753732365155</v>
      </c>
      <c r="M546" s="50">
        <f t="shared" si="95"/>
        <v>7.3400287464690059E-2</v>
      </c>
      <c r="N546" s="52">
        <f t="shared" si="96"/>
        <v>1.0775756607012055</v>
      </c>
      <c r="O546" s="68">
        <f t="shared" si="97"/>
        <v>11.854675730226356</v>
      </c>
      <c r="P546" s="44">
        <v>11.368647375223102</v>
      </c>
      <c r="Q546" s="43">
        <f t="shared" si="90"/>
        <v>11.368647375223102</v>
      </c>
      <c r="R546" s="43">
        <f t="shared" si="91"/>
        <v>37.068368499637295</v>
      </c>
    </row>
    <row r="547" spans="1:18" x14ac:dyDescent="0.25">
      <c r="A547" s="61">
        <v>36358</v>
      </c>
      <c r="B547" s="63">
        <v>0.33333333333333398</v>
      </c>
      <c r="C547" s="64">
        <v>198.33333333333334</v>
      </c>
      <c r="D547" s="53">
        <f t="shared" si="92"/>
        <v>34.116862051622803</v>
      </c>
      <c r="E547" s="65">
        <v>15</v>
      </c>
      <c r="F547" s="65">
        <v>50</v>
      </c>
      <c r="G547" s="42">
        <v>0.9</v>
      </c>
      <c r="H547" s="42">
        <f t="shared" si="98"/>
        <v>9.9999999999999978E-2</v>
      </c>
      <c r="I547" s="49">
        <f t="shared" si="99"/>
        <v>9.9811187558203969</v>
      </c>
      <c r="J547" s="50">
        <f t="shared" si="93"/>
        <v>1.9802693654725869</v>
      </c>
      <c r="K547" s="52">
        <f t="shared" si="94"/>
        <v>11.961388121292984</v>
      </c>
      <c r="L547" s="49">
        <f t="shared" si="100"/>
        <v>1.1619937423249662</v>
      </c>
      <c r="M547" s="50">
        <f t="shared" si="95"/>
        <v>6.7555913123254721E-2</v>
      </c>
      <c r="N547" s="52">
        <f t="shared" si="96"/>
        <v>1.229549655448221</v>
      </c>
      <c r="O547" s="68">
        <f t="shared" si="97"/>
        <v>13.190937776741205</v>
      </c>
      <c r="P547" s="44">
        <v>12.734082712938765</v>
      </c>
      <c r="Q547" s="43">
        <f t="shared" si="90"/>
        <v>12.734082712938765</v>
      </c>
      <c r="R547" s="43">
        <f t="shared" si="91"/>
        <v>34.116862051622803</v>
      </c>
    </row>
    <row r="548" spans="1:18" x14ac:dyDescent="0.25">
      <c r="A548" s="61">
        <v>36358</v>
      </c>
      <c r="B548" s="63">
        <v>0.375</v>
      </c>
      <c r="C548" s="64">
        <v>198.375</v>
      </c>
      <c r="D548" s="53">
        <f t="shared" si="92"/>
        <v>22.386690439841601</v>
      </c>
      <c r="E548" s="65">
        <v>15</v>
      </c>
      <c r="F548" s="65">
        <v>50</v>
      </c>
      <c r="G548" s="42">
        <v>0.9</v>
      </c>
      <c r="H548" s="42">
        <f t="shared" si="98"/>
        <v>9.9999999999999978E-2</v>
      </c>
      <c r="I548" s="49">
        <f t="shared" si="99"/>
        <v>11.106192986332953</v>
      </c>
      <c r="J548" s="50">
        <f t="shared" si="93"/>
        <v>1.2994066454663191</v>
      </c>
      <c r="K548" s="52">
        <f t="shared" si="94"/>
        <v>12.405599631799273</v>
      </c>
      <c r="L548" s="49">
        <f t="shared" si="100"/>
        <v>1.2929739708433685</v>
      </c>
      <c r="M548" s="50">
        <f t="shared" si="95"/>
        <v>4.4328617097984239E-2</v>
      </c>
      <c r="N548" s="52">
        <f t="shared" si="96"/>
        <v>1.3373025879413527</v>
      </c>
      <c r="O548" s="68">
        <f t="shared" si="97"/>
        <v>13.742902219740625</v>
      </c>
      <c r="P548" s="44">
        <v>13.313469353996538</v>
      </c>
      <c r="Q548" s="43">
        <f t="shared" si="90"/>
        <v>13.313469353996538</v>
      </c>
      <c r="R548" s="43">
        <f t="shared" si="91"/>
        <v>22.386690439841601</v>
      </c>
    </row>
    <row r="549" spans="1:18" x14ac:dyDescent="0.25">
      <c r="A549" s="61">
        <v>36358</v>
      </c>
      <c r="B549" s="63">
        <v>0.41666666666666702</v>
      </c>
      <c r="C549" s="64">
        <v>198.41666666666666</v>
      </c>
      <c r="D549" s="53">
        <f t="shared" si="92"/>
        <v>29.793291700999461</v>
      </c>
      <c r="E549" s="65">
        <v>15</v>
      </c>
      <c r="F549" s="65">
        <v>50</v>
      </c>
      <c r="G549" s="42">
        <v>0.9</v>
      </c>
      <c r="H549" s="42">
        <f t="shared" si="98"/>
        <v>9.9999999999999978E-2</v>
      </c>
      <c r="I549" s="49">
        <f t="shared" si="99"/>
        <v>11.570922919056491</v>
      </c>
      <c r="J549" s="50">
        <f t="shared" si="93"/>
        <v>1.7293132868669425</v>
      </c>
      <c r="K549" s="52">
        <f t="shared" si="94"/>
        <v>13.300236205923433</v>
      </c>
      <c r="L549" s="49">
        <f t="shared" si="100"/>
        <v>1.347077452317422</v>
      </c>
      <c r="M549" s="50">
        <f t="shared" si="95"/>
        <v>5.8994670223862775E-2</v>
      </c>
      <c r="N549" s="52">
        <f t="shared" si="96"/>
        <v>1.4060721225412849</v>
      </c>
      <c r="O549" s="68">
        <f t="shared" si="97"/>
        <v>14.706308328464718</v>
      </c>
      <c r="P549" s="44">
        <v>14.302651674981888</v>
      </c>
      <c r="Q549" s="43">
        <f t="shared" si="90"/>
        <v>14.302651674981886</v>
      </c>
      <c r="R549" s="43">
        <f t="shared" si="91"/>
        <v>29.793291700999461</v>
      </c>
    </row>
    <row r="550" spans="1:18" x14ac:dyDescent="0.25">
      <c r="A550" s="61">
        <v>36358</v>
      </c>
      <c r="B550" s="63">
        <v>0.45833333333333398</v>
      </c>
      <c r="C550" s="64">
        <v>198.45833333333334</v>
      </c>
      <c r="D550" s="53">
        <f t="shared" si="92"/>
        <v>29.351036115795178</v>
      </c>
      <c r="E550" s="65">
        <v>15</v>
      </c>
      <c r="F550" s="65">
        <v>50</v>
      </c>
      <c r="G550" s="42">
        <v>0.9</v>
      </c>
      <c r="H550" s="42">
        <f t="shared" si="98"/>
        <v>9.9999999999999978E-2</v>
      </c>
      <c r="I550" s="49">
        <f t="shared" si="99"/>
        <v>12.382068748776661</v>
      </c>
      <c r="J550" s="50">
        <f t="shared" si="93"/>
        <v>1.7036431303981552</v>
      </c>
      <c r="K550" s="52">
        <f t="shared" si="94"/>
        <v>14.085711879174816</v>
      </c>
      <c r="L550" s="49">
        <f t="shared" si="100"/>
        <v>1.4415103912801199</v>
      </c>
      <c r="M550" s="50">
        <f t="shared" si="95"/>
        <v>5.8118945491408551E-2</v>
      </c>
      <c r="N550" s="52">
        <f t="shared" si="96"/>
        <v>1.4996293367715285</v>
      </c>
      <c r="O550" s="68">
        <f t="shared" si="97"/>
        <v>15.585341215946345</v>
      </c>
      <c r="P550" s="44">
        <v>15.205913587325904</v>
      </c>
      <c r="Q550" s="43">
        <f t="shared" si="90"/>
        <v>15.205913587325904</v>
      </c>
      <c r="R550" s="43">
        <f t="shared" si="91"/>
        <v>29.351036115795178</v>
      </c>
    </row>
    <row r="551" spans="1:18" x14ac:dyDescent="0.25">
      <c r="A551" s="61">
        <v>36358</v>
      </c>
      <c r="B551" s="63">
        <v>0.5</v>
      </c>
      <c r="C551" s="64">
        <v>198.5</v>
      </c>
      <c r="D551" s="53">
        <f t="shared" si="92"/>
        <v>33.911247974142441</v>
      </c>
      <c r="E551" s="65">
        <v>15</v>
      </c>
      <c r="F551" s="65">
        <v>50</v>
      </c>
      <c r="G551" s="42">
        <v>0.9</v>
      </c>
      <c r="H551" s="42">
        <f t="shared" si="98"/>
        <v>9.9999999999999978E-2</v>
      </c>
      <c r="I551" s="49">
        <f t="shared" si="99"/>
        <v>13.122176014457075</v>
      </c>
      <c r="J551" s="50">
        <f t="shared" si="93"/>
        <v>1.9683347608736008</v>
      </c>
      <c r="K551" s="52">
        <f t="shared" si="94"/>
        <v>15.090510775330676</v>
      </c>
      <c r="L551" s="49">
        <f t="shared" si="100"/>
        <v>1.5276730782903696</v>
      </c>
      <c r="M551" s="50">
        <f t="shared" si="95"/>
        <v>6.7148769971162842E-2</v>
      </c>
      <c r="N551" s="52">
        <f t="shared" si="96"/>
        <v>1.5948218482615324</v>
      </c>
      <c r="O551" s="68">
        <f t="shared" si="97"/>
        <v>16.68533262359221</v>
      </c>
      <c r="P551" s="44">
        <v>16.328679700573677</v>
      </c>
      <c r="Q551" s="43">
        <f t="shared" si="90"/>
        <v>16.328679700573677</v>
      </c>
      <c r="R551" s="43">
        <f t="shared" si="91"/>
        <v>33.911247974142441</v>
      </c>
    </row>
    <row r="552" spans="1:18" x14ac:dyDescent="0.25">
      <c r="A552" s="61">
        <v>36358</v>
      </c>
      <c r="B552" s="63">
        <v>0.54166666666666696</v>
      </c>
      <c r="C552" s="64">
        <v>198.54166666666666</v>
      </c>
      <c r="D552" s="53">
        <f t="shared" si="92"/>
        <v>21.911621047388248</v>
      </c>
      <c r="E552" s="65">
        <v>15</v>
      </c>
      <c r="F552" s="65">
        <v>50</v>
      </c>
      <c r="G552" s="42">
        <v>0.9</v>
      </c>
      <c r="H552" s="42">
        <f t="shared" si="98"/>
        <v>9.9999999999999978E-2</v>
      </c>
      <c r="I552" s="49">
        <f t="shared" si="99"/>
        <v>14.048320695251798</v>
      </c>
      <c r="J552" s="50">
        <f t="shared" si="93"/>
        <v>1.2718318537716562</v>
      </c>
      <c r="K552" s="52">
        <f t="shared" si="94"/>
        <v>15.320152549023454</v>
      </c>
      <c r="L552" s="49">
        <f t="shared" si="100"/>
        <v>1.6354940901327002</v>
      </c>
      <c r="M552" s="50">
        <f t="shared" si="95"/>
        <v>4.338791667379123E-2</v>
      </c>
      <c r="N552" s="52">
        <f t="shared" si="96"/>
        <v>1.6788820068064914</v>
      </c>
      <c r="O552" s="68">
        <f t="shared" si="97"/>
        <v>16.999034555829947</v>
      </c>
      <c r="P552" s="44">
        <v>16.663789312988367</v>
      </c>
      <c r="Q552" s="43">
        <f t="shared" si="90"/>
        <v>16.663789312988367</v>
      </c>
      <c r="R552" s="43">
        <f t="shared" si="91"/>
        <v>21.911621047388248</v>
      </c>
    </row>
    <row r="553" spans="1:18" x14ac:dyDescent="0.25">
      <c r="A553" s="61">
        <v>36358</v>
      </c>
      <c r="B553" s="63">
        <v>0.58333333333333404</v>
      </c>
      <c r="C553" s="64">
        <v>198.58333333333334</v>
      </c>
      <c r="D553" s="53">
        <f t="shared" si="92"/>
        <v>45.236324321053502</v>
      </c>
      <c r="E553" s="65">
        <v>15</v>
      </c>
      <c r="F553" s="65">
        <v>50</v>
      </c>
      <c r="G553" s="42">
        <v>0.9</v>
      </c>
      <c r="H553" s="42">
        <f t="shared" si="98"/>
        <v>9.9999999999999978E-2</v>
      </c>
      <c r="I553" s="49">
        <f t="shared" si="99"/>
        <v>14.312444009195485</v>
      </c>
      <c r="J553" s="50">
        <f t="shared" si="93"/>
        <v>2.6256842473970665</v>
      </c>
      <c r="K553" s="52">
        <f t="shared" si="94"/>
        <v>16.938128256592552</v>
      </c>
      <c r="L553" s="49">
        <f t="shared" si="100"/>
        <v>1.6662431119120198</v>
      </c>
      <c r="M553" s="50">
        <f t="shared" si="95"/>
        <v>8.9573923628275307E-2</v>
      </c>
      <c r="N553" s="52">
        <f t="shared" si="96"/>
        <v>1.7558170355402951</v>
      </c>
      <c r="O553" s="68">
        <f t="shared" si="97"/>
        <v>18.693945292132849</v>
      </c>
      <c r="P553" s="44">
        <v>18.378822758167047</v>
      </c>
      <c r="Q553" s="43">
        <f t="shared" si="90"/>
        <v>18.37882275816705</v>
      </c>
      <c r="R553" s="43">
        <f t="shared" si="91"/>
        <v>45.236324321053502</v>
      </c>
    </row>
    <row r="554" spans="1:18" x14ac:dyDescent="0.25">
      <c r="A554" s="61">
        <v>36358</v>
      </c>
      <c r="B554" s="63">
        <v>0.625</v>
      </c>
      <c r="C554" s="64">
        <v>198.625</v>
      </c>
      <c r="D554" s="53">
        <f t="shared" si="92"/>
        <v>39.712023076668792</v>
      </c>
      <c r="E554" s="65">
        <v>15</v>
      </c>
      <c r="F554" s="65">
        <v>50</v>
      </c>
      <c r="G554" s="42">
        <v>0.9</v>
      </c>
      <c r="H554" s="42">
        <f t="shared" si="98"/>
        <v>9.9999999999999978E-2</v>
      </c>
      <c r="I554" s="49">
        <f t="shared" si="99"/>
        <v>15.739484758730287</v>
      </c>
      <c r="J554" s="50">
        <f t="shared" si="93"/>
        <v>2.3050332888375067</v>
      </c>
      <c r="K554" s="52">
        <f t="shared" si="94"/>
        <v>18.044518047567792</v>
      </c>
      <c r="L554" s="49">
        <f t="shared" si="100"/>
        <v>1.8323780374217677</v>
      </c>
      <c r="M554" s="50">
        <f t="shared" si="95"/>
        <v>7.8635074259079299E-2</v>
      </c>
      <c r="N554" s="52">
        <f t="shared" si="96"/>
        <v>1.9110131116808471</v>
      </c>
      <c r="O554" s="68">
        <f t="shared" si="97"/>
        <v>19.95553115924864</v>
      </c>
      <c r="P554" s="44">
        <v>19.659323491777123</v>
      </c>
      <c r="Q554" s="43">
        <f t="shared" si="90"/>
        <v>19.659323491777126</v>
      </c>
      <c r="R554" s="43">
        <f t="shared" si="91"/>
        <v>39.712023076668792</v>
      </c>
    </row>
    <row r="555" spans="1:18" x14ac:dyDescent="0.25">
      <c r="A555" s="61">
        <v>36358</v>
      </c>
      <c r="B555" s="63">
        <v>0.66666666666666696</v>
      </c>
      <c r="C555" s="64">
        <v>198.66666666666666</v>
      </c>
      <c r="D555" s="53">
        <f t="shared" si="92"/>
        <v>42.424330112185089</v>
      </c>
      <c r="E555" s="65">
        <v>15</v>
      </c>
      <c r="F555" s="65">
        <v>50</v>
      </c>
      <c r="G555" s="42">
        <v>0.9</v>
      </c>
      <c r="H555" s="42">
        <f t="shared" si="98"/>
        <v>9.9999999999999978E-2</v>
      </c>
      <c r="I555" s="49">
        <f t="shared" si="99"/>
        <v>16.80168491054388</v>
      </c>
      <c r="J555" s="50">
        <f t="shared" si="93"/>
        <v>2.4624656612538676</v>
      </c>
      <c r="K555" s="52">
        <f t="shared" si="94"/>
        <v>19.264150571797749</v>
      </c>
      <c r="L555" s="49">
        <f t="shared" si="100"/>
        <v>1.9560385167427128</v>
      </c>
      <c r="M555" s="50">
        <f t="shared" si="95"/>
        <v>8.400580202934374E-2</v>
      </c>
      <c r="N555" s="52">
        <f t="shared" si="96"/>
        <v>2.0400443187720567</v>
      </c>
      <c r="O555" s="68">
        <f t="shared" si="97"/>
        <v>21.304194890569807</v>
      </c>
      <c r="P555" s="44">
        <v>21.025766746556343</v>
      </c>
      <c r="Q555" s="43">
        <f t="shared" si="90"/>
        <v>21.025766746556343</v>
      </c>
      <c r="R555" s="43">
        <f t="shared" si="91"/>
        <v>42.424330112185089</v>
      </c>
    </row>
    <row r="556" spans="1:18" x14ac:dyDescent="0.25">
      <c r="A556" s="61">
        <v>36358</v>
      </c>
      <c r="B556" s="63">
        <v>0.70833333333333404</v>
      </c>
      <c r="C556" s="64">
        <v>198.70833333333334</v>
      </c>
      <c r="D556" s="53">
        <f t="shared" si="92"/>
        <v>42.817760412503382</v>
      </c>
      <c r="E556" s="65">
        <v>15</v>
      </c>
      <c r="F556" s="65">
        <v>50</v>
      </c>
      <c r="G556" s="42">
        <v>0.9</v>
      </c>
      <c r="H556" s="42">
        <f t="shared" si="98"/>
        <v>9.9999999999999978E-2</v>
      </c>
      <c r="I556" s="49">
        <f t="shared" si="99"/>
        <v>17.93720081754266</v>
      </c>
      <c r="J556" s="50">
        <f t="shared" si="93"/>
        <v>2.4853018168765661</v>
      </c>
      <c r="K556" s="52">
        <f t="shared" si="94"/>
        <v>20.422502634419224</v>
      </c>
      <c r="L556" s="49">
        <f t="shared" si="100"/>
        <v>2.0882343567605073</v>
      </c>
      <c r="M556" s="50">
        <f t="shared" si="95"/>
        <v>8.4784846220106125E-2</v>
      </c>
      <c r="N556" s="52">
        <f t="shared" si="96"/>
        <v>2.1730192029806132</v>
      </c>
      <c r="O556" s="68">
        <f t="shared" si="97"/>
        <v>22.595521837399836</v>
      </c>
      <c r="P556" s="44">
        <v>22.333806021463928</v>
      </c>
      <c r="Q556" s="43">
        <f t="shared" si="90"/>
        <v>22.333806021463928</v>
      </c>
      <c r="R556" s="43">
        <f t="shared" si="91"/>
        <v>42.817760412503382</v>
      </c>
    </row>
    <row r="557" spans="1:18" x14ac:dyDescent="0.25">
      <c r="A557" s="61">
        <v>36358</v>
      </c>
      <c r="B557" s="63">
        <v>0.75</v>
      </c>
      <c r="C557" s="64">
        <v>198.75</v>
      </c>
      <c r="D557" s="53">
        <f t="shared" si="92"/>
        <v>28.61669164186938</v>
      </c>
      <c r="E557" s="65">
        <v>15</v>
      </c>
      <c r="F557" s="65">
        <v>50</v>
      </c>
      <c r="G557" s="42">
        <v>0.9</v>
      </c>
      <c r="H557" s="42">
        <f t="shared" si="98"/>
        <v>9.9999999999999978E-2</v>
      </c>
      <c r="I557" s="49">
        <f t="shared" si="99"/>
        <v>19.024441658389801</v>
      </c>
      <c r="J557" s="50">
        <f t="shared" si="93"/>
        <v>1.6610190501641944</v>
      </c>
      <c r="K557" s="52">
        <f t="shared" si="94"/>
        <v>20.685460708553997</v>
      </c>
      <c r="L557" s="49">
        <f t="shared" si="100"/>
        <v>2.2148100527693129</v>
      </c>
      <c r="M557" s="50">
        <f t="shared" si="95"/>
        <v>5.666484600805019E-2</v>
      </c>
      <c r="N557" s="52">
        <f t="shared" si="96"/>
        <v>2.2714748987773632</v>
      </c>
      <c r="O557" s="68">
        <f t="shared" si="97"/>
        <v>22.95693560733136</v>
      </c>
      <c r="P557" s="44">
        <v>22.71092898126382</v>
      </c>
      <c r="Q557" s="43">
        <f t="shared" si="90"/>
        <v>22.710928981263823</v>
      </c>
      <c r="R557" s="43">
        <f t="shared" si="91"/>
        <v>28.61669164186938</v>
      </c>
    </row>
    <row r="558" spans="1:18" x14ac:dyDescent="0.25">
      <c r="A558" s="61">
        <v>36358</v>
      </c>
      <c r="B558" s="63">
        <v>0.79166666666666696</v>
      </c>
      <c r="C558" s="64">
        <v>198.79166666666666</v>
      </c>
      <c r="D558" s="53">
        <f t="shared" si="92"/>
        <v>10.246367753227224</v>
      </c>
      <c r="E558" s="65">
        <v>15</v>
      </c>
      <c r="F558" s="65">
        <v>50</v>
      </c>
      <c r="G558" s="42">
        <v>0.9</v>
      </c>
      <c r="H558" s="42">
        <f t="shared" si="98"/>
        <v>9.9999999999999978E-2</v>
      </c>
      <c r="I558" s="49">
        <f t="shared" si="99"/>
        <v>19.328736254021599</v>
      </c>
      <c r="J558" s="50">
        <f t="shared" si="93"/>
        <v>0.59473723399238909</v>
      </c>
      <c r="K558" s="52">
        <f t="shared" si="94"/>
        <v>19.92347348801399</v>
      </c>
      <c r="L558" s="49">
        <f t="shared" si="100"/>
        <v>2.2502357825494803</v>
      </c>
      <c r="M558" s="50">
        <f t="shared" si="95"/>
        <v>2.0289167530078037E-2</v>
      </c>
      <c r="N558" s="52">
        <f t="shared" si="96"/>
        <v>2.2705249500795586</v>
      </c>
      <c r="O558" s="68">
        <f t="shared" si="97"/>
        <v>22.193998438093548</v>
      </c>
      <c r="P558" s="44">
        <v>21.962758075898719</v>
      </c>
      <c r="Q558" s="43">
        <f t="shared" si="90"/>
        <v>21.962758075898719</v>
      </c>
      <c r="R558" s="43">
        <f t="shared" si="91"/>
        <v>10.246367753227224</v>
      </c>
    </row>
    <row r="559" spans="1:18" x14ac:dyDescent="0.25">
      <c r="A559" s="61">
        <v>36358</v>
      </c>
      <c r="B559" s="63">
        <v>0.83333333333333404</v>
      </c>
      <c r="C559" s="64">
        <v>198.83333333333334</v>
      </c>
      <c r="D559" s="53">
        <f t="shared" si="92"/>
        <v>0</v>
      </c>
      <c r="E559" s="65">
        <v>15</v>
      </c>
      <c r="F559" s="65">
        <v>50</v>
      </c>
      <c r="G559" s="42">
        <v>0.9</v>
      </c>
      <c r="H559" s="42">
        <f t="shared" si="98"/>
        <v>9.9999999999999978E-2</v>
      </c>
      <c r="I559" s="49">
        <f t="shared" si="99"/>
        <v>18.686376508155597</v>
      </c>
      <c r="J559" s="50">
        <f t="shared" si="93"/>
        <v>0</v>
      </c>
      <c r="K559" s="52">
        <f t="shared" si="94"/>
        <v>18.686376508155597</v>
      </c>
      <c r="L559" s="49">
        <f t="shared" si="100"/>
        <v>2.1754527824391485</v>
      </c>
      <c r="M559" s="50">
        <f t="shared" si="95"/>
        <v>0</v>
      </c>
      <c r="N559" s="52">
        <f t="shared" si="96"/>
        <v>2.1754527824391485</v>
      </c>
      <c r="O559" s="68">
        <f t="shared" si="97"/>
        <v>20.861829290594745</v>
      </c>
      <c r="P559" s="44">
        <v>20.059977278466469</v>
      </c>
      <c r="Q559" s="43">
        <f t="shared" si="90"/>
        <v>20.644468864321858</v>
      </c>
      <c r="R559" s="43">
        <f t="shared" si="91"/>
        <v>0</v>
      </c>
    </row>
    <row r="560" spans="1:18" x14ac:dyDescent="0.25">
      <c r="A560" s="61">
        <v>36358</v>
      </c>
      <c r="B560" s="63">
        <v>0.875</v>
      </c>
      <c r="C560" s="64">
        <v>198.875</v>
      </c>
      <c r="D560" s="53">
        <f t="shared" si="92"/>
        <v>0.41922433750742566</v>
      </c>
      <c r="E560" s="65">
        <v>15</v>
      </c>
      <c r="F560" s="65">
        <v>50</v>
      </c>
      <c r="G560" s="42">
        <v>0.9</v>
      </c>
      <c r="H560" s="42">
        <f t="shared" si="98"/>
        <v>9.9999999999999978E-2</v>
      </c>
      <c r="I560" s="49">
        <f t="shared" si="99"/>
        <v>17.564748319699724</v>
      </c>
      <c r="J560" s="50">
        <f t="shared" si="93"/>
        <v>2.4333337326578872E-2</v>
      </c>
      <c r="K560" s="52">
        <f t="shared" si="94"/>
        <v>17.589081657026302</v>
      </c>
      <c r="L560" s="49">
        <f t="shared" si="100"/>
        <v>2.0448737393392973</v>
      </c>
      <c r="M560" s="50">
        <f t="shared" si="95"/>
        <v>8.3011980647436302E-4</v>
      </c>
      <c r="N560" s="52">
        <f t="shared" si="96"/>
        <v>2.0457038591457715</v>
      </c>
      <c r="O560" s="68">
        <f t="shared" si="97"/>
        <v>19.634785516172073</v>
      </c>
      <c r="P560" s="44">
        <v>18.881063745847534</v>
      </c>
      <c r="Q560" s="43">
        <f t="shared" si="90"/>
        <v>18.881063745847531</v>
      </c>
      <c r="R560" s="43">
        <f t="shared" si="91"/>
        <v>0.41922433750742566</v>
      </c>
    </row>
    <row r="561" spans="1:18" x14ac:dyDescent="0.25">
      <c r="A561" s="61">
        <v>36358</v>
      </c>
      <c r="B561" s="63">
        <v>0.91666666666666696</v>
      </c>
      <c r="C561" s="64">
        <v>198.91666666666666</v>
      </c>
      <c r="D561" s="53">
        <f t="shared" si="92"/>
        <v>2.3609655040736333</v>
      </c>
      <c r="E561" s="65">
        <v>15</v>
      </c>
      <c r="F561" s="65">
        <v>50</v>
      </c>
      <c r="G561" s="42">
        <v>0.9</v>
      </c>
      <c r="H561" s="42">
        <f t="shared" si="98"/>
        <v>9.9999999999999978E-2</v>
      </c>
      <c r="I561" s="49">
        <f t="shared" si="99"/>
        <v>16.531631099978952</v>
      </c>
      <c r="J561" s="50">
        <f t="shared" si="93"/>
        <v>0.13703920523464944</v>
      </c>
      <c r="K561" s="52">
        <f t="shared" si="94"/>
        <v>16.668670305213602</v>
      </c>
      <c r="L561" s="49">
        <f t="shared" si="100"/>
        <v>1.9245990713614556</v>
      </c>
      <c r="M561" s="50">
        <f t="shared" si="95"/>
        <v>4.6750249257643262E-3</v>
      </c>
      <c r="N561" s="52">
        <f t="shared" si="96"/>
        <v>1.9292740962872199</v>
      </c>
      <c r="O561" s="68">
        <f t="shared" si="97"/>
        <v>18.597944401500822</v>
      </c>
      <c r="P561" s="44">
        <v>17.889463910751267</v>
      </c>
      <c r="Q561" s="43">
        <f t="shared" si="90"/>
        <v>17.889463910751267</v>
      </c>
      <c r="R561" s="43">
        <f t="shared" si="91"/>
        <v>2.3609655040736333</v>
      </c>
    </row>
    <row r="562" spans="1:18" x14ac:dyDescent="0.25">
      <c r="A562" s="61">
        <v>36358</v>
      </c>
      <c r="B562" s="63">
        <v>0.95833333333333404</v>
      </c>
      <c r="C562" s="64">
        <v>198.95833333333334</v>
      </c>
      <c r="D562" s="53">
        <f t="shared" si="92"/>
        <v>8.9673165884331052</v>
      </c>
      <c r="E562" s="65">
        <v>15</v>
      </c>
      <c r="F562" s="65">
        <v>50</v>
      </c>
      <c r="G562" s="42">
        <v>0.9</v>
      </c>
      <c r="H562" s="42">
        <f t="shared" si="98"/>
        <v>9.9999999999999978E-2</v>
      </c>
      <c r="I562" s="49">
        <f t="shared" si="99"/>
        <v>15.65865620535032</v>
      </c>
      <c r="J562" s="50">
        <f t="shared" si="93"/>
        <v>0.52049635466763466</v>
      </c>
      <c r="K562" s="52">
        <f t="shared" si="94"/>
        <v>16.179152560017954</v>
      </c>
      <c r="L562" s="49">
        <f t="shared" si="100"/>
        <v>1.8229680428583899</v>
      </c>
      <c r="M562" s="50">
        <f t="shared" si="95"/>
        <v>1.7756476532931682E-2</v>
      </c>
      <c r="N562" s="52">
        <f t="shared" si="96"/>
        <v>1.8407245193913215</v>
      </c>
      <c r="O562" s="68">
        <f t="shared" si="97"/>
        <v>18.019877079409277</v>
      </c>
      <c r="P562" s="44">
        <v>17.353922312630282</v>
      </c>
      <c r="Q562" s="43">
        <f t="shared" si="90"/>
        <v>17.353922312630282</v>
      </c>
      <c r="R562" s="43">
        <f t="shared" si="91"/>
        <v>8.9673165884331052</v>
      </c>
    </row>
    <row r="563" spans="1:18" x14ac:dyDescent="0.25">
      <c r="A563" s="61">
        <v>36359</v>
      </c>
      <c r="B563" s="63">
        <v>0</v>
      </c>
      <c r="C563" s="64">
        <v>199</v>
      </c>
      <c r="D563" s="53">
        <f t="shared" si="92"/>
        <v>14.437362685108113</v>
      </c>
      <c r="E563" s="65">
        <v>15</v>
      </c>
      <c r="F563" s="65">
        <v>50</v>
      </c>
      <c r="G563" s="42">
        <v>0.9</v>
      </c>
      <c r="H563" s="42">
        <f t="shared" si="98"/>
        <v>9.9999999999999978E-2</v>
      </c>
      <c r="I563" s="49">
        <f t="shared" si="99"/>
        <v>15.171948789478673</v>
      </c>
      <c r="J563" s="50">
        <f t="shared" si="93"/>
        <v>0.83799814297917641</v>
      </c>
      <c r="K563" s="52">
        <f t="shared" si="94"/>
        <v>16.009946932457851</v>
      </c>
      <c r="L563" s="49">
        <f t="shared" si="100"/>
        <v>1.7663059606387777</v>
      </c>
      <c r="M563" s="50">
        <f t="shared" si="95"/>
        <v>2.858789351166869E-2</v>
      </c>
      <c r="N563" s="52">
        <f t="shared" si="96"/>
        <v>1.7948938541504464</v>
      </c>
      <c r="O563" s="68">
        <f t="shared" si="97"/>
        <v>17.804840786608295</v>
      </c>
      <c r="P563" s="44">
        <v>17.178859186287223</v>
      </c>
      <c r="Q563" s="43">
        <f t="shared" si="90"/>
        <v>17.178859186287223</v>
      </c>
      <c r="R563" s="43">
        <f t="shared" si="91"/>
        <v>14.437362685108113</v>
      </c>
    </row>
    <row r="564" spans="1:18" x14ac:dyDescent="0.25">
      <c r="A564" s="61">
        <v>36359</v>
      </c>
      <c r="B564" s="63">
        <v>4.1666666666666664E-2</v>
      </c>
      <c r="C564" s="64">
        <v>199.04166666666666</v>
      </c>
      <c r="D564" s="53">
        <f t="shared" si="92"/>
        <v>13.334058127904772</v>
      </c>
      <c r="E564" s="65">
        <v>15</v>
      </c>
      <c r="F564" s="65">
        <v>50</v>
      </c>
      <c r="G564" s="42">
        <v>0.9</v>
      </c>
      <c r="H564" s="42">
        <f t="shared" si="98"/>
        <v>9.9999999999999978E-2</v>
      </c>
      <c r="I564" s="49">
        <f t="shared" si="99"/>
        <v>14.990897630923113</v>
      </c>
      <c r="J564" s="50">
        <f t="shared" si="93"/>
        <v>0.77395824938901692</v>
      </c>
      <c r="K564" s="52">
        <f t="shared" si="94"/>
        <v>15.76485588031213</v>
      </c>
      <c r="L564" s="49">
        <f t="shared" si="100"/>
        <v>1.7452281317471452</v>
      </c>
      <c r="M564" s="50">
        <f t="shared" si="95"/>
        <v>2.6403204113735777E-2</v>
      </c>
      <c r="N564" s="52">
        <f t="shared" si="96"/>
        <v>1.7716313358608811</v>
      </c>
      <c r="O564" s="68">
        <f t="shared" si="97"/>
        <v>17.536487216173011</v>
      </c>
      <c r="P564" s="44">
        <v>16.948079439116626</v>
      </c>
      <c r="Q564" s="43">
        <f t="shared" si="90"/>
        <v>16.948079439116622</v>
      </c>
      <c r="R564" s="43">
        <f t="shared" si="91"/>
        <v>13.334058127904772</v>
      </c>
    </row>
    <row r="565" spans="1:18" x14ac:dyDescent="0.25">
      <c r="A565" s="61">
        <v>36359</v>
      </c>
      <c r="B565" s="63">
        <v>8.3333333333333329E-2</v>
      </c>
      <c r="C565" s="64">
        <v>199.08333333333334</v>
      </c>
      <c r="D565" s="53">
        <f t="shared" si="92"/>
        <v>11.273730907439251</v>
      </c>
      <c r="E565" s="65">
        <v>15</v>
      </c>
      <c r="F565" s="65">
        <v>50</v>
      </c>
      <c r="G565" s="42">
        <v>0.9</v>
      </c>
      <c r="H565" s="42">
        <f t="shared" si="98"/>
        <v>9.9999999999999978E-2</v>
      </c>
      <c r="I565" s="49">
        <f t="shared" si="99"/>
        <v>14.764955655282769</v>
      </c>
      <c r="J565" s="50">
        <f t="shared" si="93"/>
        <v>0.65436920654669362</v>
      </c>
      <c r="K565" s="52">
        <f t="shared" si="94"/>
        <v>15.419324861829462</v>
      </c>
      <c r="L565" s="49">
        <f t="shared" si="100"/>
        <v>1.7189241503753654</v>
      </c>
      <c r="M565" s="50">
        <f t="shared" si="95"/>
        <v>2.232348287499351E-2</v>
      </c>
      <c r="N565" s="52">
        <f t="shared" si="96"/>
        <v>1.7412476332503588</v>
      </c>
      <c r="O565" s="68">
        <f t="shared" si="97"/>
        <v>17.160572495079823</v>
      </c>
      <c r="P565" s="44">
        <v>16.60748321590156</v>
      </c>
      <c r="Q565" s="43">
        <f t="shared" si="90"/>
        <v>16.60748321590156</v>
      </c>
      <c r="R565" s="43">
        <f t="shared" si="91"/>
        <v>11.273730907439251</v>
      </c>
    </row>
    <row r="566" spans="1:18" x14ac:dyDescent="0.25">
      <c r="A566" s="61">
        <v>36359</v>
      </c>
      <c r="B566" s="63">
        <v>0.125</v>
      </c>
      <c r="C566" s="64">
        <v>199.125</v>
      </c>
      <c r="D566" s="53">
        <f t="shared" si="92"/>
        <v>24.197988341808159</v>
      </c>
      <c r="E566" s="65">
        <v>15</v>
      </c>
      <c r="F566" s="65">
        <v>50</v>
      </c>
      <c r="G566" s="42">
        <v>0.9</v>
      </c>
      <c r="H566" s="42">
        <f t="shared" si="98"/>
        <v>9.9999999999999978E-2</v>
      </c>
      <c r="I566" s="49">
        <f t="shared" si="99"/>
        <v>14.448451892659769</v>
      </c>
      <c r="J566" s="50">
        <f t="shared" si="93"/>
        <v>1.404541101899675</v>
      </c>
      <c r="K566" s="52">
        <f t="shared" si="94"/>
        <v>15.852992994559443</v>
      </c>
      <c r="L566" s="49">
        <f t="shared" si="100"/>
        <v>1.6820770392861633</v>
      </c>
      <c r="M566" s="50">
        <f t="shared" si="95"/>
        <v>4.7915227247547099E-2</v>
      </c>
      <c r="N566" s="52">
        <f t="shared" si="96"/>
        <v>1.7299922665337104</v>
      </c>
      <c r="O566" s="68">
        <f t="shared" si="97"/>
        <v>17.582985261093153</v>
      </c>
      <c r="P566" s="44">
        <v>17.063094527710451</v>
      </c>
      <c r="Q566" s="43">
        <f t="shared" si="90"/>
        <v>17.063094527710451</v>
      </c>
      <c r="R566" s="43">
        <f t="shared" si="91"/>
        <v>24.197988341808159</v>
      </c>
    </row>
    <row r="567" spans="1:18" x14ac:dyDescent="0.25">
      <c r="A567" s="61">
        <v>36359</v>
      </c>
      <c r="B567" s="63">
        <v>0.16666666666666699</v>
      </c>
      <c r="C567" s="64">
        <v>199.16666666666666</v>
      </c>
      <c r="D567" s="53">
        <f t="shared" si="92"/>
        <v>36.925098522370718</v>
      </c>
      <c r="E567" s="65">
        <v>15</v>
      </c>
      <c r="F567" s="65">
        <v>50</v>
      </c>
      <c r="G567" s="42">
        <v>0.9</v>
      </c>
      <c r="H567" s="42">
        <f t="shared" si="98"/>
        <v>9.9999999999999978E-2</v>
      </c>
      <c r="I567" s="49">
        <f t="shared" si="99"/>
        <v>14.804104976514566</v>
      </c>
      <c r="J567" s="50">
        <f t="shared" si="93"/>
        <v>2.1432698385410185</v>
      </c>
      <c r="K567" s="52">
        <f t="shared" si="94"/>
        <v>16.947374815055586</v>
      </c>
      <c r="L567" s="49">
        <f t="shared" si="100"/>
        <v>1.7234818825695737</v>
      </c>
      <c r="M567" s="50">
        <f t="shared" si="95"/>
        <v>7.3116593902171137E-2</v>
      </c>
      <c r="N567" s="52">
        <f t="shared" si="96"/>
        <v>1.7965984764717449</v>
      </c>
      <c r="O567" s="68">
        <f t="shared" si="97"/>
        <v>18.743973291527329</v>
      </c>
      <c r="P567" s="44">
        <v>18.255288399535253</v>
      </c>
      <c r="Q567" s="43">
        <f t="shared" si="90"/>
        <v>18.255288399535253</v>
      </c>
      <c r="R567" s="43">
        <f t="shared" si="91"/>
        <v>36.925098522370718</v>
      </c>
    </row>
    <row r="568" spans="1:18" x14ac:dyDescent="0.25">
      <c r="A568" s="61">
        <v>36359</v>
      </c>
      <c r="B568" s="63">
        <v>0.20833333333333401</v>
      </c>
      <c r="C568" s="64">
        <v>199.20833333333334</v>
      </c>
      <c r="D568" s="53">
        <f t="shared" si="92"/>
        <v>52.844244443146501</v>
      </c>
      <c r="E568" s="65">
        <v>15</v>
      </c>
      <c r="F568" s="65">
        <v>50</v>
      </c>
      <c r="G568" s="42">
        <v>0.9</v>
      </c>
      <c r="H568" s="42">
        <f t="shared" si="98"/>
        <v>9.9999999999999978E-2</v>
      </c>
      <c r="I568" s="49">
        <f t="shared" si="99"/>
        <v>15.781606147322911</v>
      </c>
      <c r="J568" s="50">
        <f t="shared" si="93"/>
        <v>3.0672761830782265</v>
      </c>
      <c r="K568" s="52">
        <f t="shared" si="94"/>
        <v>18.848882330401139</v>
      </c>
      <c r="L568" s="49">
        <f t="shared" si="100"/>
        <v>1.8372817752852337</v>
      </c>
      <c r="M568" s="50">
        <f t="shared" si="95"/>
        <v>0.10463861480764269</v>
      </c>
      <c r="N568" s="52">
        <f t="shared" si="96"/>
        <v>1.9419203900928763</v>
      </c>
      <c r="O568" s="68">
        <f t="shared" si="97"/>
        <v>20.790802720494014</v>
      </c>
      <c r="P568" s="44">
        <v>20.331450575270239</v>
      </c>
      <c r="Q568" s="43">
        <f t="shared" ref="Q568:Q631" si="101">((P567*G568)*EXP(-1/E568))+((D568*G568)*(1-EXP(-1/E568)))+((P567*H568)*EXP(-1/F568))+((D568*H568)*(1-EXP(-1/F568)))</f>
        <v>20.331450575270239</v>
      </c>
      <c r="R568" s="43">
        <f t="shared" ref="R568:R631" si="102">IF((P568-((P567*G568)*EXP(-1/E568))-((P567*H568)*EXP(-1/F568)))/(G568*(1-EXP(-1/E568))+H568*(1-EXP(-1/F568)))&gt;0,(P568-((P567*G568)*EXP(-1/E568))-((P567*H568)*EXP(-1/F568)))/(G568*(1-EXP(-1/E568))+H568*(1-EXP(-1/F568))),0)</f>
        <v>52.844244443146501</v>
      </c>
    </row>
    <row r="569" spans="1:18" x14ac:dyDescent="0.25">
      <c r="A569" s="61">
        <v>36359</v>
      </c>
      <c r="B569" s="63">
        <v>0.25</v>
      </c>
      <c r="C569" s="64">
        <v>199.25</v>
      </c>
      <c r="D569" s="53">
        <f t="shared" si="92"/>
        <v>54.939210840064725</v>
      </c>
      <c r="E569" s="65">
        <v>15</v>
      </c>
      <c r="F569" s="65">
        <v>50</v>
      </c>
      <c r="G569" s="42">
        <v>0.9</v>
      </c>
      <c r="H569" s="42">
        <f t="shared" si="98"/>
        <v>9.9999999999999978E-2</v>
      </c>
      <c r="I569" s="49">
        <f t="shared" si="99"/>
        <v>17.504947052492863</v>
      </c>
      <c r="J569" s="50">
        <f t="shared" si="93"/>
        <v>3.1888758123534608</v>
      </c>
      <c r="K569" s="52">
        <f t="shared" si="94"/>
        <v>20.693822864846325</v>
      </c>
      <c r="L569" s="49">
        <f t="shared" si="100"/>
        <v>2.0379117243610705</v>
      </c>
      <c r="M569" s="50">
        <f t="shared" si="95"/>
        <v>0.10878692621131746</v>
      </c>
      <c r="N569" s="52">
        <f t="shared" si="96"/>
        <v>2.1466986505723877</v>
      </c>
      <c r="O569" s="68">
        <f t="shared" si="97"/>
        <v>22.840521515418715</v>
      </c>
      <c r="P569" s="44">
        <v>22.408741452684325</v>
      </c>
      <c r="Q569" s="43">
        <f t="shared" si="101"/>
        <v>22.408741452684325</v>
      </c>
      <c r="R569" s="43">
        <f t="shared" si="102"/>
        <v>54.939210840064725</v>
      </c>
    </row>
    <row r="570" spans="1:18" x14ac:dyDescent="0.25">
      <c r="A570" s="61">
        <v>36359</v>
      </c>
      <c r="B570" s="63">
        <v>0.29166666666666702</v>
      </c>
      <c r="C570" s="64">
        <v>199.29166666666666</v>
      </c>
      <c r="D570" s="53">
        <f t="shared" si="92"/>
        <v>54.974422446282013</v>
      </c>
      <c r="E570" s="65">
        <v>15</v>
      </c>
      <c r="F570" s="65">
        <v>50</v>
      </c>
      <c r="G570" s="42">
        <v>0.9</v>
      </c>
      <c r="H570" s="42">
        <f t="shared" si="98"/>
        <v>9.9999999999999978E-2</v>
      </c>
      <c r="I570" s="49">
        <f t="shared" si="99"/>
        <v>19.230720677495242</v>
      </c>
      <c r="J570" s="50">
        <f t="shared" si="93"/>
        <v>3.19091962473561</v>
      </c>
      <c r="K570" s="52">
        <f t="shared" si="94"/>
        <v>22.421640302230852</v>
      </c>
      <c r="L570" s="49">
        <f t="shared" si="100"/>
        <v>2.2388248887047819</v>
      </c>
      <c r="M570" s="50">
        <f t="shared" si="95"/>
        <v>0.10885664986312769</v>
      </c>
      <c r="N570" s="52">
        <f t="shared" si="96"/>
        <v>2.3476815385679095</v>
      </c>
      <c r="O570" s="68">
        <f t="shared" si="97"/>
        <v>24.76932184079876</v>
      </c>
      <c r="P570" s="44">
        <v>24.363458878116639</v>
      </c>
      <c r="Q570" s="43">
        <f t="shared" si="101"/>
        <v>24.363458878116639</v>
      </c>
      <c r="R570" s="43">
        <f t="shared" si="102"/>
        <v>54.974422446282013</v>
      </c>
    </row>
    <row r="571" spans="1:18" x14ac:dyDescent="0.25">
      <c r="A571" s="61">
        <v>36359</v>
      </c>
      <c r="B571" s="63">
        <v>0.33333333333333398</v>
      </c>
      <c r="C571" s="64">
        <v>199.33333333333334</v>
      </c>
      <c r="D571" s="53">
        <f t="shared" si="92"/>
        <v>73.117743077347711</v>
      </c>
      <c r="E571" s="65">
        <v>15</v>
      </c>
      <c r="F571" s="65">
        <v>50</v>
      </c>
      <c r="G571" s="42">
        <v>0.9</v>
      </c>
      <c r="H571" s="42">
        <f t="shared" si="98"/>
        <v>9.9999999999999978E-2</v>
      </c>
      <c r="I571" s="49">
        <f t="shared" si="99"/>
        <v>20.854686236907106</v>
      </c>
      <c r="J571" s="50">
        <f t="shared" si="93"/>
        <v>4.2440253288675409</v>
      </c>
      <c r="K571" s="52">
        <f t="shared" si="94"/>
        <v>25.098711565774646</v>
      </c>
      <c r="L571" s="49">
        <f t="shared" si="100"/>
        <v>2.4278856407058975</v>
      </c>
      <c r="M571" s="50">
        <f t="shared" si="95"/>
        <v>0.14478283177472964</v>
      </c>
      <c r="N571" s="52">
        <f t="shared" si="96"/>
        <v>2.5726684724806272</v>
      </c>
      <c r="O571" s="68">
        <f t="shared" si="97"/>
        <v>27.671380038255272</v>
      </c>
      <c r="P571" s="44">
        <v>27.289878531599459</v>
      </c>
      <c r="Q571" s="43">
        <f t="shared" si="101"/>
        <v>27.289878531599459</v>
      </c>
      <c r="R571" s="43">
        <f t="shared" si="102"/>
        <v>73.117743077347711</v>
      </c>
    </row>
    <row r="572" spans="1:18" x14ac:dyDescent="0.25">
      <c r="A572" s="61">
        <v>36359</v>
      </c>
      <c r="B572" s="63">
        <v>0.375</v>
      </c>
      <c r="C572" s="64">
        <v>199.375</v>
      </c>
      <c r="D572" s="53">
        <f t="shared" si="92"/>
        <v>86.835815745830857</v>
      </c>
      <c r="E572" s="65">
        <v>15</v>
      </c>
      <c r="F572" s="65">
        <v>50</v>
      </c>
      <c r="G572" s="42">
        <v>0.9</v>
      </c>
      <c r="H572" s="42">
        <f t="shared" si="98"/>
        <v>9.9999999999999978E-2</v>
      </c>
      <c r="I572" s="49">
        <f t="shared" si="99"/>
        <v>23.298092380127056</v>
      </c>
      <c r="J572" s="50">
        <f t="shared" si="93"/>
        <v>5.0402732082187951</v>
      </c>
      <c r="K572" s="52">
        <f t="shared" si="94"/>
        <v>28.338365588345852</v>
      </c>
      <c r="L572" s="49">
        <f t="shared" si="100"/>
        <v>2.7123450002064842</v>
      </c>
      <c r="M572" s="50">
        <f t="shared" si="95"/>
        <v>0.17194643562576026</v>
      </c>
      <c r="N572" s="52">
        <f t="shared" si="96"/>
        <v>2.8842914358322442</v>
      </c>
      <c r="O572" s="68">
        <f t="shared" si="97"/>
        <v>31.222657024178098</v>
      </c>
      <c r="P572" s="44">
        <v>30.864054705260298</v>
      </c>
      <c r="Q572" s="43">
        <f t="shared" si="101"/>
        <v>30.864054705260298</v>
      </c>
      <c r="R572" s="43">
        <f t="shared" si="102"/>
        <v>86.835815745830857</v>
      </c>
    </row>
    <row r="573" spans="1:18" x14ac:dyDescent="0.25">
      <c r="A573" s="61">
        <v>36359</v>
      </c>
      <c r="B573" s="63">
        <v>0.41666666666666702</v>
      </c>
      <c r="C573" s="64">
        <v>199.41666666666666</v>
      </c>
      <c r="D573" s="53">
        <f t="shared" si="92"/>
        <v>79.06225845783473</v>
      </c>
      <c r="E573" s="65">
        <v>15</v>
      </c>
      <c r="F573" s="65">
        <v>50</v>
      </c>
      <c r="G573" s="42">
        <v>0.9</v>
      </c>
      <c r="H573" s="42">
        <f t="shared" si="98"/>
        <v>9.9999999999999978E-2</v>
      </c>
      <c r="I573" s="49">
        <f t="shared" si="99"/>
        <v>26.288112363628603</v>
      </c>
      <c r="J573" s="50">
        <f t="shared" si="93"/>
        <v>4.5890670763397159</v>
      </c>
      <c r="K573" s="52">
        <f t="shared" si="94"/>
        <v>30.877179439968319</v>
      </c>
      <c r="L573" s="49">
        <f t="shared" si="100"/>
        <v>3.0604406992211204</v>
      </c>
      <c r="M573" s="50">
        <f t="shared" si="95"/>
        <v>0.15655376088293377</v>
      </c>
      <c r="N573" s="52">
        <f t="shared" si="96"/>
        <v>3.2169944601040541</v>
      </c>
      <c r="O573" s="68">
        <f t="shared" si="97"/>
        <v>34.094173900072377</v>
      </c>
      <c r="P573" s="44">
        <v>33.757096271571058</v>
      </c>
      <c r="Q573" s="43">
        <f t="shared" si="101"/>
        <v>33.757096271571058</v>
      </c>
      <c r="R573" s="43">
        <f t="shared" si="102"/>
        <v>79.06225845783473</v>
      </c>
    </row>
    <row r="574" spans="1:18" x14ac:dyDescent="0.25">
      <c r="A574" s="61">
        <v>36359</v>
      </c>
      <c r="B574" s="63">
        <v>0.45833333333333398</v>
      </c>
      <c r="C574" s="64">
        <v>199.45833333333334</v>
      </c>
      <c r="D574" s="53">
        <f t="shared" si="92"/>
        <v>84.340833798684628</v>
      </c>
      <c r="E574" s="65">
        <v>15</v>
      </c>
      <c r="F574" s="65">
        <v>50</v>
      </c>
      <c r="G574" s="42">
        <v>0.9</v>
      </c>
      <c r="H574" s="42">
        <f t="shared" si="98"/>
        <v>9.9999999999999978E-2</v>
      </c>
      <c r="I574" s="49">
        <f t="shared" si="99"/>
        <v>28.705804049160342</v>
      </c>
      <c r="J574" s="50">
        <f t="shared" si="93"/>
        <v>4.8954551909619655</v>
      </c>
      <c r="K574" s="52">
        <f t="shared" si="94"/>
        <v>33.60125924012231</v>
      </c>
      <c r="L574" s="49">
        <f t="shared" si="100"/>
        <v>3.3419064024340739</v>
      </c>
      <c r="M574" s="50">
        <f t="shared" si="95"/>
        <v>0.16700604036284125</v>
      </c>
      <c r="N574" s="52">
        <f t="shared" si="96"/>
        <v>3.5089124427969152</v>
      </c>
      <c r="O574" s="68">
        <f t="shared" si="97"/>
        <v>37.110171682919223</v>
      </c>
      <c r="P574" s="44">
        <v>36.7933267501286</v>
      </c>
      <c r="Q574" s="43">
        <f t="shared" si="101"/>
        <v>36.793326750128607</v>
      </c>
      <c r="R574" s="43">
        <f t="shared" si="102"/>
        <v>84.340833798684628</v>
      </c>
    </row>
    <row r="575" spans="1:18" x14ac:dyDescent="0.25">
      <c r="A575" s="61">
        <v>36359</v>
      </c>
      <c r="B575" s="63">
        <v>0.5</v>
      </c>
      <c r="C575" s="64">
        <v>199.5</v>
      </c>
      <c r="D575" s="53">
        <f t="shared" si="92"/>
        <v>72.253452312692701</v>
      </c>
      <c r="E575" s="65">
        <v>15</v>
      </c>
      <c r="F575" s="65">
        <v>50</v>
      </c>
      <c r="G575" s="42">
        <v>0.9</v>
      </c>
      <c r="H575" s="42">
        <f t="shared" si="98"/>
        <v>9.9999999999999978E-2</v>
      </c>
      <c r="I575" s="49">
        <f t="shared" si="99"/>
        <v>31.245142342584128</v>
      </c>
      <c r="J575" s="50">
        <f t="shared" si="93"/>
        <v>4.1938586833678029</v>
      </c>
      <c r="K575" s="52">
        <f t="shared" si="94"/>
        <v>35.439001025951931</v>
      </c>
      <c r="L575" s="49">
        <f t="shared" si="100"/>
        <v>3.6375341049783327</v>
      </c>
      <c r="M575" s="50">
        <f t="shared" si="95"/>
        <v>0.14307142139584081</v>
      </c>
      <c r="N575" s="52">
        <f t="shared" si="96"/>
        <v>3.7806055263741736</v>
      </c>
      <c r="O575" s="68">
        <f t="shared" si="97"/>
        <v>39.219606552326105</v>
      </c>
      <c r="P575" s="44">
        <v>38.921779871031823</v>
      </c>
      <c r="Q575" s="43">
        <f t="shared" si="101"/>
        <v>38.921779871031823</v>
      </c>
      <c r="R575" s="43">
        <f t="shared" si="102"/>
        <v>72.253452312692701</v>
      </c>
    </row>
    <row r="576" spans="1:18" x14ac:dyDescent="0.25">
      <c r="A576" s="61">
        <v>36359</v>
      </c>
      <c r="B576" s="63">
        <v>0.54166666666666696</v>
      </c>
      <c r="C576" s="64">
        <v>199.54166666666666</v>
      </c>
      <c r="D576" s="53">
        <f t="shared" si="92"/>
        <v>51.911986802278292</v>
      </c>
      <c r="E576" s="65">
        <v>15</v>
      </c>
      <c r="F576" s="65">
        <v>50</v>
      </c>
      <c r="G576" s="42">
        <v>0.9</v>
      </c>
      <c r="H576" s="42">
        <f t="shared" si="98"/>
        <v>9.9999999999999978E-2</v>
      </c>
      <c r="I576" s="49">
        <f t="shared" si="99"/>
        <v>33.021194291903591</v>
      </c>
      <c r="J576" s="50">
        <f t="shared" si="93"/>
        <v>3.0131644876900148</v>
      </c>
      <c r="K576" s="52">
        <f t="shared" si="94"/>
        <v>36.034358779593603</v>
      </c>
      <c r="L576" s="49">
        <f t="shared" si="100"/>
        <v>3.8443006310202965</v>
      </c>
      <c r="M576" s="50">
        <f t="shared" si="95"/>
        <v>0.10279262099673218</v>
      </c>
      <c r="N576" s="52">
        <f t="shared" si="96"/>
        <v>3.9470932520170288</v>
      </c>
      <c r="O576" s="68">
        <f t="shared" si="97"/>
        <v>39.98145203161063</v>
      </c>
      <c r="P576" s="44">
        <v>39.701502053211001</v>
      </c>
      <c r="Q576" s="43">
        <f t="shared" si="101"/>
        <v>39.701502053210994</v>
      </c>
      <c r="R576" s="43">
        <f t="shared" si="102"/>
        <v>51.911986802278292</v>
      </c>
    </row>
    <row r="577" spans="1:18" x14ac:dyDescent="0.25">
      <c r="A577" s="61">
        <v>36359</v>
      </c>
      <c r="B577" s="63">
        <v>0.58333333333333404</v>
      </c>
      <c r="C577" s="64">
        <v>199.58333333333334</v>
      </c>
      <c r="D577" s="53">
        <f t="shared" si="92"/>
        <v>48.50335147769421</v>
      </c>
      <c r="E577" s="65">
        <v>15</v>
      </c>
      <c r="F577" s="65">
        <v>50</v>
      </c>
      <c r="G577" s="42">
        <v>0.9</v>
      </c>
      <c r="H577" s="42">
        <f t="shared" si="98"/>
        <v>9.9999999999999978E-2</v>
      </c>
      <c r="I577" s="49">
        <f t="shared" si="99"/>
        <v>33.662634882550485</v>
      </c>
      <c r="J577" s="50">
        <f t="shared" si="93"/>
        <v>2.8153146355808731</v>
      </c>
      <c r="K577" s="52">
        <f t="shared" si="94"/>
        <v>36.477949518131361</v>
      </c>
      <c r="L577" s="49">
        <f t="shared" si="100"/>
        <v>3.9189766238262407</v>
      </c>
      <c r="M577" s="50">
        <f t="shared" si="95"/>
        <v>9.6043070832709826E-2</v>
      </c>
      <c r="N577" s="52">
        <f t="shared" si="96"/>
        <v>4.0150196946589505</v>
      </c>
      <c r="O577" s="68">
        <f t="shared" si="97"/>
        <v>40.492969212790314</v>
      </c>
      <c r="P577" s="44">
        <v>40.229822908821276</v>
      </c>
      <c r="Q577" s="43">
        <f t="shared" si="101"/>
        <v>40.229822908821276</v>
      </c>
      <c r="R577" s="43">
        <f t="shared" si="102"/>
        <v>48.50335147769421</v>
      </c>
    </row>
    <row r="578" spans="1:18" x14ac:dyDescent="0.25">
      <c r="A578" s="61">
        <v>36359</v>
      </c>
      <c r="B578" s="63">
        <v>0.625</v>
      </c>
      <c r="C578" s="64">
        <v>199.625</v>
      </c>
      <c r="D578" s="53">
        <f t="shared" si="92"/>
        <v>38.01862832153396</v>
      </c>
      <c r="E578" s="65">
        <v>15</v>
      </c>
      <c r="F578" s="65">
        <v>50</v>
      </c>
      <c r="G578" s="42">
        <v>0.9</v>
      </c>
      <c r="H578" s="42">
        <f t="shared" si="98"/>
        <v>9.9999999999999978E-2</v>
      </c>
      <c r="I578" s="49">
        <f t="shared" si="99"/>
        <v>34.093309988912033</v>
      </c>
      <c r="J578" s="50">
        <f t="shared" si="93"/>
        <v>2.2067423688762449</v>
      </c>
      <c r="K578" s="52">
        <f t="shared" si="94"/>
        <v>36.300052357788275</v>
      </c>
      <c r="L578" s="49">
        <f t="shared" si="100"/>
        <v>3.9691154700628344</v>
      </c>
      <c r="M578" s="50">
        <f t="shared" si="95"/>
        <v>7.5281927982374097E-2</v>
      </c>
      <c r="N578" s="52">
        <f t="shared" si="96"/>
        <v>4.0443973980452084</v>
      </c>
      <c r="O578" s="68">
        <f t="shared" si="97"/>
        <v>40.34444975583348</v>
      </c>
      <c r="P578" s="44">
        <v>40.097098505126425</v>
      </c>
      <c r="Q578" s="43">
        <f t="shared" si="101"/>
        <v>40.097098505126425</v>
      </c>
      <c r="R578" s="43">
        <f t="shared" si="102"/>
        <v>38.01862832153396</v>
      </c>
    </row>
    <row r="579" spans="1:18" x14ac:dyDescent="0.25">
      <c r="A579" s="61">
        <v>36359</v>
      </c>
      <c r="B579" s="63">
        <v>0.66666666666666696</v>
      </c>
      <c r="C579" s="64">
        <v>199.66666666666666</v>
      </c>
      <c r="D579" s="53">
        <f t="shared" si="92"/>
        <v>46.752286578387221</v>
      </c>
      <c r="E579" s="65">
        <v>15</v>
      </c>
      <c r="F579" s="65">
        <v>50</v>
      </c>
      <c r="G579" s="42">
        <v>0.9</v>
      </c>
      <c r="H579" s="42">
        <f t="shared" si="98"/>
        <v>9.9999999999999978E-2</v>
      </c>
      <c r="I579" s="49">
        <f t="shared" si="99"/>
        <v>33.968263098455431</v>
      </c>
      <c r="J579" s="50">
        <f t="shared" si="93"/>
        <v>2.71367632629542</v>
      </c>
      <c r="K579" s="52">
        <f t="shared" si="94"/>
        <v>36.681939424750851</v>
      </c>
      <c r="L579" s="49">
        <f t="shared" si="100"/>
        <v>3.9545576125959014</v>
      </c>
      <c r="M579" s="50">
        <f t="shared" si="95"/>
        <v>9.2575730019484673E-2</v>
      </c>
      <c r="N579" s="52">
        <f t="shared" si="96"/>
        <v>4.0471333426153864</v>
      </c>
      <c r="O579" s="68">
        <f t="shared" si="97"/>
        <v>40.72907276736624</v>
      </c>
      <c r="P579" s="44">
        <v>40.496568490074374</v>
      </c>
      <c r="Q579" s="43">
        <f t="shared" si="101"/>
        <v>40.496568490074374</v>
      </c>
      <c r="R579" s="43">
        <f t="shared" si="102"/>
        <v>46.752286578387221</v>
      </c>
    </row>
    <row r="580" spans="1:18" x14ac:dyDescent="0.25">
      <c r="A580" s="61">
        <v>36359</v>
      </c>
      <c r="B580" s="63">
        <v>0.70833333333333404</v>
      </c>
      <c r="C580" s="64">
        <v>199.70833333333334</v>
      </c>
      <c r="D580" s="53">
        <f t="shared" si="92"/>
        <v>77.107164790615457</v>
      </c>
      <c r="E580" s="65">
        <v>15</v>
      </c>
      <c r="F580" s="65">
        <v>50</v>
      </c>
      <c r="G580" s="42">
        <v>0.9</v>
      </c>
      <c r="H580" s="42">
        <f t="shared" si="98"/>
        <v>9.9999999999999978E-2</v>
      </c>
      <c r="I580" s="49">
        <f t="shared" si="99"/>
        <v>34.292098860958944</v>
      </c>
      <c r="J580" s="50">
        <f t="shared" si="93"/>
        <v>4.4755861797096097</v>
      </c>
      <c r="K580" s="52">
        <f t="shared" si="94"/>
        <v>38.767685040668553</v>
      </c>
      <c r="L580" s="49">
        <f t="shared" si="100"/>
        <v>3.9922583091586672</v>
      </c>
      <c r="M580" s="50">
        <f t="shared" si="95"/>
        <v>0.15268241604088351</v>
      </c>
      <c r="N580" s="52">
        <f t="shared" si="96"/>
        <v>4.1449407251995503</v>
      </c>
      <c r="O580" s="68">
        <f t="shared" si="97"/>
        <v>42.9126257658681</v>
      </c>
      <c r="P580" s="44">
        <v>42.6940772895435</v>
      </c>
      <c r="Q580" s="43">
        <f t="shared" si="101"/>
        <v>42.6940772895435</v>
      </c>
      <c r="R580" s="43">
        <f t="shared" si="102"/>
        <v>77.107164790615457</v>
      </c>
    </row>
    <row r="581" spans="1:18" x14ac:dyDescent="0.25">
      <c r="A581" s="61">
        <v>36359</v>
      </c>
      <c r="B581" s="63">
        <v>0.75</v>
      </c>
      <c r="C581" s="64">
        <v>199.75</v>
      </c>
      <c r="D581" s="53">
        <f t="shared" si="92"/>
        <v>31.048233400502053</v>
      </c>
      <c r="E581" s="65">
        <v>15</v>
      </c>
      <c r="F581" s="65">
        <v>50</v>
      </c>
      <c r="G581" s="42">
        <v>0.9</v>
      </c>
      <c r="H581" s="42">
        <f t="shared" si="98"/>
        <v>9.9999999999999978E-2</v>
      </c>
      <c r="I581" s="49">
        <f t="shared" si="99"/>
        <v>36.130555035015647</v>
      </c>
      <c r="J581" s="50">
        <f t="shared" si="93"/>
        <v>1.8021547632963633</v>
      </c>
      <c r="K581" s="52">
        <f t="shared" si="94"/>
        <v>37.932709798312011</v>
      </c>
      <c r="L581" s="49">
        <f t="shared" si="100"/>
        <v>4.2062898843813183</v>
      </c>
      <c r="M581" s="50">
        <f t="shared" si="95"/>
        <v>6.1479621281145432E-2</v>
      </c>
      <c r="N581" s="52">
        <f t="shared" si="96"/>
        <v>4.2677695056624634</v>
      </c>
      <c r="O581" s="68">
        <f t="shared" si="97"/>
        <v>42.200479303974475</v>
      </c>
      <c r="P581" s="44">
        <v>41.995048947767103</v>
      </c>
      <c r="Q581" s="43">
        <f t="shared" si="101"/>
        <v>41.995048947767103</v>
      </c>
      <c r="R581" s="43">
        <f t="shared" si="102"/>
        <v>31.048233400502053</v>
      </c>
    </row>
    <row r="582" spans="1:18" x14ac:dyDescent="0.25">
      <c r="A582" s="61">
        <v>36359</v>
      </c>
      <c r="B582" s="63">
        <v>0.79166666666666696</v>
      </c>
      <c r="C582" s="64">
        <v>199.79166666666666</v>
      </c>
      <c r="D582" s="53">
        <f t="shared" ref="D582:D645" si="103">R582</f>
        <v>58.352445027839188</v>
      </c>
      <c r="E582" s="65">
        <v>15</v>
      </c>
      <c r="F582" s="65">
        <v>50</v>
      </c>
      <c r="G582" s="42">
        <v>0.9</v>
      </c>
      <c r="H582" s="42">
        <f t="shared" si="98"/>
        <v>9.9999999999999978E-2</v>
      </c>
      <c r="I582" s="49">
        <f t="shared" si="99"/>
        <v>35.530958844495309</v>
      </c>
      <c r="J582" s="50">
        <f t="shared" ref="J582:J645" si="104">(D582*G582)*(1-EXP(-1/E582))</f>
        <v>3.3869925995599206</v>
      </c>
      <c r="K582" s="52">
        <f t="shared" ref="K582:K645" si="105">SUM(I582:J582)</f>
        <v>38.917951444055227</v>
      </c>
      <c r="L582" s="49">
        <f t="shared" si="100"/>
        <v>4.1364853826664953</v>
      </c>
      <c r="M582" s="50">
        <f t="shared" ref="M582:M645" si="106">(D582*H582)*(1-EXP(-1/F582))</f>
        <v>0.11554558273458487</v>
      </c>
      <c r="N582" s="52">
        <f t="shared" ref="N582:N645" si="107">SUM(L582:M582)</f>
        <v>4.2520309654010804</v>
      </c>
      <c r="O582" s="68">
        <f t="shared" ref="O582:O645" si="108">K582+N582</f>
        <v>43.16998240945631</v>
      </c>
      <c r="P582" s="44">
        <v>42.976882773342595</v>
      </c>
      <c r="Q582" s="43">
        <f t="shared" si="101"/>
        <v>42.976882773342588</v>
      </c>
      <c r="R582" s="43">
        <f t="shared" si="102"/>
        <v>58.352445027839188</v>
      </c>
    </row>
    <row r="583" spans="1:18" x14ac:dyDescent="0.25">
      <c r="A583" s="61">
        <v>36359</v>
      </c>
      <c r="B583" s="63">
        <v>0.83333333333333404</v>
      </c>
      <c r="C583" s="64">
        <v>199.83333333333334</v>
      </c>
      <c r="D583" s="53">
        <f t="shared" si="103"/>
        <v>24.312927455337899</v>
      </c>
      <c r="E583" s="65">
        <v>15</v>
      </c>
      <c r="F583" s="65">
        <v>50</v>
      </c>
      <c r="G583" s="42">
        <v>0.9</v>
      </c>
      <c r="H583" s="42">
        <f t="shared" ref="H583:H646" si="109">1-G583</f>
        <v>9.9999999999999978E-2</v>
      </c>
      <c r="I583" s="49">
        <f t="shared" ref="I583:I646" si="110">(O582*G583)*EXP(-1/E583)</f>
        <v>36.347238078964601</v>
      </c>
      <c r="J583" s="50">
        <f t="shared" si="104"/>
        <v>1.4112125948720684</v>
      </c>
      <c r="K583" s="52">
        <f t="shared" si="105"/>
        <v>37.75845067383667</v>
      </c>
      <c r="L583" s="49">
        <f t="shared" si="100"/>
        <v>4.2315159484425031</v>
      </c>
      <c r="M583" s="50">
        <f t="shared" si="106"/>
        <v>4.8142821941230533E-2</v>
      </c>
      <c r="N583" s="52">
        <f t="shared" si="107"/>
        <v>4.2796587703837332</v>
      </c>
      <c r="O583" s="68">
        <f t="shared" si="108"/>
        <v>42.038109444220403</v>
      </c>
      <c r="P583" s="44">
        <v>41.85660039095464</v>
      </c>
      <c r="Q583" s="43">
        <f t="shared" si="101"/>
        <v>41.856600390954647</v>
      </c>
      <c r="R583" s="43">
        <f t="shared" si="102"/>
        <v>24.312927455337899</v>
      </c>
    </row>
    <row r="584" spans="1:18" x14ac:dyDescent="0.25">
      <c r="A584" s="61">
        <v>36359</v>
      </c>
      <c r="B584" s="63">
        <v>0.875</v>
      </c>
      <c r="C584" s="64">
        <v>199.875</v>
      </c>
      <c r="D584" s="53">
        <f t="shared" si="103"/>
        <v>25.918760412112501</v>
      </c>
      <c r="E584" s="65">
        <v>15</v>
      </c>
      <c r="F584" s="65">
        <v>50</v>
      </c>
      <c r="G584" s="42">
        <v>0.9</v>
      </c>
      <c r="H584" s="42">
        <f t="shared" si="109"/>
        <v>9.9999999999999978E-2</v>
      </c>
      <c r="I584" s="49">
        <f t="shared" si="110"/>
        <v>35.394250520332626</v>
      </c>
      <c r="J584" s="50">
        <f t="shared" si="104"/>
        <v>1.5044211028982557</v>
      </c>
      <c r="K584" s="52">
        <f t="shared" si="105"/>
        <v>36.898671623230882</v>
      </c>
      <c r="L584" s="49">
        <f t="shared" ref="L584:L647" si="111">(O583*H584)*EXP(-1/F584)</f>
        <v>4.1205699105549005</v>
      </c>
      <c r="M584" s="50">
        <f t="shared" si="106"/>
        <v>5.1322584240417843E-2</v>
      </c>
      <c r="N584" s="52">
        <f t="shared" si="107"/>
        <v>4.1718924947953182</v>
      </c>
      <c r="O584" s="68">
        <f t="shared" si="108"/>
        <v>41.070564118026198</v>
      </c>
      <c r="P584" s="44">
        <v>40.899949936246841</v>
      </c>
      <c r="Q584" s="43">
        <f t="shared" si="101"/>
        <v>40.899949936246841</v>
      </c>
      <c r="R584" s="43">
        <f t="shared" si="102"/>
        <v>25.918760412112501</v>
      </c>
    </row>
    <row r="585" spans="1:18" x14ac:dyDescent="0.25">
      <c r="A585" s="61">
        <v>36359</v>
      </c>
      <c r="B585" s="63">
        <v>0.91666666666666696</v>
      </c>
      <c r="C585" s="64">
        <v>199.91666666666666</v>
      </c>
      <c r="D585" s="53">
        <f t="shared" si="103"/>
        <v>0</v>
      </c>
      <c r="E585" s="65">
        <v>15</v>
      </c>
      <c r="F585" s="65">
        <v>50</v>
      </c>
      <c r="G585" s="42">
        <v>0.9</v>
      </c>
      <c r="H585" s="42">
        <f t="shared" si="109"/>
        <v>9.9999999999999978E-2</v>
      </c>
      <c r="I585" s="49">
        <f t="shared" si="110"/>
        <v>34.57961965044219</v>
      </c>
      <c r="J585" s="50">
        <f t="shared" si="104"/>
        <v>0</v>
      </c>
      <c r="K585" s="52">
        <f t="shared" si="105"/>
        <v>34.57961965044219</v>
      </c>
      <c r="L585" s="49">
        <f t="shared" si="111"/>
        <v>4.0257312460449297</v>
      </c>
      <c r="M585" s="50">
        <f t="shared" si="106"/>
        <v>0</v>
      </c>
      <c r="N585" s="52">
        <f t="shared" si="107"/>
        <v>4.0257312460449297</v>
      </c>
      <c r="O585" s="68">
        <f t="shared" si="108"/>
        <v>38.605350896487117</v>
      </c>
      <c r="P585" s="44">
        <v>38.157105809602733</v>
      </c>
      <c r="Q585" s="43">
        <f t="shared" si="101"/>
        <v>38.444977634104333</v>
      </c>
      <c r="R585" s="43">
        <f t="shared" si="102"/>
        <v>0</v>
      </c>
    </row>
    <row r="586" spans="1:18" x14ac:dyDescent="0.25">
      <c r="A586" s="61">
        <v>36359</v>
      </c>
      <c r="B586" s="63">
        <v>0.95833333333333404</v>
      </c>
      <c r="C586" s="64">
        <v>199.95833333333334</v>
      </c>
      <c r="D586" s="53">
        <f t="shared" si="103"/>
        <v>5.3742491835539559</v>
      </c>
      <c r="E586" s="65">
        <v>15</v>
      </c>
      <c r="F586" s="65">
        <v>50</v>
      </c>
      <c r="G586" s="42">
        <v>0.9</v>
      </c>
      <c r="H586" s="42">
        <f t="shared" si="109"/>
        <v>9.9999999999999978E-2</v>
      </c>
      <c r="I586" s="49">
        <f t="shared" si="110"/>
        <v>32.504017880934292</v>
      </c>
      <c r="J586" s="50">
        <f t="shared" si="104"/>
        <v>0.31194137973488506</v>
      </c>
      <c r="K586" s="52">
        <f t="shared" si="105"/>
        <v>32.815959260669175</v>
      </c>
      <c r="L586" s="49">
        <f t="shared" si="111"/>
        <v>3.7840913731278416</v>
      </c>
      <c r="M586" s="50">
        <f t="shared" si="106"/>
        <v>1.0641726381445572E-2</v>
      </c>
      <c r="N586" s="52">
        <f t="shared" si="107"/>
        <v>3.7947330995092874</v>
      </c>
      <c r="O586" s="68">
        <f t="shared" si="108"/>
        <v>36.610692360178462</v>
      </c>
      <c r="P586" s="44">
        <v>36.189352667422632</v>
      </c>
      <c r="Q586" s="43">
        <f t="shared" si="101"/>
        <v>36.189352667422625</v>
      </c>
      <c r="R586" s="43">
        <f t="shared" si="102"/>
        <v>5.3742491835539559</v>
      </c>
    </row>
    <row r="587" spans="1:18" x14ac:dyDescent="0.25">
      <c r="A587" s="61">
        <v>36360</v>
      </c>
      <c r="B587" s="63">
        <v>0</v>
      </c>
      <c r="C587" s="64">
        <v>200</v>
      </c>
      <c r="D587" s="53">
        <f t="shared" si="103"/>
        <v>0</v>
      </c>
      <c r="E587" s="65">
        <v>15</v>
      </c>
      <c r="F587" s="65">
        <v>50</v>
      </c>
      <c r="G587" s="42">
        <v>0.9</v>
      </c>
      <c r="H587" s="42">
        <f t="shared" si="109"/>
        <v>9.9999999999999978E-2</v>
      </c>
      <c r="I587" s="49">
        <f t="shared" si="110"/>
        <v>30.824602586811572</v>
      </c>
      <c r="J587" s="50">
        <f t="shared" si="104"/>
        <v>0</v>
      </c>
      <c r="K587" s="52">
        <f t="shared" si="105"/>
        <v>30.824602586811572</v>
      </c>
      <c r="L587" s="49">
        <f t="shared" si="111"/>
        <v>3.588575208028868</v>
      </c>
      <c r="M587" s="50">
        <f t="shared" si="106"/>
        <v>0</v>
      </c>
      <c r="N587" s="52">
        <f t="shared" si="107"/>
        <v>3.588575208028868</v>
      </c>
      <c r="O587" s="68">
        <f t="shared" si="108"/>
        <v>34.413177794840443</v>
      </c>
      <c r="P587" s="44">
        <v>33.9816581562811</v>
      </c>
      <c r="Q587" s="43">
        <f t="shared" si="101"/>
        <v>34.017128530975626</v>
      </c>
      <c r="R587" s="43">
        <f t="shared" si="102"/>
        <v>0</v>
      </c>
    </row>
    <row r="588" spans="1:18" x14ac:dyDescent="0.25">
      <c r="A588" s="61">
        <v>36360</v>
      </c>
      <c r="B588" s="63">
        <v>4.1666666666666664E-2</v>
      </c>
      <c r="C588" s="64">
        <v>200.04166666666666</v>
      </c>
      <c r="D588" s="53">
        <f t="shared" si="103"/>
        <v>8.2964324956652558</v>
      </c>
      <c r="E588" s="65">
        <v>15</v>
      </c>
      <c r="F588" s="65">
        <v>50</v>
      </c>
      <c r="G588" s="42">
        <v>0.9</v>
      </c>
      <c r="H588" s="42">
        <f t="shared" si="109"/>
        <v>9.9999999999999978E-2</v>
      </c>
      <c r="I588" s="49">
        <f t="shared" si="110"/>
        <v>28.974391383787378</v>
      </c>
      <c r="J588" s="50">
        <f t="shared" si="104"/>
        <v>0.48155575061440081</v>
      </c>
      <c r="K588" s="52">
        <f t="shared" si="105"/>
        <v>29.455947134401779</v>
      </c>
      <c r="L588" s="49">
        <f t="shared" si="111"/>
        <v>3.3731751218772086</v>
      </c>
      <c r="M588" s="50">
        <f t="shared" si="106"/>
        <v>1.6428037023511952E-2</v>
      </c>
      <c r="N588" s="52">
        <f t="shared" si="107"/>
        <v>3.3896031589007207</v>
      </c>
      <c r="O588" s="68">
        <f t="shared" si="108"/>
        <v>32.845550293302502</v>
      </c>
      <c r="P588" s="44">
        <v>32.43993212313481</v>
      </c>
      <c r="Q588" s="43">
        <f t="shared" si="101"/>
        <v>32.43993212313481</v>
      </c>
      <c r="R588" s="43">
        <f t="shared" si="102"/>
        <v>8.2964324956652558</v>
      </c>
    </row>
    <row r="589" spans="1:18" x14ac:dyDescent="0.25">
      <c r="A589" s="61">
        <v>36360</v>
      </c>
      <c r="B589" s="63">
        <v>8.3333333333333329E-2</v>
      </c>
      <c r="C589" s="64">
        <v>200.08333333333334</v>
      </c>
      <c r="D589" s="53">
        <f t="shared" si="103"/>
        <v>0</v>
      </c>
      <c r="E589" s="65">
        <v>15</v>
      </c>
      <c r="F589" s="65">
        <v>50</v>
      </c>
      <c r="G589" s="42">
        <v>0.9</v>
      </c>
      <c r="H589" s="42">
        <f t="shared" si="109"/>
        <v>9.9999999999999978E-2</v>
      </c>
      <c r="I589" s="49">
        <f t="shared" si="110"/>
        <v>27.654517553932614</v>
      </c>
      <c r="J589" s="50">
        <f t="shared" si="104"/>
        <v>0</v>
      </c>
      <c r="K589" s="52">
        <f t="shared" si="105"/>
        <v>27.654517553932614</v>
      </c>
      <c r="L589" s="49">
        <f t="shared" si="111"/>
        <v>3.219516482152541</v>
      </c>
      <c r="M589" s="50">
        <f t="shared" si="106"/>
        <v>0</v>
      </c>
      <c r="N589" s="52">
        <f t="shared" si="107"/>
        <v>3.219516482152541</v>
      </c>
      <c r="O589" s="68">
        <f t="shared" si="108"/>
        <v>30.874034036085156</v>
      </c>
      <c r="P589" s="44">
        <v>30.05445813705888</v>
      </c>
      <c r="Q589" s="43">
        <f t="shared" si="101"/>
        <v>30.49276262855555</v>
      </c>
      <c r="R589" s="43">
        <f t="shared" si="102"/>
        <v>0</v>
      </c>
    </row>
    <row r="590" spans="1:18" x14ac:dyDescent="0.25">
      <c r="A590" s="61">
        <v>36360</v>
      </c>
      <c r="B590" s="63">
        <v>0.125</v>
      </c>
      <c r="C590" s="64">
        <v>200.125</v>
      </c>
      <c r="D590" s="53">
        <f t="shared" si="103"/>
        <v>18.536629458980634</v>
      </c>
      <c r="E590" s="65">
        <v>15</v>
      </c>
      <c r="F590" s="65">
        <v>50</v>
      </c>
      <c r="G590" s="42">
        <v>0.9</v>
      </c>
      <c r="H590" s="42">
        <f t="shared" si="109"/>
        <v>9.9999999999999978E-2</v>
      </c>
      <c r="I590" s="49">
        <f t="shared" si="110"/>
        <v>25.994587047175418</v>
      </c>
      <c r="J590" s="50">
        <f t="shared" si="104"/>
        <v>1.0759348090452536</v>
      </c>
      <c r="K590" s="52">
        <f t="shared" si="105"/>
        <v>27.070521856220672</v>
      </c>
      <c r="L590" s="49">
        <f t="shared" si="111"/>
        <v>3.0262687201798268</v>
      </c>
      <c r="M590" s="50">
        <f t="shared" si="106"/>
        <v>3.6704985570890011E-2</v>
      </c>
      <c r="N590" s="52">
        <f t="shared" si="107"/>
        <v>3.0629737057507169</v>
      </c>
      <c r="O590" s="68">
        <f t="shared" si="108"/>
        <v>30.13349556197139</v>
      </c>
      <c r="P590" s="44">
        <v>29.363113760609028</v>
      </c>
      <c r="Q590" s="43">
        <f t="shared" si="101"/>
        <v>29.363113760609028</v>
      </c>
      <c r="R590" s="43">
        <f t="shared" si="102"/>
        <v>18.536629458980634</v>
      </c>
    </row>
    <row r="591" spans="1:18" x14ac:dyDescent="0.25">
      <c r="A591" s="61">
        <v>36360</v>
      </c>
      <c r="B591" s="63">
        <v>0.16666666666666699</v>
      </c>
      <c r="C591" s="64">
        <v>200.16666666666666</v>
      </c>
      <c r="D591" s="53">
        <f t="shared" si="103"/>
        <v>22.898121201480127</v>
      </c>
      <c r="E591" s="65">
        <v>15</v>
      </c>
      <c r="F591" s="65">
        <v>50</v>
      </c>
      <c r="G591" s="42">
        <v>0.9</v>
      </c>
      <c r="H591" s="42">
        <f t="shared" si="109"/>
        <v>9.9999999999999978E-2</v>
      </c>
      <c r="I591" s="49">
        <f t="shared" si="110"/>
        <v>25.37108602347914</v>
      </c>
      <c r="J591" s="50">
        <f t="shared" si="104"/>
        <v>1.3290919860553994</v>
      </c>
      <c r="K591" s="52">
        <f t="shared" si="105"/>
        <v>26.70017800953454</v>
      </c>
      <c r="L591" s="49">
        <f t="shared" si="111"/>
        <v>2.9536812371939347</v>
      </c>
      <c r="M591" s="50">
        <f t="shared" si="106"/>
        <v>4.5341317857202176E-2</v>
      </c>
      <c r="N591" s="52">
        <f t="shared" si="107"/>
        <v>2.9990225550511367</v>
      </c>
      <c r="O591" s="68">
        <f t="shared" si="108"/>
        <v>29.699200564585677</v>
      </c>
      <c r="P591" s="44">
        <v>28.975060041938015</v>
      </c>
      <c r="Q591" s="43">
        <f t="shared" si="101"/>
        <v>28.975060041938015</v>
      </c>
      <c r="R591" s="43">
        <f t="shared" si="102"/>
        <v>22.898121201480127</v>
      </c>
    </row>
    <row r="592" spans="1:18" x14ac:dyDescent="0.25">
      <c r="A592" s="61">
        <v>36360</v>
      </c>
      <c r="B592" s="63">
        <v>0.20833333333333401</v>
      </c>
      <c r="C592" s="64">
        <v>200.20833333333334</v>
      </c>
      <c r="D592" s="53">
        <f t="shared" si="103"/>
        <v>28.975060041938004</v>
      </c>
      <c r="E592" s="65">
        <v>15</v>
      </c>
      <c r="F592" s="65">
        <v>50</v>
      </c>
      <c r="G592" s="42">
        <v>0.9</v>
      </c>
      <c r="H592" s="42">
        <f t="shared" si="109"/>
        <v>9.9999999999999978E-2</v>
      </c>
      <c r="I592" s="49">
        <f t="shared" si="110"/>
        <v>25.005428620222382</v>
      </c>
      <c r="J592" s="50">
        <f t="shared" si="104"/>
        <v>1.6818200828950332</v>
      </c>
      <c r="K592" s="52">
        <f t="shared" si="105"/>
        <v>26.687248703117415</v>
      </c>
      <c r="L592" s="49">
        <f t="shared" si="111"/>
        <v>2.9111116991678112</v>
      </c>
      <c r="M592" s="50">
        <f t="shared" si="106"/>
        <v>5.7374462984679617E-2</v>
      </c>
      <c r="N592" s="52">
        <f t="shared" si="107"/>
        <v>2.9684861621524909</v>
      </c>
      <c r="O592" s="68">
        <f t="shared" si="108"/>
        <v>29.655734865269906</v>
      </c>
      <c r="P592" s="44">
        <v>28.975060041938015</v>
      </c>
      <c r="Q592" s="43">
        <f t="shared" si="101"/>
        <v>28.975060041938015</v>
      </c>
      <c r="R592" s="43">
        <f t="shared" si="102"/>
        <v>28.975060041938004</v>
      </c>
    </row>
    <row r="593" spans="1:18" x14ac:dyDescent="0.25">
      <c r="A593" s="61">
        <v>36360</v>
      </c>
      <c r="B593" s="63">
        <v>0.25</v>
      </c>
      <c r="C593" s="64">
        <v>200.25</v>
      </c>
      <c r="D593" s="53">
        <f t="shared" si="103"/>
        <v>63.872893353167051</v>
      </c>
      <c r="E593" s="65">
        <v>15</v>
      </c>
      <c r="F593" s="65">
        <v>50</v>
      </c>
      <c r="G593" s="42">
        <v>0.9</v>
      </c>
      <c r="H593" s="42">
        <f t="shared" si="109"/>
        <v>9.9999999999999978E-2</v>
      </c>
      <c r="I593" s="49">
        <f t="shared" si="110"/>
        <v>24.968832401435115</v>
      </c>
      <c r="J593" s="50">
        <f t="shared" si="104"/>
        <v>3.7074199203897158</v>
      </c>
      <c r="K593" s="52">
        <f t="shared" si="105"/>
        <v>28.67625232182483</v>
      </c>
      <c r="L593" s="49">
        <f t="shared" si="111"/>
        <v>2.9068511970874442</v>
      </c>
      <c r="M593" s="50">
        <f t="shared" si="106"/>
        <v>0.12647680281288415</v>
      </c>
      <c r="N593" s="52">
        <f t="shared" si="107"/>
        <v>3.0333279999003282</v>
      </c>
      <c r="O593" s="68">
        <f t="shared" si="108"/>
        <v>31.709580321725159</v>
      </c>
      <c r="P593" s="44">
        <v>31.069762219260902</v>
      </c>
      <c r="Q593" s="43">
        <f t="shared" si="101"/>
        <v>31.069762219260902</v>
      </c>
      <c r="R593" s="43">
        <f t="shared" si="102"/>
        <v>63.872893353167051</v>
      </c>
    </row>
    <row r="594" spans="1:18" x14ac:dyDescent="0.25">
      <c r="A594" s="61">
        <v>36360</v>
      </c>
      <c r="B594" s="63">
        <v>0.29166666666666702</v>
      </c>
      <c r="C594" s="64">
        <v>200.29166666666666</v>
      </c>
      <c r="D594" s="53">
        <f t="shared" si="103"/>
        <v>41.485644260097985</v>
      </c>
      <c r="E594" s="65">
        <v>15</v>
      </c>
      <c r="F594" s="65">
        <v>50</v>
      </c>
      <c r="G594" s="42">
        <v>0.9</v>
      </c>
      <c r="H594" s="42">
        <f t="shared" si="109"/>
        <v>9.9999999999999978E-2</v>
      </c>
      <c r="I594" s="49">
        <f t="shared" si="110"/>
        <v>26.698080495055521</v>
      </c>
      <c r="J594" s="50">
        <f t="shared" si="104"/>
        <v>2.4079808486155314</v>
      </c>
      <c r="K594" s="52">
        <f t="shared" si="105"/>
        <v>29.106061343671051</v>
      </c>
      <c r="L594" s="49">
        <f t="shared" si="111"/>
        <v>3.1081688562468988</v>
      </c>
      <c r="M594" s="50">
        <f t="shared" si="106"/>
        <v>8.2147079507393375E-2</v>
      </c>
      <c r="N594" s="52">
        <f t="shared" si="107"/>
        <v>3.1903159357542923</v>
      </c>
      <c r="O594" s="68">
        <f t="shared" si="108"/>
        <v>32.296377279425343</v>
      </c>
      <c r="P594" s="44">
        <v>31.694963520301542</v>
      </c>
      <c r="Q594" s="43">
        <f t="shared" si="101"/>
        <v>31.694963520301542</v>
      </c>
      <c r="R594" s="43">
        <f t="shared" si="102"/>
        <v>41.485644260097985</v>
      </c>
    </row>
    <row r="595" spans="1:18" x14ac:dyDescent="0.25">
      <c r="A595" s="61">
        <v>36360</v>
      </c>
      <c r="B595" s="63">
        <v>0.33333333333333398</v>
      </c>
      <c r="C595" s="64">
        <v>200.33333333333334</v>
      </c>
      <c r="D595" s="53">
        <f t="shared" si="103"/>
        <v>42.315821064527434</v>
      </c>
      <c r="E595" s="65">
        <v>15</v>
      </c>
      <c r="F595" s="65">
        <v>50</v>
      </c>
      <c r="G595" s="42">
        <v>0.9</v>
      </c>
      <c r="H595" s="42">
        <f t="shared" si="109"/>
        <v>9.9999999999999978E-2</v>
      </c>
      <c r="I595" s="49">
        <f t="shared" si="110"/>
        <v>27.192137882506959</v>
      </c>
      <c r="J595" s="50">
        <f t="shared" si="104"/>
        <v>2.4561673931825565</v>
      </c>
      <c r="K595" s="52">
        <f t="shared" si="105"/>
        <v>29.648305275689516</v>
      </c>
      <c r="L595" s="49">
        <f t="shared" si="111"/>
        <v>3.1656866161907149</v>
      </c>
      <c r="M595" s="50">
        <f t="shared" si="106"/>
        <v>8.3790939719159518E-2</v>
      </c>
      <c r="N595" s="52">
        <f t="shared" si="107"/>
        <v>3.2494775559098743</v>
      </c>
      <c r="O595" s="68">
        <f t="shared" si="108"/>
        <v>32.897782831599393</v>
      </c>
      <c r="P595" s="44">
        <v>32.332468239420237</v>
      </c>
      <c r="Q595" s="43">
        <f t="shared" si="101"/>
        <v>32.332468239420237</v>
      </c>
      <c r="R595" s="43">
        <f t="shared" si="102"/>
        <v>42.315821064527434</v>
      </c>
    </row>
    <row r="596" spans="1:18" x14ac:dyDescent="0.25">
      <c r="A596" s="61">
        <v>36360</v>
      </c>
      <c r="B596" s="63">
        <v>0.375</v>
      </c>
      <c r="C596" s="64">
        <v>200.375</v>
      </c>
      <c r="D596" s="53">
        <f t="shared" si="103"/>
        <v>39.528903935783411</v>
      </c>
      <c r="E596" s="65">
        <v>15</v>
      </c>
      <c r="F596" s="65">
        <v>50</v>
      </c>
      <c r="G596" s="42">
        <v>0.9</v>
      </c>
      <c r="H596" s="42">
        <f t="shared" si="109"/>
        <v>9.9999999999999978E-2</v>
      </c>
      <c r="I596" s="49">
        <f t="shared" si="110"/>
        <v>27.698495067913019</v>
      </c>
      <c r="J596" s="50">
        <f t="shared" si="104"/>
        <v>2.2944043738927999</v>
      </c>
      <c r="K596" s="52">
        <f t="shared" si="105"/>
        <v>29.992899441805818</v>
      </c>
      <c r="L596" s="49">
        <f t="shared" si="111"/>
        <v>3.2246363086267471</v>
      </c>
      <c r="M596" s="50">
        <f t="shared" si="106"/>
        <v>7.8272474065833528E-2</v>
      </c>
      <c r="N596" s="52">
        <f t="shared" si="107"/>
        <v>3.3029087826925805</v>
      </c>
      <c r="O596" s="68">
        <f t="shared" si="108"/>
        <v>33.295808224498401</v>
      </c>
      <c r="P596" s="44">
        <v>32.764425988421394</v>
      </c>
      <c r="Q596" s="43">
        <f t="shared" si="101"/>
        <v>32.764425988421394</v>
      </c>
      <c r="R596" s="43">
        <f t="shared" si="102"/>
        <v>39.528903935783411</v>
      </c>
    </row>
    <row r="597" spans="1:18" x14ac:dyDescent="0.25">
      <c r="A597" s="61">
        <v>36360</v>
      </c>
      <c r="B597" s="63">
        <v>0.41666666666666702</v>
      </c>
      <c r="C597" s="64">
        <v>200.41666666666666</v>
      </c>
      <c r="D597" s="53">
        <f t="shared" si="103"/>
        <v>45.585370898322495</v>
      </c>
      <c r="E597" s="65">
        <v>15</v>
      </c>
      <c r="F597" s="65">
        <v>50</v>
      </c>
      <c r="G597" s="42">
        <v>0.9</v>
      </c>
      <c r="H597" s="42">
        <f t="shared" si="109"/>
        <v>9.9999999999999978E-2</v>
      </c>
      <c r="I597" s="49">
        <f t="shared" si="110"/>
        <v>28.033615049662298</v>
      </c>
      <c r="J597" s="50">
        <f t="shared" si="104"/>
        <v>2.6459442069162913</v>
      </c>
      <c r="K597" s="52">
        <f t="shared" si="105"/>
        <v>30.679559256578589</v>
      </c>
      <c r="L597" s="49">
        <f t="shared" si="111"/>
        <v>3.2636507048329477</v>
      </c>
      <c r="M597" s="50">
        <f t="shared" si="106"/>
        <v>9.0265082159041526E-2</v>
      </c>
      <c r="N597" s="52">
        <f t="shared" si="107"/>
        <v>3.3539157869919891</v>
      </c>
      <c r="O597" s="68">
        <f t="shared" si="108"/>
        <v>34.033475043570576</v>
      </c>
      <c r="P597" s="44">
        <v>33.53398841307385</v>
      </c>
      <c r="Q597" s="43">
        <f t="shared" si="101"/>
        <v>33.53398841307385</v>
      </c>
      <c r="R597" s="43">
        <f t="shared" si="102"/>
        <v>45.585370898322495</v>
      </c>
    </row>
    <row r="598" spans="1:18" x14ac:dyDescent="0.25">
      <c r="A598" s="61">
        <v>36360</v>
      </c>
      <c r="B598" s="63">
        <v>0.45833333333333398</v>
      </c>
      <c r="C598" s="64">
        <v>200.45833333333334</v>
      </c>
      <c r="D598" s="53">
        <f t="shared" si="103"/>
        <v>26.172060366557655</v>
      </c>
      <c r="E598" s="65">
        <v>15</v>
      </c>
      <c r="F598" s="65">
        <v>50</v>
      </c>
      <c r="G598" s="42">
        <v>0.9</v>
      </c>
      <c r="H598" s="42">
        <f t="shared" si="109"/>
        <v>9.9999999999999978E-2</v>
      </c>
      <c r="I598" s="49">
        <f t="shared" si="110"/>
        <v>28.654698265343566</v>
      </c>
      <c r="J598" s="50">
        <f t="shared" si="104"/>
        <v>1.5191235728764254</v>
      </c>
      <c r="K598" s="52">
        <f t="shared" si="105"/>
        <v>30.17382183821999</v>
      </c>
      <c r="L598" s="49">
        <f t="shared" si="111"/>
        <v>3.3359567085726436</v>
      </c>
      <c r="M598" s="50">
        <f t="shared" si="106"/>
        <v>5.1824151755353091E-2</v>
      </c>
      <c r="N598" s="52">
        <f t="shared" si="107"/>
        <v>3.3877808603279966</v>
      </c>
      <c r="O598" s="68">
        <f t="shared" si="108"/>
        <v>33.561602698547986</v>
      </c>
      <c r="P598" s="44">
        <v>33.092097176709615</v>
      </c>
      <c r="Q598" s="43">
        <f t="shared" si="101"/>
        <v>33.092097176709615</v>
      </c>
      <c r="R598" s="43">
        <f t="shared" si="102"/>
        <v>26.172060366557655</v>
      </c>
    </row>
    <row r="599" spans="1:18" x14ac:dyDescent="0.25">
      <c r="A599" s="61">
        <v>36360</v>
      </c>
      <c r="B599" s="63">
        <v>0.5</v>
      </c>
      <c r="C599" s="64">
        <v>200.5</v>
      </c>
      <c r="D599" s="53">
        <f t="shared" si="103"/>
        <v>53.569806131647219</v>
      </c>
      <c r="E599" s="65">
        <v>15</v>
      </c>
      <c r="F599" s="65">
        <v>50</v>
      </c>
      <c r="G599" s="42">
        <v>0.9</v>
      </c>
      <c r="H599" s="42">
        <f t="shared" si="109"/>
        <v>9.9999999999999978E-2</v>
      </c>
      <c r="I599" s="49">
        <f t="shared" si="110"/>
        <v>28.257402378012873</v>
      </c>
      <c r="J599" s="50">
        <f t="shared" si="104"/>
        <v>3.109390477831492</v>
      </c>
      <c r="K599" s="52">
        <f t="shared" si="105"/>
        <v>31.366792855844366</v>
      </c>
      <c r="L599" s="49">
        <f t="shared" si="111"/>
        <v>3.2897038439165147</v>
      </c>
      <c r="M599" s="50">
        <f t="shared" si="106"/>
        <v>0.1060753232106532</v>
      </c>
      <c r="N599" s="52">
        <f t="shared" si="107"/>
        <v>3.3957791671271678</v>
      </c>
      <c r="O599" s="68">
        <f t="shared" si="108"/>
        <v>34.762572022971533</v>
      </c>
      <c r="P599" s="44">
        <v>34.321248028338275</v>
      </c>
      <c r="Q599" s="43">
        <f t="shared" si="101"/>
        <v>34.321248028338275</v>
      </c>
      <c r="R599" s="43">
        <f t="shared" si="102"/>
        <v>53.569806131647219</v>
      </c>
    </row>
    <row r="600" spans="1:18" x14ac:dyDescent="0.25">
      <c r="A600" s="61">
        <v>36360</v>
      </c>
      <c r="B600" s="63">
        <v>0.54166666666666696</v>
      </c>
      <c r="C600" s="64">
        <v>200.54166666666666</v>
      </c>
      <c r="D600" s="53">
        <f t="shared" si="103"/>
        <v>53.583002880485751</v>
      </c>
      <c r="E600" s="65">
        <v>15</v>
      </c>
      <c r="F600" s="65">
        <v>50</v>
      </c>
      <c r="G600" s="42">
        <v>0.9</v>
      </c>
      <c r="H600" s="42">
        <f t="shared" si="109"/>
        <v>9.9999999999999978E-2</v>
      </c>
      <c r="I600" s="49">
        <f t="shared" si="110"/>
        <v>29.268566050639109</v>
      </c>
      <c r="J600" s="50">
        <f t="shared" si="104"/>
        <v>3.1101564661398315</v>
      </c>
      <c r="K600" s="52">
        <f t="shared" si="105"/>
        <v>32.378722516778943</v>
      </c>
      <c r="L600" s="49">
        <f t="shared" si="111"/>
        <v>3.4074226977647215</v>
      </c>
      <c r="M600" s="50">
        <f t="shared" si="106"/>
        <v>0.10610145452415726</v>
      </c>
      <c r="N600" s="52">
        <f t="shared" si="107"/>
        <v>3.5135241522888787</v>
      </c>
      <c r="O600" s="68">
        <f t="shared" si="108"/>
        <v>35.892246669067823</v>
      </c>
      <c r="P600" s="44">
        <v>35.477412637986703</v>
      </c>
      <c r="Q600" s="43">
        <f t="shared" si="101"/>
        <v>35.477412637986703</v>
      </c>
      <c r="R600" s="43">
        <f t="shared" si="102"/>
        <v>53.583002880485751</v>
      </c>
    </row>
    <row r="601" spans="1:18" x14ac:dyDescent="0.25">
      <c r="A601" s="61">
        <v>36360</v>
      </c>
      <c r="B601" s="63">
        <v>0.58333333333333404</v>
      </c>
      <c r="C601" s="64">
        <v>200.58333333333334</v>
      </c>
      <c r="D601" s="53">
        <f t="shared" si="103"/>
        <v>31.57485007039482</v>
      </c>
      <c r="E601" s="65">
        <v>15</v>
      </c>
      <c r="F601" s="65">
        <v>50</v>
      </c>
      <c r="G601" s="42">
        <v>0.9</v>
      </c>
      <c r="H601" s="42">
        <f t="shared" si="109"/>
        <v>9.9999999999999978E-2</v>
      </c>
      <c r="I601" s="49">
        <f t="shared" si="110"/>
        <v>30.219702720651689</v>
      </c>
      <c r="J601" s="50">
        <f t="shared" si="104"/>
        <v>1.8327215503929577</v>
      </c>
      <c r="K601" s="52">
        <f t="shared" si="105"/>
        <v>32.05242427104465</v>
      </c>
      <c r="L601" s="49">
        <f t="shared" si="111"/>
        <v>3.5181532567019076</v>
      </c>
      <c r="M601" s="50">
        <f t="shared" si="106"/>
        <v>6.2522392153410961E-2</v>
      </c>
      <c r="N601" s="52">
        <f t="shared" si="107"/>
        <v>3.5806756488553186</v>
      </c>
      <c r="O601" s="68">
        <f t="shared" si="108"/>
        <v>35.633099919899969</v>
      </c>
      <c r="P601" s="44">
        <v>35.243165822874452</v>
      </c>
      <c r="Q601" s="43">
        <f t="shared" si="101"/>
        <v>35.243165822874452</v>
      </c>
      <c r="R601" s="43">
        <f t="shared" si="102"/>
        <v>31.57485007039482</v>
      </c>
    </row>
    <row r="602" spans="1:18" x14ac:dyDescent="0.25">
      <c r="A602" s="61">
        <v>36360</v>
      </c>
      <c r="B602" s="63">
        <v>0.625</v>
      </c>
      <c r="C602" s="64">
        <v>200.625</v>
      </c>
      <c r="D602" s="53">
        <f t="shared" si="103"/>
        <v>19.883973538318894</v>
      </c>
      <c r="E602" s="65">
        <v>15</v>
      </c>
      <c r="F602" s="65">
        <v>50</v>
      </c>
      <c r="G602" s="42">
        <v>0.9</v>
      </c>
      <c r="H602" s="42">
        <f t="shared" si="109"/>
        <v>9.9999999999999978E-2</v>
      </c>
      <c r="I602" s="49">
        <f t="shared" si="110"/>
        <v>30.001512486056402</v>
      </c>
      <c r="J602" s="50">
        <f t="shared" si="104"/>
        <v>1.1541396627339449</v>
      </c>
      <c r="K602" s="52">
        <f t="shared" si="105"/>
        <v>31.155652148790345</v>
      </c>
      <c r="L602" s="49">
        <f t="shared" si="111"/>
        <v>3.4927517267292991</v>
      </c>
      <c r="M602" s="50">
        <f t="shared" si="106"/>
        <v>3.9372905599208606E-2</v>
      </c>
      <c r="N602" s="52">
        <f t="shared" si="107"/>
        <v>3.5321246323285078</v>
      </c>
      <c r="O602" s="68">
        <f t="shared" si="108"/>
        <v>34.687776781118856</v>
      </c>
      <c r="P602" s="44">
        <v>34.321248028338275</v>
      </c>
      <c r="Q602" s="43">
        <f t="shared" si="101"/>
        <v>34.321248028338275</v>
      </c>
      <c r="R602" s="43">
        <f t="shared" si="102"/>
        <v>19.883973538318894</v>
      </c>
    </row>
    <row r="603" spans="1:18" x14ac:dyDescent="0.25">
      <c r="A603" s="61">
        <v>36360</v>
      </c>
      <c r="B603" s="63">
        <v>0.66666666666666696</v>
      </c>
      <c r="C603" s="64">
        <v>200.66666666666666</v>
      </c>
      <c r="D603" s="53">
        <f t="shared" si="103"/>
        <v>1.1880865136525818</v>
      </c>
      <c r="E603" s="65">
        <v>15</v>
      </c>
      <c r="F603" s="65">
        <v>50</v>
      </c>
      <c r="G603" s="42">
        <v>0.9</v>
      </c>
      <c r="H603" s="42">
        <f t="shared" si="109"/>
        <v>9.9999999999999978E-2</v>
      </c>
      <c r="I603" s="49">
        <f t="shared" si="110"/>
        <v>29.205591726558833</v>
      </c>
      <c r="J603" s="50">
        <f t="shared" si="104"/>
        <v>6.896095317785611E-2</v>
      </c>
      <c r="K603" s="52">
        <f t="shared" si="105"/>
        <v>29.27455267973669</v>
      </c>
      <c r="L603" s="49">
        <f t="shared" si="111"/>
        <v>3.4000912780813564</v>
      </c>
      <c r="M603" s="50">
        <f t="shared" si="106"/>
        <v>2.3525689196672952E-3</v>
      </c>
      <c r="N603" s="52">
        <f t="shared" si="107"/>
        <v>3.4024438470010239</v>
      </c>
      <c r="O603" s="68">
        <f t="shared" si="108"/>
        <v>32.67699652673771</v>
      </c>
      <c r="P603" s="44">
        <v>32.332468239420237</v>
      </c>
      <c r="Q603" s="43">
        <f t="shared" si="101"/>
        <v>32.332468239420237</v>
      </c>
      <c r="R603" s="43">
        <f t="shared" si="102"/>
        <v>1.1880865136525818</v>
      </c>
    </row>
    <row r="604" spans="1:18" x14ac:dyDescent="0.25">
      <c r="A604" s="61">
        <v>36360</v>
      </c>
      <c r="B604" s="63">
        <v>0.70833333333333404</v>
      </c>
      <c r="C604" s="64">
        <v>200.70833333333334</v>
      </c>
      <c r="D604" s="53">
        <f t="shared" si="103"/>
        <v>4.4637258888306386</v>
      </c>
      <c r="E604" s="65">
        <v>15</v>
      </c>
      <c r="F604" s="65">
        <v>50</v>
      </c>
      <c r="G604" s="42">
        <v>0.9</v>
      </c>
      <c r="H604" s="42">
        <f t="shared" si="109"/>
        <v>9.9999999999999978E-2</v>
      </c>
      <c r="I604" s="49">
        <f t="shared" si="110"/>
        <v>27.512602650555337</v>
      </c>
      <c r="J604" s="50">
        <f t="shared" si="104"/>
        <v>0.25909122650679867</v>
      </c>
      <c r="K604" s="52">
        <f t="shared" si="105"/>
        <v>27.771693877062134</v>
      </c>
      <c r="L604" s="49">
        <f t="shared" si="111"/>
        <v>3.2029948643157748</v>
      </c>
      <c r="M604" s="50">
        <f t="shared" si="106"/>
        <v>8.8387694593829742E-3</v>
      </c>
      <c r="N604" s="52">
        <f t="shared" si="107"/>
        <v>3.2118336337751576</v>
      </c>
      <c r="O604" s="68">
        <f t="shared" si="108"/>
        <v>30.983527510837291</v>
      </c>
      <c r="P604" s="44">
        <v>30.659679136428942</v>
      </c>
      <c r="Q604" s="43">
        <f t="shared" si="101"/>
        <v>30.659679136428942</v>
      </c>
      <c r="R604" s="43">
        <f t="shared" si="102"/>
        <v>4.4637258888306386</v>
      </c>
    </row>
    <row r="605" spans="1:18" x14ac:dyDescent="0.25">
      <c r="A605" s="61">
        <v>36360</v>
      </c>
      <c r="B605" s="63">
        <v>0.75</v>
      </c>
      <c r="C605" s="64">
        <v>200.75</v>
      </c>
      <c r="D605" s="53">
        <f t="shared" si="103"/>
        <v>13.963005501630587</v>
      </c>
      <c r="E605" s="65">
        <v>15</v>
      </c>
      <c r="F605" s="65">
        <v>50</v>
      </c>
      <c r="G605" s="42">
        <v>0.9</v>
      </c>
      <c r="H605" s="42">
        <f t="shared" si="109"/>
        <v>9.9999999999999978E-2</v>
      </c>
      <c r="I605" s="49">
        <f t="shared" si="110"/>
        <v>26.086775766576825</v>
      </c>
      <c r="J605" s="50">
        <f t="shared" si="104"/>
        <v>0.81046469053823833</v>
      </c>
      <c r="K605" s="52">
        <f t="shared" si="105"/>
        <v>26.897240457115064</v>
      </c>
      <c r="L605" s="49">
        <f t="shared" si="111"/>
        <v>3.0370012560486059</v>
      </c>
      <c r="M605" s="50">
        <f t="shared" si="106"/>
        <v>2.7648603355736094E-2</v>
      </c>
      <c r="N605" s="52">
        <f t="shared" si="107"/>
        <v>3.0646498594043421</v>
      </c>
      <c r="O605" s="68">
        <f t="shared" si="108"/>
        <v>29.961890316519405</v>
      </c>
      <c r="P605" s="44">
        <v>29.657480567109509</v>
      </c>
      <c r="Q605" s="43">
        <f t="shared" si="101"/>
        <v>29.657480567109509</v>
      </c>
      <c r="R605" s="43">
        <f t="shared" si="102"/>
        <v>13.963005501630587</v>
      </c>
    </row>
    <row r="606" spans="1:18" x14ac:dyDescent="0.25">
      <c r="A606" s="61">
        <v>36360</v>
      </c>
      <c r="B606" s="63">
        <v>0.79166666666666696</v>
      </c>
      <c r="C606" s="64">
        <v>200.79166666666666</v>
      </c>
      <c r="D606" s="53">
        <f t="shared" si="103"/>
        <v>56.635588367805163</v>
      </c>
      <c r="E606" s="65">
        <v>15</v>
      </c>
      <c r="F606" s="65">
        <v>50</v>
      </c>
      <c r="G606" s="42">
        <v>0.9</v>
      </c>
      <c r="H606" s="42">
        <f t="shared" si="109"/>
        <v>9.9999999999999978E-2</v>
      </c>
      <c r="I606" s="49">
        <f t="shared" si="110"/>
        <v>25.226601908269583</v>
      </c>
      <c r="J606" s="50">
        <f t="shared" si="104"/>
        <v>3.2873398635131932</v>
      </c>
      <c r="K606" s="52">
        <f t="shared" si="105"/>
        <v>28.513941771782775</v>
      </c>
      <c r="L606" s="49">
        <f t="shared" si="111"/>
        <v>2.9368605138014834</v>
      </c>
      <c r="M606" s="50">
        <f t="shared" si="106"/>
        <v>0.11214597877350418</v>
      </c>
      <c r="N606" s="52">
        <f t="shared" si="107"/>
        <v>3.0490064925749873</v>
      </c>
      <c r="O606" s="68">
        <f t="shared" si="108"/>
        <v>31.562948264357765</v>
      </c>
      <c r="P606" s="44">
        <v>31.276810358910229</v>
      </c>
      <c r="Q606" s="43">
        <f t="shared" si="101"/>
        <v>31.276810358910229</v>
      </c>
      <c r="R606" s="43">
        <f t="shared" si="102"/>
        <v>56.635588367805163</v>
      </c>
    </row>
    <row r="607" spans="1:18" x14ac:dyDescent="0.25">
      <c r="A607" s="61">
        <v>36360</v>
      </c>
      <c r="B607" s="63">
        <v>0.83333333333333404</v>
      </c>
      <c r="C607" s="64">
        <v>200.83333333333334</v>
      </c>
      <c r="D607" s="53">
        <f t="shared" si="103"/>
        <v>15.929309522427129</v>
      </c>
      <c r="E607" s="65">
        <v>15</v>
      </c>
      <c r="F607" s="65">
        <v>50</v>
      </c>
      <c r="G607" s="42">
        <v>0.9</v>
      </c>
      <c r="H607" s="42">
        <f t="shared" si="109"/>
        <v>9.9999999999999978E-2</v>
      </c>
      <c r="I607" s="49">
        <f t="shared" si="110"/>
        <v>26.57462271254844</v>
      </c>
      <c r="J607" s="50">
        <f t="shared" si="104"/>
        <v>0.92459627771929775</v>
      </c>
      <c r="K607" s="52">
        <f t="shared" si="105"/>
        <v>27.499218990267739</v>
      </c>
      <c r="L607" s="49">
        <f t="shared" si="111"/>
        <v>3.0937960014373229</v>
      </c>
      <c r="M607" s="50">
        <f t="shared" si="106"/>
        <v>3.1542146185139397E-2</v>
      </c>
      <c r="N607" s="52">
        <f t="shared" si="107"/>
        <v>3.1253381476224624</v>
      </c>
      <c r="O607" s="68">
        <f t="shared" si="108"/>
        <v>30.6245571378902</v>
      </c>
      <c r="P607" s="44">
        <v>30.355594330054316</v>
      </c>
      <c r="Q607" s="43">
        <f t="shared" si="101"/>
        <v>30.355594330054316</v>
      </c>
      <c r="R607" s="43">
        <f t="shared" si="102"/>
        <v>15.929309522427129</v>
      </c>
    </row>
    <row r="608" spans="1:18" x14ac:dyDescent="0.25">
      <c r="A608" s="61">
        <v>36360</v>
      </c>
      <c r="B608" s="63">
        <v>0.875</v>
      </c>
      <c r="C608" s="64">
        <v>200.875</v>
      </c>
      <c r="D608" s="53">
        <f t="shared" si="103"/>
        <v>5.7526636812055303</v>
      </c>
      <c r="E608" s="65">
        <v>15</v>
      </c>
      <c r="F608" s="65">
        <v>50</v>
      </c>
      <c r="G608" s="42">
        <v>0.9</v>
      </c>
      <c r="H608" s="42">
        <f t="shared" si="109"/>
        <v>9.9999999999999978E-2</v>
      </c>
      <c r="I608" s="49">
        <f t="shared" si="110"/>
        <v>25.784538404396553</v>
      </c>
      <c r="J608" s="50">
        <f t="shared" si="104"/>
        <v>0.33390596241005138</v>
      </c>
      <c r="K608" s="52">
        <f t="shared" si="105"/>
        <v>26.118444366806603</v>
      </c>
      <c r="L608" s="49">
        <f t="shared" si="111"/>
        <v>3.0018150277166891</v>
      </c>
      <c r="M608" s="50">
        <f t="shared" si="106"/>
        <v>1.1391037290791464E-2</v>
      </c>
      <c r="N608" s="52">
        <f t="shared" si="107"/>
        <v>3.0132060650074806</v>
      </c>
      <c r="O608" s="68">
        <f t="shared" si="108"/>
        <v>29.131650431814084</v>
      </c>
      <c r="P608" s="44">
        <v>28.878831806173359</v>
      </c>
      <c r="Q608" s="43">
        <f t="shared" si="101"/>
        <v>28.878831806173359</v>
      </c>
      <c r="R608" s="43">
        <f t="shared" si="102"/>
        <v>5.7526636812055303</v>
      </c>
    </row>
    <row r="609" spans="1:18" x14ac:dyDescent="0.25">
      <c r="A609" s="61">
        <v>36360</v>
      </c>
      <c r="B609" s="63">
        <v>0.91666666666666696</v>
      </c>
      <c r="C609" s="64">
        <v>200.91666666666666</v>
      </c>
      <c r="D609" s="53">
        <f t="shared" si="103"/>
        <v>0</v>
      </c>
      <c r="E609" s="65">
        <v>15</v>
      </c>
      <c r="F609" s="65">
        <v>50</v>
      </c>
      <c r="G609" s="42">
        <v>0.9</v>
      </c>
      <c r="H609" s="42">
        <f t="shared" si="109"/>
        <v>9.9999999999999978E-2</v>
      </c>
      <c r="I609" s="49">
        <f t="shared" si="110"/>
        <v>24.527576218015277</v>
      </c>
      <c r="J609" s="50">
        <f t="shared" si="104"/>
        <v>0</v>
      </c>
      <c r="K609" s="52">
        <f t="shared" si="105"/>
        <v>24.527576218015277</v>
      </c>
      <c r="L609" s="49">
        <f t="shared" si="111"/>
        <v>2.855480510450032</v>
      </c>
      <c r="M609" s="50">
        <f t="shared" si="106"/>
        <v>0</v>
      </c>
      <c r="N609" s="52">
        <f t="shared" si="107"/>
        <v>2.855480510450032</v>
      </c>
      <c r="O609" s="68">
        <f t="shared" si="108"/>
        <v>27.383056728465309</v>
      </c>
      <c r="P609" s="44">
        <v>27.108645562646878</v>
      </c>
      <c r="Q609" s="43">
        <f t="shared" si="101"/>
        <v>27.145413249111591</v>
      </c>
      <c r="R609" s="43">
        <f t="shared" si="102"/>
        <v>0</v>
      </c>
    </row>
    <row r="610" spans="1:18" x14ac:dyDescent="0.25">
      <c r="A610" s="61">
        <v>36360</v>
      </c>
      <c r="B610" s="63">
        <v>0.95833333333333404</v>
      </c>
      <c r="C610" s="64">
        <v>200.95833333333334</v>
      </c>
      <c r="D610" s="53">
        <f t="shared" si="103"/>
        <v>0</v>
      </c>
      <c r="E610" s="65">
        <v>15</v>
      </c>
      <c r="F610" s="65">
        <v>50</v>
      </c>
      <c r="G610" s="42">
        <v>0.9</v>
      </c>
      <c r="H610" s="42">
        <f t="shared" si="109"/>
        <v>9.9999999999999978E-2</v>
      </c>
      <c r="I610" s="49">
        <f t="shared" si="110"/>
        <v>23.055336756896704</v>
      </c>
      <c r="J610" s="50">
        <f t="shared" si="104"/>
        <v>0</v>
      </c>
      <c r="K610" s="52">
        <f t="shared" si="105"/>
        <v>23.055336756896704</v>
      </c>
      <c r="L610" s="49">
        <f t="shared" si="111"/>
        <v>2.6840835876325309</v>
      </c>
      <c r="M610" s="50">
        <f t="shared" si="106"/>
        <v>0</v>
      </c>
      <c r="N610" s="52">
        <f t="shared" si="107"/>
        <v>2.6840835876325309</v>
      </c>
      <c r="O610" s="68">
        <f t="shared" si="108"/>
        <v>25.739420344529236</v>
      </c>
      <c r="P610" s="44">
        <v>25.444398571803031</v>
      </c>
      <c r="Q610" s="43">
        <f t="shared" si="101"/>
        <v>25.481480392307223</v>
      </c>
      <c r="R610" s="43">
        <f t="shared" si="102"/>
        <v>0</v>
      </c>
    </row>
    <row r="611" spans="1:18" x14ac:dyDescent="0.25">
      <c r="A611" s="61">
        <v>36361</v>
      </c>
      <c r="B611" s="63">
        <v>0</v>
      </c>
      <c r="C611" s="64">
        <v>201</v>
      </c>
      <c r="D611" s="53">
        <f t="shared" si="103"/>
        <v>0</v>
      </c>
      <c r="E611" s="65">
        <v>15</v>
      </c>
      <c r="F611" s="65">
        <v>50</v>
      </c>
      <c r="G611" s="42">
        <v>0.9</v>
      </c>
      <c r="H611" s="42">
        <f t="shared" si="109"/>
        <v>9.9999999999999978E-2</v>
      </c>
      <c r="I611" s="49">
        <f t="shared" si="110"/>
        <v>21.671466770674829</v>
      </c>
      <c r="J611" s="50">
        <f t="shared" si="104"/>
        <v>0</v>
      </c>
      <c r="K611" s="52">
        <f t="shared" si="105"/>
        <v>21.671466770674829</v>
      </c>
      <c r="L611" s="49">
        <f t="shared" si="111"/>
        <v>2.5229745673392454</v>
      </c>
      <c r="M611" s="50">
        <f t="shared" si="106"/>
        <v>0</v>
      </c>
      <c r="N611" s="52">
        <f t="shared" si="107"/>
        <v>2.5229745673392454</v>
      </c>
      <c r="O611" s="68">
        <f t="shared" si="108"/>
        <v>24.194441338014073</v>
      </c>
      <c r="P611" s="44">
        <v>23.483799426806694</v>
      </c>
      <c r="Q611" s="43">
        <f t="shared" si="101"/>
        <v>23.917127906782191</v>
      </c>
      <c r="R611" s="43">
        <f t="shared" si="102"/>
        <v>0</v>
      </c>
    </row>
    <row r="612" spans="1:18" x14ac:dyDescent="0.25">
      <c r="A612" s="61">
        <v>36361</v>
      </c>
      <c r="B612" s="63">
        <v>4.1666666666666664E-2</v>
      </c>
      <c r="C612" s="64">
        <v>201.04166666666666</v>
      </c>
      <c r="D612" s="53">
        <f t="shared" si="103"/>
        <v>1.8401335681357489</v>
      </c>
      <c r="E612" s="65">
        <v>15</v>
      </c>
      <c r="F612" s="65">
        <v>50</v>
      </c>
      <c r="G612" s="42">
        <v>0.9</v>
      </c>
      <c r="H612" s="42">
        <f t="shared" si="109"/>
        <v>9.9999999999999978E-2</v>
      </c>
      <c r="I612" s="49">
        <f t="shared" si="110"/>
        <v>20.370661983584899</v>
      </c>
      <c r="J612" s="50">
        <f t="shared" si="104"/>
        <v>0.1068081855782413</v>
      </c>
      <c r="K612" s="52">
        <f t="shared" si="105"/>
        <v>20.477470169163141</v>
      </c>
      <c r="L612" s="49">
        <f t="shared" si="111"/>
        <v>2.3715359300919507</v>
      </c>
      <c r="M612" s="50">
        <f t="shared" si="106"/>
        <v>3.6437085941862101E-3</v>
      </c>
      <c r="N612" s="52">
        <f t="shared" si="107"/>
        <v>2.375179638686137</v>
      </c>
      <c r="O612" s="68">
        <f t="shared" si="108"/>
        <v>22.852649807849279</v>
      </c>
      <c r="P612" s="44">
        <v>22.18466335738146</v>
      </c>
      <c r="Q612" s="43">
        <f t="shared" si="101"/>
        <v>22.18466335738146</v>
      </c>
      <c r="R612" s="43">
        <f t="shared" si="102"/>
        <v>1.8401335681357489</v>
      </c>
    </row>
    <row r="613" spans="1:18" x14ac:dyDescent="0.25">
      <c r="A613" s="61">
        <v>36361</v>
      </c>
      <c r="B613" s="63">
        <v>8.3333333333333329E-2</v>
      </c>
      <c r="C613" s="64">
        <v>201.08333333333334</v>
      </c>
      <c r="D613" s="53">
        <f t="shared" si="103"/>
        <v>0</v>
      </c>
      <c r="E613" s="65">
        <v>15</v>
      </c>
      <c r="F613" s="65">
        <v>50</v>
      </c>
      <c r="G613" s="42">
        <v>0.9</v>
      </c>
      <c r="H613" s="42">
        <f t="shared" si="109"/>
        <v>9.9999999999999978E-2</v>
      </c>
      <c r="I613" s="49">
        <f t="shared" si="110"/>
        <v>19.240932169552014</v>
      </c>
      <c r="J613" s="50">
        <f t="shared" si="104"/>
        <v>0</v>
      </c>
      <c r="K613" s="52">
        <f t="shared" si="105"/>
        <v>19.240932169552014</v>
      </c>
      <c r="L613" s="49">
        <f t="shared" si="111"/>
        <v>2.2400137023197733</v>
      </c>
      <c r="M613" s="50">
        <f t="shared" si="106"/>
        <v>0</v>
      </c>
      <c r="N613" s="52">
        <f t="shared" si="107"/>
        <v>2.2400137023197733</v>
      </c>
      <c r="O613" s="68">
        <f t="shared" si="108"/>
        <v>21.480945871871789</v>
      </c>
      <c r="P613" s="44">
        <v>20.606473863959312</v>
      </c>
      <c r="Q613" s="43">
        <f t="shared" si="101"/>
        <v>20.853054537331033</v>
      </c>
      <c r="R613" s="43">
        <f t="shared" si="102"/>
        <v>0</v>
      </c>
    </row>
    <row r="614" spans="1:18" x14ac:dyDescent="0.25">
      <c r="A614" s="61">
        <v>36361</v>
      </c>
      <c r="B614" s="63">
        <v>0.125</v>
      </c>
      <c r="C614" s="64">
        <v>201.125</v>
      </c>
      <c r="D614" s="53">
        <f t="shared" si="103"/>
        <v>5.9303769562615392</v>
      </c>
      <c r="E614" s="65">
        <v>15</v>
      </c>
      <c r="F614" s="65">
        <v>50</v>
      </c>
      <c r="G614" s="42">
        <v>0.9</v>
      </c>
      <c r="H614" s="42">
        <f t="shared" si="109"/>
        <v>9.9999999999999978E-2</v>
      </c>
      <c r="I614" s="49">
        <f t="shared" si="110"/>
        <v>18.08601741739994</v>
      </c>
      <c r="J614" s="50">
        <f t="shared" si="104"/>
        <v>0.34422110082749202</v>
      </c>
      <c r="K614" s="52">
        <f t="shared" si="105"/>
        <v>18.430238518227434</v>
      </c>
      <c r="L614" s="49">
        <f t="shared" si="111"/>
        <v>2.1055594644982945</v>
      </c>
      <c r="M614" s="50">
        <f t="shared" si="106"/>
        <v>1.1742933152502513E-2</v>
      </c>
      <c r="N614" s="52">
        <f t="shared" si="107"/>
        <v>2.1173023976507968</v>
      </c>
      <c r="O614" s="68">
        <f t="shared" si="108"/>
        <v>20.54754091587823</v>
      </c>
      <c r="P614" s="44">
        <v>19.725558081223184</v>
      </c>
      <c r="Q614" s="43">
        <f t="shared" si="101"/>
        <v>19.725558081223184</v>
      </c>
      <c r="R614" s="43">
        <f t="shared" si="102"/>
        <v>5.9303769562615392</v>
      </c>
    </row>
    <row r="615" spans="1:18" x14ac:dyDescent="0.25">
      <c r="A615" s="61">
        <v>36361</v>
      </c>
      <c r="B615" s="63">
        <v>0.16666666666666699</v>
      </c>
      <c r="C615" s="64">
        <v>201.16666666666666</v>
      </c>
      <c r="D615" s="53">
        <f t="shared" si="103"/>
        <v>5.6562441389988383</v>
      </c>
      <c r="E615" s="65">
        <v>15</v>
      </c>
      <c r="F615" s="65">
        <v>50</v>
      </c>
      <c r="G615" s="42">
        <v>0.9</v>
      </c>
      <c r="H615" s="42">
        <f t="shared" si="109"/>
        <v>9.9999999999999978E-2</v>
      </c>
      <c r="I615" s="49">
        <f t="shared" si="110"/>
        <v>17.300131246824346</v>
      </c>
      <c r="J615" s="50">
        <f t="shared" si="104"/>
        <v>0.32830941412914866</v>
      </c>
      <c r="K615" s="52">
        <f t="shared" si="105"/>
        <v>17.628440660953494</v>
      </c>
      <c r="L615" s="49">
        <f t="shared" si="111"/>
        <v>2.0140672345460109</v>
      </c>
      <c r="M615" s="50">
        <f t="shared" si="106"/>
        <v>1.1200113805306684E-2</v>
      </c>
      <c r="N615" s="52">
        <f t="shared" si="107"/>
        <v>2.0252673483513175</v>
      </c>
      <c r="O615" s="68">
        <f t="shared" si="108"/>
        <v>19.653708009304811</v>
      </c>
      <c r="P615" s="44">
        <v>18.881063745847534</v>
      </c>
      <c r="Q615" s="43">
        <f t="shared" si="101"/>
        <v>18.881063745847531</v>
      </c>
      <c r="R615" s="43">
        <f t="shared" si="102"/>
        <v>5.6562441389988383</v>
      </c>
    </row>
    <row r="616" spans="1:18" x14ac:dyDescent="0.25">
      <c r="A616" s="61">
        <v>36361</v>
      </c>
      <c r="B616" s="63">
        <v>0.20833333333333401</v>
      </c>
      <c r="C616" s="64">
        <v>201.20833333333334</v>
      </c>
      <c r="D616" s="53">
        <f t="shared" si="103"/>
        <v>16.76879753231718</v>
      </c>
      <c r="E616" s="65">
        <v>15</v>
      </c>
      <c r="F616" s="65">
        <v>50</v>
      </c>
      <c r="G616" s="42">
        <v>0.9</v>
      </c>
      <c r="H616" s="42">
        <f t="shared" si="109"/>
        <v>9.9999999999999978E-2</v>
      </c>
      <c r="I616" s="49">
        <f t="shared" si="110"/>
        <v>16.547563012028853</v>
      </c>
      <c r="J616" s="50">
        <f t="shared" si="104"/>
        <v>0.97332327922815243</v>
      </c>
      <c r="K616" s="52">
        <f t="shared" si="105"/>
        <v>17.520886291257007</v>
      </c>
      <c r="L616" s="49">
        <f t="shared" si="111"/>
        <v>1.9264538516278922</v>
      </c>
      <c r="M616" s="50">
        <f t="shared" si="106"/>
        <v>3.3204443819028873E-2</v>
      </c>
      <c r="N616" s="52">
        <f t="shared" si="107"/>
        <v>1.9596582954469211</v>
      </c>
      <c r="O616" s="68">
        <f t="shared" si="108"/>
        <v>19.480544586703928</v>
      </c>
      <c r="P616" s="44">
        <v>18.754277403638035</v>
      </c>
      <c r="Q616" s="43">
        <f t="shared" si="101"/>
        <v>18.754277403638035</v>
      </c>
      <c r="R616" s="43">
        <f t="shared" si="102"/>
        <v>16.76879753231718</v>
      </c>
    </row>
    <row r="617" spans="1:18" x14ac:dyDescent="0.25">
      <c r="A617" s="61">
        <v>36361</v>
      </c>
      <c r="B617" s="63">
        <v>0.25</v>
      </c>
      <c r="C617" s="64">
        <v>201.25</v>
      </c>
      <c r="D617" s="53">
        <f t="shared" si="103"/>
        <v>15.611494407481493</v>
      </c>
      <c r="E617" s="65">
        <v>15</v>
      </c>
      <c r="F617" s="65">
        <v>50</v>
      </c>
      <c r="G617" s="42">
        <v>0.9</v>
      </c>
      <c r="H617" s="42">
        <f t="shared" si="109"/>
        <v>9.9999999999999978E-2</v>
      </c>
      <c r="I617" s="49">
        <f t="shared" si="110"/>
        <v>16.401766979773257</v>
      </c>
      <c r="J617" s="50">
        <f t="shared" si="104"/>
        <v>0.90614910825046735</v>
      </c>
      <c r="K617" s="52">
        <f t="shared" si="105"/>
        <v>17.307916088023724</v>
      </c>
      <c r="L617" s="49">
        <f t="shared" si="111"/>
        <v>1.9094803959180278</v>
      </c>
      <c r="M617" s="50">
        <f t="shared" si="106"/>
        <v>3.0912830093230433E-2</v>
      </c>
      <c r="N617" s="52">
        <f t="shared" si="107"/>
        <v>1.9403932260112582</v>
      </c>
      <c r="O617" s="68">
        <f t="shared" si="108"/>
        <v>19.248309314034984</v>
      </c>
      <c r="P617" s="44">
        <v>18.565635480622596</v>
      </c>
      <c r="Q617" s="43">
        <f t="shared" si="101"/>
        <v>18.5656354806226</v>
      </c>
      <c r="R617" s="43">
        <f t="shared" si="102"/>
        <v>15.611494407481493</v>
      </c>
    </row>
    <row r="618" spans="1:18" x14ac:dyDescent="0.25">
      <c r="A618" s="61">
        <v>36361</v>
      </c>
      <c r="B618" s="63">
        <v>0.29166666666666702</v>
      </c>
      <c r="C618" s="64">
        <v>201.29166666666666</v>
      </c>
      <c r="D618" s="53">
        <f t="shared" si="103"/>
        <v>20.657419722390404</v>
      </c>
      <c r="E618" s="65">
        <v>15</v>
      </c>
      <c r="F618" s="65">
        <v>50</v>
      </c>
      <c r="G618" s="42">
        <v>0.9</v>
      </c>
      <c r="H618" s="42">
        <f t="shared" si="109"/>
        <v>9.9999999999999978E-2</v>
      </c>
      <c r="I618" s="49">
        <f t="shared" si="110"/>
        <v>16.206235031995988</v>
      </c>
      <c r="J618" s="50">
        <f t="shared" si="104"/>
        <v>1.1990333514278508</v>
      </c>
      <c r="K618" s="52">
        <f t="shared" si="105"/>
        <v>17.405268383423838</v>
      </c>
      <c r="L618" s="49">
        <f t="shared" si="111"/>
        <v>1.8867167253015147</v>
      </c>
      <c r="M618" s="50">
        <f t="shared" si="106"/>
        <v>4.0904431656252953E-2</v>
      </c>
      <c r="N618" s="52">
        <f t="shared" si="107"/>
        <v>1.9276211569577677</v>
      </c>
      <c r="O618" s="68">
        <f t="shared" si="108"/>
        <v>19.332889540381604</v>
      </c>
      <c r="P618" s="44">
        <v>18.691192416110361</v>
      </c>
      <c r="Q618" s="43">
        <f t="shared" si="101"/>
        <v>18.691192416110361</v>
      </c>
      <c r="R618" s="43">
        <f t="shared" si="102"/>
        <v>20.657419722390404</v>
      </c>
    </row>
    <row r="619" spans="1:18" x14ac:dyDescent="0.25">
      <c r="A619" s="61">
        <v>36361</v>
      </c>
      <c r="B619" s="63">
        <v>0.33333333333333398</v>
      </c>
      <c r="C619" s="64">
        <v>201.33333333333334</v>
      </c>
      <c r="D619" s="53">
        <f t="shared" si="103"/>
        <v>35.923771326253757</v>
      </c>
      <c r="E619" s="65">
        <v>15</v>
      </c>
      <c r="F619" s="65">
        <v>50</v>
      </c>
      <c r="G619" s="42">
        <v>0.9</v>
      </c>
      <c r="H619" s="42">
        <f t="shared" si="109"/>
        <v>9.9999999999999978E-2</v>
      </c>
      <c r="I619" s="49">
        <f t="shared" si="110"/>
        <v>16.277447885284523</v>
      </c>
      <c r="J619" s="50">
        <f t="shared" si="104"/>
        <v>2.0851490896783416</v>
      </c>
      <c r="K619" s="52">
        <f t="shared" si="105"/>
        <v>18.362596974962866</v>
      </c>
      <c r="L619" s="49">
        <f t="shared" si="111"/>
        <v>1.8950072678668088</v>
      </c>
      <c r="M619" s="50">
        <f t="shared" si="106"/>
        <v>7.113383320845687E-2</v>
      </c>
      <c r="N619" s="52">
        <f t="shared" si="107"/>
        <v>1.9661411010752656</v>
      </c>
      <c r="O619" s="68">
        <f t="shared" si="108"/>
        <v>20.328738076038132</v>
      </c>
      <c r="P619" s="44">
        <v>19.725558081223184</v>
      </c>
      <c r="Q619" s="43">
        <f t="shared" si="101"/>
        <v>19.725558081223184</v>
      </c>
      <c r="R619" s="43">
        <f t="shared" si="102"/>
        <v>35.923771326253757</v>
      </c>
    </row>
    <row r="620" spans="1:18" x14ac:dyDescent="0.25">
      <c r="A620" s="61">
        <v>36361</v>
      </c>
      <c r="B620" s="63">
        <v>0.375</v>
      </c>
      <c r="C620" s="64">
        <v>201.375</v>
      </c>
      <c r="D620" s="53">
        <f t="shared" si="103"/>
        <v>37.877357819230177</v>
      </c>
      <c r="E620" s="65">
        <v>15</v>
      </c>
      <c r="F620" s="65">
        <v>50</v>
      </c>
      <c r="G620" s="42">
        <v>0.9</v>
      </c>
      <c r="H620" s="42">
        <f t="shared" si="109"/>
        <v>9.9999999999999978E-2</v>
      </c>
      <c r="I620" s="49">
        <f t="shared" si="110"/>
        <v>17.115908820310693</v>
      </c>
      <c r="J620" s="50">
        <f t="shared" si="104"/>
        <v>2.1985425043185431</v>
      </c>
      <c r="K620" s="52">
        <f t="shared" si="105"/>
        <v>19.314451324629236</v>
      </c>
      <c r="L620" s="49">
        <f t="shared" si="111"/>
        <v>1.9926202092133092</v>
      </c>
      <c r="M620" s="50">
        <f t="shared" si="106"/>
        <v>7.5002193645550497E-2</v>
      </c>
      <c r="N620" s="52">
        <f t="shared" si="107"/>
        <v>2.0676224028588597</v>
      </c>
      <c r="O620" s="68">
        <f t="shared" si="108"/>
        <v>21.382073727488095</v>
      </c>
      <c r="P620" s="44">
        <v>20.815098915877172</v>
      </c>
      <c r="Q620" s="43">
        <f t="shared" si="101"/>
        <v>20.815098915877169</v>
      </c>
      <c r="R620" s="43">
        <f t="shared" si="102"/>
        <v>37.877357819230177</v>
      </c>
    </row>
    <row r="621" spans="1:18" x14ac:dyDescent="0.25">
      <c r="A621" s="61">
        <v>36361</v>
      </c>
      <c r="B621" s="63">
        <v>0.41666666666666702</v>
      </c>
      <c r="C621" s="64">
        <v>201.41666666666666</v>
      </c>
      <c r="D621" s="53">
        <f t="shared" si="103"/>
        <v>36.274048698913248</v>
      </c>
      <c r="E621" s="65">
        <v>15</v>
      </c>
      <c r="F621" s="65">
        <v>50</v>
      </c>
      <c r="G621" s="42">
        <v>0.9</v>
      </c>
      <c r="H621" s="42">
        <f t="shared" si="109"/>
        <v>9.9999999999999978E-2</v>
      </c>
      <c r="I621" s="49">
        <f t="shared" si="110"/>
        <v>18.002771393873537</v>
      </c>
      <c r="J621" s="50">
        <f t="shared" si="104"/>
        <v>2.105480489132554</v>
      </c>
      <c r="K621" s="52">
        <f t="shared" si="105"/>
        <v>20.108251883006091</v>
      </c>
      <c r="L621" s="49">
        <f t="shared" si="111"/>
        <v>2.0958680300231056</v>
      </c>
      <c r="M621" s="50">
        <f t="shared" si="106"/>
        <v>7.1827428877385066E-2</v>
      </c>
      <c r="N621" s="52">
        <f t="shared" si="107"/>
        <v>2.1676954589004906</v>
      </c>
      <c r="O621" s="68">
        <f t="shared" si="108"/>
        <v>22.27594734190658</v>
      </c>
      <c r="P621" s="44">
        <v>21.743004539153539</v>
      </c>
      <c r="Q621" s="43">
        <f t="shared" si="101"/>
        <v>21.743004539153539</v>
      </c>
      <c r="R621" s="43">
        <f t="shared" si="102"/>
        <v>36.274048698913248</v>
      </c>
    </row>
    <row r="622" spans="1:18" x14ac:dyDescent="0.25">
      <c r="A622" s="61">
        <v>36361</v>
      </c>
      <c r="B622" s="63">
        <v>0.45833333333333398</v>
      </c>
      <c r="C622" s="64">
        <v>201.45833333333334</v>
      </c>
      <c r="D622" s="53">
        <f t="shared" si="103"/>
        <v>44.25442236239715</v>
      </c>
      <c r="E622" s="65">
        <v>15</v>
      </c>
      <c r="F622" s="65">
        <v>50</v>
      </c>
      <c r="G622" s="42">
        <v>0.9</v>
      </c>
      <c r="H622" s="42">
        <f t="shared" si="109"/>
        <v>9.9999999999999978E-2</v>
      </c>
      <c r="I622" s="49">
        <f t="shared" si="110"/>
        <v>18.755373902895094</v>
      </c>
      <c r="J622" s="50">
        <f t="shared" si="104"/>
        <v>2.5686910114516697</v>
      </c>
      <c r="K622" s="52">
        <f t="shared" si="105"/>
        <v>21.324064914346764</v>
      </c>
      <c r="L622" s="49">
        <f t="shared" si="111"/>
        <v>2.1834854031187967</v>
      </c>
      <c r="M622" s="50">
        <f t="shared" si="106"/>
        <v>8.7629627481866187E-2</v>
      </c>
      <c r="N622" s="52">
        <f t="shared" si="107"/>
        <v>2.2711150306006629</v>
      </c>
      <c r="O622" s="68">
        <f t="shared" si="108"/>
        <v>23.595179944947425</v>
      </c>
      <c r="P622" s="44">
        <v>23.094226418988718</v>
      </c>
      <c r="Q622" s="43">
        <f t="shared" si="101"/>
        <v>23.094226418988718</v>
      </c>
      <c r="R622" s="43">
        <f t="shared" si="102"/>
        <v>44.25442236239715</v>
      </c>
    </row>
    <row r="623" spans="1:18" x14ac:dyDescent="0.25">
      <c r="A623" s="61">
        <v>36361</v>
      </c>
      <c r="B623" s="63">
        <v>0.5</v>
      </c>
      <c r="C623" s="64">
        <v>201.5</v>
      </c>
      <c r="D623" s="53">
        <f t="shared" si="103"/>
        <v>46.960985068180904</v>
      </c>
      <c r="E623" s="65">
        <v>15</v>
      </c>
      <c r="F623" s="65">
        <v>50</v>
      </c>
      <c r="G623" s="42">
        <v>0.9</v>
      </c>
      <c r="H623" s="42">
        <f t="shared" si="109"/>
        <v>9.9999999999999978E-2</v>
      </c>
      <c r="I623" s="49">
        <f t="shared" si="110"/>
        <v>19.866110086418633</v>
      </c>
      <c r="J623" s="50">
        <f t="shared" si="104"/>
        <v>2.7257899616389487</v>
      </c>
      <c r="K623" s="52">
        <f t="shared" si="105"/>
        <v>22.591900048057582</v>
      </c>
      <c r="L623" s="49">
        <f t="shared" si="111"/>
        <v>2.3127964078471619</v>
      </c>
      <c r="M623" s="50">
        <f t="shared" si="106"/>
        <v>9.2988980717163827E-2</v>
      </c>
      <c r="N623" s="52">
        <f t="shared" si="107"/>
        <v>2.4057853885643259</v>
      </c>
      <c r="O623" s="68">
        <f t="shared" si="108"/>
        <v>24.997685436621907</v>
      </c>
      <c r="P623" s="44">
        <v>24.526801068029073</v>
      </c>
      <c r="Q623" s="43">
        <f t="shared" si="101"/>
        <v>24.526801068029073</v>
      </c>
      <c r="R623" s="43">
        <f t="shared" si="102"/>
        <v>46.960985068180904</v>
      </c>
    </row>
    <row r="624" spans="1:18" x14ac:dyDescent="0.25">
      <c r="A624" s="61">
        <v>36361</v>
      </c>
      <c r="B624" s="63">
        <v>0.54166666666666696</v>
      </c>
      <c r="C624" s="64">
        <v>201.54166666666666</v>
      </c>
      <c r="D624" s="53">
        <f t="shared" si="103"/>
        <v>32.797539211387637</v>
      </c>
      <c r="E624" s="65">
        <v>15</v>
      </c>
      <c r="F624" s="65">
        <v>50</v>
      </c>
      <c r="G624" s="42">
        <v>0.9</v>
      </c>
      <c r="H624" s="42">
        <f t="shared" si="109"/>
        <v>9.9999999999999978E-2</v>
      </c>
      <c r="I624" s="49">
        <f t="shared" si="110"/>
        <v>21.046958402024647</v>
      </c>
      <c r="J624" s="50">
        <f t="shared" si="104"/>
        <v>1.9036909685575132</v>
      </c>
      <c r="K624" s="52">
        <f t="shared" si="105"/>
        <v>22.950649370582159</v>
      </c>
      <c r="L624" s="49">
        <f t="shared" si="111"/>
        <v>2.4502698100716387</v>
      </c>
      <c r="M624" s="50">
        <f t="shared" si="106"/>
        <v>6.4943478865919113E-2</v>
      </c>
      <c r="N624" s="52">
        <f t="shared" si="107"/>
        <v>2.5152132889375576</v>
      </c>
      <c r="O624" s="68">
        <f t="shared" si="108"/>
        <v>25.465862659519715</v>
      </c>
      <c r="P624" s="44">
        <v>25.023242581817442</v>
      </c>
      <c r="Q624" s="43">
        <f t="shared" si="101"/>
        <v>25.023242581817442</v>
      </c>
      <c r="R624" s="43">
        <f t="shared" si="102"/>
        <v>32.797539211387637</v>
      </c>
    </row>
    <row r="625" spans="1:18" x14ac:dyDescent="0.25">
      <c r="A625" s="61">
        <v>36361</v>
      </c>
      <c r="B625" s="63">
        <v>0.58333333333333404</v>
      </c>
      <c r="C625" s="64">
        <v>201.58333333333334</v>
      </c>
      <c r="D625" s="53">
        <f t="shared" si="103"/>
        <v>20.867726151429217</v>
      </c>
      <c r="E625" s="65">
        <v>15</v>
      </c>
      <c r="F625" s="65">
        <v>50</v>
      </c>
      <c r="G625" s="42">
        <v>0.9</v>
      </c>
      <c r="H625" s="42">
        <f t="shared" si="109"/>
        <v>9.9999999999999978E-2</v>
      </c>
      <c r="I625" s="49">
        <f t="shared" si="110"/>
        <v>21.441143158052892</v>
      </c>
      <c r="J625" s="50">
        <f t="shared" si="104"/>
        <v>1.2112403175362032</v>
      </c>
      <c r="K625" s="52">
        <f t="shared" si="105"/>
        <v>22.652383475589094</v>
      </c>
      <c r="L625" s="49">
        <f t="shared" si="111"/>
        <v>2.496160479347326</v>
      </c>
      <c r="M625" s="50">
        <f t="shared" si="106"/>
        <v>4.1320866286961674E-2</v>
      </c>
      <c r="N625" s="52">
        <f t="shared" si="107"/>
        <v>2.5374813456342875</v>
      </c>
      <c r="O625" s="68">
        <f t="shared" si="108"/>
        <v>25.189864821223381</v>
      </c>
      <c r="P625" s="44">
        <v>24.773812502963967</v>
      </c>
      <c r="Q625" s="43">
        <f t="shared" si="101"/>
        <v>24.773812502963967</v>
      </c>
      <c r="R625" s="43">
        <f t="shared" si="102"/>
        <v>20.867726151429217</v>
      </c>
    </row>
    <row r="626" spans="1:18" x14ac:dyDescent="0.25">
      <c r="A626" s="61">
        <v>36361</v>
      </c>
      <c r="B626" s="63">
        <v>0.625</v>
      </c>
      <c r="C626" s="64">
        <v>201.625</v>
      </c>
      <c r="D626" s="53">
        <f t="shared" si="103"/>
        <v>13.888372239248024</v>
      </c>
      <c r="E626" s="65">
        <v>15</v>
      </c>
      <c r="F626" s="65">
        <v>50</v>
      </c>
      <c r="G626" s="42">
        <v>0.9</v>
      </c>
      <c r="H626" s="42">
        <f t="shared" si="109"/>
        <v>9.9999999999999978E-2</v>
      </c>
      <c r="I626" s="49">
        <f t="shared" si="110"/>
        <v>21.208765043031029</v>
      </c>
      <c r="J626" s="50">
        <f t="shared" si="104"/>
        <v>0.8061326988410582</v>
      </c>
      <c r="K626" s="52">
        <f t="shared" si="105"/>
        <v>22.014897741872087</v>
      </c>
      <c r="L626" s="49">
        <f t="shared" si="111"/>
        <v>2.4691072078539658</v>
      </c>
      <c r="M626" s="50">
        <f t="shared" si="106"/>
        <v>2.7500819594674118E-2</v>
      </c>
      <c r="N626" s="52">
        <f t="shared" si="107"/>
        <v>2.49660802744864</v>
      </c>
      <c r="O626" s="68">
        <f t="shared" si="108"/>
        <v>24.511505769320728</v>
      </c>
      <c r="P626" s="44">
        <v>24.120426511399067</v>
      </c>
      <c r="Q626" s="43">
        <f t="shared" si="101"/>
        <v>24.120426511399067</v>
      </c>
      <c r="R626" s="43">
        <f t="shared" si="102"/>
        <v>13.888372239248024</v>
      </c>
    </row>
    <row r="627" spans="1:18" x14ac:dyDescent="0.25">
      <c r="A627" s="61">
        <v>36361</v>
      </c>
      <c r="B627" s="63">
        <v>0.66666666666666696</v>
      </c>
      <c r="C627" s="64">
        <v>201.66666666666666</v>
      </c>
      <c r="D627" s="53">
        <f t="shared" si="103"/>
        <v>10.905413719513881</v>
      </c>
      <c r="E627" s="65">
        <v>15</v>
      </c>
      <c r="F627" s="65">
        <v>50</v>
      </c>
      <c r="G627" s="42">
        <v>0.9</v>
      </c>
      <c r="H627" s="42">
        <f t="shared" si="109"/>
        <v>9.9999999999999978E-2</v>
      </c>
      <c r="I627" s="49">
        <f t="shared" si="110"/>
        <v>20.637616374758107</v>
      </c>
      <c r="J627" s="50">
        <f t="shared" si="104"/>
        <v>0.63299070922410872</v>
      </c>
      <c r="K627" s="52">
        <f t="shared" si="105"/>
        <v>21.270607083982217</v>
      </c>
      <c r="L627" s="49">
        <f t="shared" si="111"/>
        <v>2.4026145435839048</v>
      </c>
      <c r="M627" s="50">
        <f t="shared" si="106"/>
        <v>2.1594165978508766E-2</v>
      </c>
      <c r="N627" s="52">
        <f t="shared" si="107"/>
        <v>2.4242087095624134</v>
      </c>
      <c r="O627" s="68">
        <f t="shared" si="108"/>
        <v>23.694815793544631</v>
      </c>
      <c r="P627" s="44">
        <v>23.32721061682934</v>
      </c>
      <c r="Q627" s="43">
        <f t="shared" si="101"/>
        <v>23.327210616829344</v>
      </c>
      <c r="R627" s="43">
        <f t="shared" si="102"/>
        <v>10.905413719513881</v>
      </c>
    </row>
    <row r="628" spans="1:18" x14ac:dyDescent="0.25">
      <c r="A628" s="61">
        <v>36361</v>
      </c>
      <c r="B628" s="63">
        <v>0.70833333333333404</v>
      </c>
      <c r="C628" s="64">
        <v>201.70833333333334</v>
      </c>
      <c r="D628" s="53">
        <f t="shared" si="103"/>
        <v>14.328798280529197</v>
      </c>
      <c r="E628" s="65">
        <v>15</v>
      </c>
      <c r="F628" s="65">
        <v>50</v>
      </c>
      <c r="G628" s="42">
        <v>0.9</v>
      </c>
      <c r="H628" s="42">
        <f t="shared" si="109"/>
        <v>9.9999999999999978E-2</v>
      </c>
      <c r="I628" s="49">
        <f t="shared" si="110"/>
        <v>19.949999115508646</v>
      </c>
      <c r="J628" s="50">
        <f t="shared" si="104"/>
        <v>0.83169666178658908</v>
      </c>
      <c r="K628" s="52">
        <f t="shared" si="105"/>
        <v>20.781695777295234</v>
      </c>
      <c r="L628" s="49">
        <f t="shared" si="111"/>
        <v>2.3225627005080391</v>
      </c>
      <c r="M628" s="50">
        <f t="shared" si="106"/>
        <v>2.8372921587436217E-2</v>
      </c>
      <c r="N628" s="52">
        <f t="shared" si="107"/>
        <v>2.3509356220954754</v>
      </c>
      <c r="O628" s="68">
        <f t="shared" si="108"/>
        <v>23.132631399390711</v>
      </c>
      <c r="P628" s="44">
        <v>22.787091299243169</v>
      </c>
      <c r="Q628" s="43">
        <f t="shared" si="101"/>
        <v>22.787091299243173</v>
      </c>
      <c r="R628" s="43">
        <f t="shared" si="102"/>
        <v>14.328798280529197</v>
      </c>
    </row>
    <row r="629" spans="1:18" x14ac:dyDescent="0.25">
      <c r="A629" s="61">
        <v>36361</v>
      </c>
      <c r="B629" s="63">
        <v>0.75</v>
      </c>
      <c r="C629" s="64">
        <v>201.75</v>
      </c>
      <c r="D629" s="53">
        <f t="shared" si="103"/>
        <v>12.750614455558614</v>
      </c>
      <c r="E629" s="65">
        <v>15</v>
      </c>
      <c r="F629" s="65">
        <v>50</v>
      </c>
      <c r="G629" s="42">
        <v>0.9</v>
      </c>
      <c r="H629" s="42">
        <f t="shared" si="109"/>
        <v>9.9999999999999978E-2</v>
      </c>
      <c r="I629" s="49">
        <f t="shared" si="110"/>
        <v>19.476664430662563</v>
      </c>
      <c r="J629" s="50">
        <f t="shared" si="104"/>
        <v>0.74009301204457112</v>
      </c>
      <c r="K629" s="52">
        <f t="shared" si="105"/>
        <v>20.216757442707134</v>
      </c>
      <c r="L629" s="49">
        <f t="shared" si="111"/>
        <v>2.2674574607776958</v>
      </c>
      <c r="M629" s="50">
        <f t="shared" si="106"/>
        <v>2.5247908237412506E-2</v>
      </c>
      <c r="N629" s="52">
        <f t="shared" si="107"/>
        <v>2.2927053690151085</v>
      </c>
      <c r="O629" s="68">
        <f t="shared" si="108"/>
        <v>22.509462811722244</v>
      </c>
      <c r="P629" s="44">
        <v>22.18466335738146</v>
      </c>
      <c r="Q629" s="43">
        <f t="shared" si="101"/>
        <v>22.18466335738146</v>
      </c>
      <c r="R629" s="43">
        <f t="shared" si="102"/>
        <v>12.750614455558614</v>
      </c>
    </row>
    <row r="630" spans="1:18" x14ac:dyDescent="0.25">
      <c r="A630" s="61">
        <v>36361</v>
      </c>
      <c r="B630" s="63">
        <v>0.79166666666666696</v>
      </c>
      <c r="C630" s="64">
        <v>201.79166666666666</v>
      </c>
      <c r="D630" s="53">
        <f t="shared" si="103"/>
        <v>2.8773932416789183</v>
      </c>
      <c r="E630" s="65">
        <v>15</v>
      </c>
      <c r="F630" s="65">
        <v>50</v>
      </c>
      <c r="G630" s="42">
        <v>0.9</v>
      </c>
      <c r="H630" s="42">
        <f t="shared" si="109"/>
        <v>9.9999999999999978E-2</v>
      </c>
      <c r="I630" s="49">
        <f t="shared" si="110"/>
        <v>18.951983720708039</v>
      </c>
      <c r="J630" s="50">
        <f t="shared" si="104"/>
        <v>0.16701458886496828</v>
      </c>
      <c r="K630" s="52">
        <f t="shared" si="105"/>
        <v>19.118998309573008</v>
      </c>
      <c r="L630" s="49">
        <f t="shared" si="111"/>
        <v>2.2063745584897885</v>
      </c>
      <c r="M630" s="50">
        <f t="shared" si="106"/>
        <v>5.6976203603418792E-3</v>
      </c>
      <c r="N630" s="52">
        <f t="shared" si="107"/>
        <v>2.2120721788501303</v>
      </c>
      <c r="O630" s="68">
        <f t="shared" si="108"/>
        <v>21.331070488423137</v>
      </c>
      <c r="P630" s="44">
        <v>21.025766746556343</v>
      </c>
      <c r="Q630" s="43">
        <f t="shared" si="101"/>
        <v>21.025766746556343</v>
      </c>
      <c r="R630" s="43">
        <f t="shared" si="102"/>
        <v>2.8773932416789183</v>
      </c>
    </row>
    <row r="631" spans="1:18" x14ac:dyDescent="0.25">
      <c r="A631" s="61">
        <v>36361</v>
      </c>
      <c r="B631" s="63">
        <v>0.83333333333333404</v>
      </c>
      <c r="C631" s="64">
        <v>201.83333333333334</v>
      </c>
      <c r="D631" s="53">
        <f t="shared" si="103"/>
        <v>0</v>
      </c>
      <c r="E631" s="65">
        <v>15</v>
      </c>
      <c r="F631" s="65">
        <v>50</v>
      </c>
      <c r="G631" s="42">
        <v>0.9</v>
      </c>
      <c r="H631" s="42">
        <f t="shared" si="109"/>
        <v>9.9999999999999978E-2</v>
      </c>
      <c r="I631" s="49">
        <f t="shared" si="110"/>
        <v>17.959828896109485</v>
      </c>
      <c r="J631" s="50">
        <f t="shared" si="104"/>
        <v>0</v>
      </c>
      <c r="K631" s="52">
        <f t="shared" si="105"/>
        <v>17.959828896109485</v>
      </c>
      <c r="L631" s="49">
        <f t="shared" si="111"/>
        <v>2.0908686992965233</v>
      </c>
      <c r="M631" s="50">
        <f t="shared" si="106"/>
        <v>0</v>
      </c>
      <c r="N631" s="52">
        <f t="shared" si="107"/>
        <v>2.0908686992965233</v>
      </c>
      <c r="O631" s="68">
        <f t="shared" si="108"/>
        <v>20.050697595406007</v>
      </c>
      <c r="P631" s="44">
        <v>19.593303683284507</v>
      </c>
      <c r="Q631" s="43">
        <f t="shared" si="101"/>
        <v>19.763719358367258</v>
      </c>
      <c r="R631" s="43">
        <f t="shared" si="102"/>
        <v>0</v>
      </c>
    </row>
    <row r="632" spans="1:18" x14ac:dyDescent="0.25">
      <c r="A632" s="61">
        <v>36361</v>
      </c>
      <c r="B632" s="63">
        <v>0.875</v>
      </c>
      <c r="C632" s="64">
        <v>201.875</v>
      </c>
      <c r="D632" s="53">
        <f t="shared" si="103"/>
        <v>1.4314972467536058</v>
      </c>
      <c r="E632" s="65">
        <v>15</v>
      </c>
      <c r="F632" s="65">
        <v>50</v>
      </c>
      <c r="G632" s="42">
        <v>0.9</v>
      </c>
      <c r="H632" s="42">
        <f t="shared" si="109"/>
        <v>9.9999999999999978E-2</v>
      </c>
      <c r="I632" s="49">
        <f t="shared" si="110"/>
        <v>16.881810889733085</v>
      </c>
      <c r="J632" s="50">
        <f t="shared" si="104"/>
        <v>8.3089416025870416E-2</v>
      </c>
      <c r="K632" s="52">
        <f t="shared" si="105"/>
        <v>16.964900305758956</v>
      </c>
      <c r="L632" s="49">
        <f t="shared" si="111"/>
        <v>1.9653667181891914</v>
      </c>
      <c r="M632" s="50">
        <f t="shared" si="106"/>
        <v>2.8345544643448533E-3</v>
      </c>
      <c r="N632" s="52">
        <f t="shared" si="107"/>
        <v>1.9682012726535363</v>
      </c>
      <c r="O632" s="68">
        <f t="shared" si="108"/>
        <v>18.933101578412494</v>
      </c>
      <c r="P632" s="44">
        <v>18.50316220809794</v>
      </c>
      <c r="Q632" s="43">
        <f t="shared" ref="Q632:Q695" si="112">((P631*G632)*EXP(-1/E632))+((D632*G632)*(1-EXP(-1/E632)))+((P631*H632)*EXP(-1/F632))+((D632*H632)*(1-EXP(-1/F632)))</f>
        <v>18.503162208097944</v>
      </c>
      <c r="R632" s="43">
        <f t="shared" ref="R632:R695" si="113">IF((P632-((P631*G632)*EXP(-1/E632))-((P631*H632)*EXP(-1/F632)))/(G632*(1-EXP(-1/E632))+H632*(1-EXP(-1/F632)))&gt;0,(P632-((P631*G632)*EXP(-1/E632))-((P631*H632)*EXP(-1/F632)))/(G632*(1-EXP(-1/E632))+H632*(1-EXP(-1/F632))),0)</f>
        <v>1.4314972467536058</v>
      </c>
    </row>
    <row r="633" spans="1:18" x14ac:dyDescent="0.25">
      <c r="A633" s="61">
        <v>36361</v>
      </c>
      <c r="B633" s="63">
        <v>0.91666666666666696</v>
      </c>
      <c r="C633" s="64">
        <v>201.91666666666666</v>
      </c>
      <c r="D633" s="53">
        <f t="shared" si="103"/>
        <v>1.3169947690300239</v>
      </c>
      <c r="E633" s="65">
        <v>15</v>
      </c>
      <c r="F633" s="65">
        <v>50</v>
      </c>
      <c r="G633" s="42">
        <v>0.9</v>
      </c>
      <c r="H633" s="42">
        <f t="shared" si="109"/>
        <v>9.9999999999999978E-2</v>
      </c>
      <c r="I633" s="49">
        <f t="shared" si="110"/>
        <v>15.940843897426232</v>
      </c>
      <c r="J633" s="50">
        <f t="shared" si="104"/>
        <v>7.6443267017100969E-2</v>
      </c>
      <c r="K633" s="52">
        <f t="shared" si="105"/>
        <v>16.017287164443331</v>
      </c>
      <c r="L633" s="49">
        <f t="shared" si="111"/>
        <v>1.8558201048741956</v>
      </c>
      <c r="M633" s="50">
        <f t="shared" si="106"/>
        <v>2.6078243674857904E-3</v>
      </c>
      <c r="N633" s="52">
        <f t="shared" si="107"/>
        <v>1.8584279292416814</v>
      </c>
      <c r="O633" s="68">
        <f t="shared" si="108"/>
        <v>17.875715093685013</v>
      </c>
      <c r="P633" s="44">
        <v>17.471582337984124</v>
      </c>
      <c r="Q633" s="43">
        <f t="shared" si="112"/>
        <v>17.471582337984124</v>
      </c>
      <c r="R633" s="43">
        <f t="shared" si="113"/>
        <v>1.3169947690300239</v>
      </c>
    </row>
    <row r="634" spans="1:18" x14ac:dyDescent="0.25">
      <c r="A634" s="61">
        <v>36361</v>
      </c>
      <c r="B634" s="63">
        <v>0.95833333333333404</v>
      </c>
      <c r="C634" s="64">
        <v>201.95833333333334</v>
      </c>
      <c r="D634" s="53">
        <f t="shared" si="103"/>
        <v>0.27967723812450535</v>
      </c>
      <c r="E634" s="65">
        <v>15</v>
      </c>
      <c r="F634" s="65">
        <v>50</v>
      </c>
      <c r="G634" s="42">
        <v>0.9</v>
      </c>
      <c r="H634" s="42">
        <f t="shared" si="109"/>
        <v>9.9999999999999978E-2</v>
      </c>
      <c r="I634" s="49">
        <f t="shared" si="110"/>
        <v>15.050570699319705</v>
      </c>
      <c r="J634" s="50">
        <f t="shared" si="104"/>
        <v>1.6233505474211568E-2</v>
      </c>
      <c r="K634" s="52">
        <f t="shared" si="105"/>
        <v>15.066804204793916</v>
      </c>
      <c r="L634" s="49">
        <f t="shared" si="111"/>
        <v>1.7521752219239586</v>
      </c>
      <c r="M634" s="50">
        <f t="shared" si="106"/>
        <v>5.5379803607677339E-4</v>
      </c>
      <c r="N634" s="52">
        <f t="shared" si="107"/>
        <v>1.7527290199600354</v>
      </c>
      <c r="O634" s="68">
        <f t="shared" si="108"/>
        <v>16.81953322475395</v>
      </c>
      <c r="P634" s="44">
        <v>16.439658071401738</v>
      </c>
      <c r="Q634" s="43">
        <f t="shared" si="112"/>
        <v>16.439658071401738</v>
      </c>
      <c r="R634" s="43">
        <f t="shared" si="113"/>
        <v>0.27967723812450535</v>
      </c>
    </row>
    <row r="635" spans="1:18" x14ac:dyDescent="0.25">
      <c r="A635" s="61">
        <v>36362</v>
      </c>
      <c r="B635" s="63">
        <v>0</v>
      </c>
      <c r="C635" s="64">
        <v>202</v>
      </c>
      <c r="D635" s="53">
        <f t="shared" si="103"/>
        <v>4.6337025469546429</v>
      </c>
      <c r="E635" s="65">
        <v>15</v>
      </c>
      <c r="F635" s="65">
        <v>50</v>
      </c>
      <c r="G635" s="42">
        <v>0.9</v>
      </c>
      <c r="H635" s="42">
        <f t="shared" si="109"/>
        <v>9.9999999999999978E-2</v>
      </c>
      <c r="I635" s="49">
        <f t="shared" si="110"/>
        <v>14.161311735055824</v>
      </c>
      <c r="J635" s="50">
        <f t="shared" si="104"/>
        <v>0.26895730294779896</v>
      </c>
      <c r="K635" s="52">
        <f t="shared" si="105"/>
        <v>14.430269038003622</v>
      </c>
      <c r="L635" s="49">
        <f t="shared" si="111"/>
        <v>1.6486484152542709</v>
      </c>
      <c r="M635" s="50">
        <f t="shared" si="106"/>
        <v>9.1753457931569114E-3</v>
      </c>
      <c r="N635" s="52">
        <f t="shared" si="107"/>
        <v>1.6578237610474278</v>
      </c>
      <c r="O635" s="68">
        <f t="shared" si="108"/>
        <v>16.088092799051051</v>
      </c>
      <c r="P635" s="44">
        <v>15.731019213456388</v>
      </c>
      <c r="Q635" s="43">
        <f t="shared" si="112"/>
        <v>15.731019213456388</v>
      </c>
      <c r="R635" s="43">
        <f t="shared" si="113"/>
        <v>4.6337025469546429</v>
      </c>
    </row>
    <row r="636" spans="1:18" x14ac:dyDescent="0.25">
      <c r="A636" s="61">
        <v>36362</v>
      </c>
      <c r="B636" s="63">
        <v>4.1666666666666664E-2</v>
      </c>
      <c r="C636" s="64">
        <v>202.04166666666666</v>
      </c>
      <c r="D636" s="53">
        <f t="shared" si="103"/>
        <v>5.2669185654112427</v>
      </c>
      <c r="E636" s="65">
        <v>15</v>
      </c>
      <c r="F636" s="65">
        <v>50</v>
      </c>
      <c r="G636" s="42">
        <v>0.9</v>
      </c>
      <c r="H636" s="42">
        <f t="shared" si="109"/>
        <v>9.9999999999999978E-2</v>
      </c>
      <c r="I636" s="49">
        <f t="shared" si="110"/>
        <v>13.545470870414217</v>
      </c>
      <c r="J636" s="50">
        <f t="shared" si="104"/>
        <v>0.3057115120886858</v>
      </c>
      <c r="K636" s="52">
        <f t="shared" si="105"/>
        <v>13.851182382502904</v>
      </c>
      <c r="L636" s="49">
        <f t="shared" si="111"/>
        <v>1.57695272176658</v>
      </c>
      <c r="M636" s="50">
        <f t="shared" si="106"/>
        <v>1.0429197518042395E-2</v>
      </c>
      <c r="N636" s="52">
        <f t="shared" si="107"/>
        <v>1.5873819192846224</v>
      </c>
      <c r="O636" s="68">
        <f t="shared" si="108"/>
        <v>15.438564301787526</v>
      </c>
      <c r="P636" s="44">
        <v>15.102923646155563</v>
      </c>
      <c r="Q636" s="43">
        <f t="shared" si="112"/>
        <v>15.102923646155565</v>
      </c>
      <c r="R636" s="43">
        <f t="shared" si="113"/>
        <v>5.2669185654112427</v>
      </c>
    </row>
    <row r="637" spans="1:18" x14ac:dyDescent="0.25">
      <c r="A637" s="61">
        <v>36362</v>
      </c>
      <c r="B637" s="63">
        <v>8.3333333333333329E-2</v>
      </c>
      <c r="C637" s="64">
        <v>202.08333333333334</v>
      </c>
      <c r="D637" s="53">
        <f t="shared" si="103"/>
        <v>1.7703562979130381</v>
      </c>
      <c r="E637" s="65">
        <v>15</v>
      </c>
      <c r="F637" s="65">
        <v>50</v>
      </c>
      <c r="G637" s="42">
        <v>0.9</v>
      </c>
      <c r="H637" s="42">
        <f t="shared" si="109"/>
        <v>9.9999999999999978E-2</v>
      </c>
      <c r="I637" s="49">
        <f t="shared" si="110"/>
        <v>12.99859626886381</v>
      </c>
      <c r="J637" s="50">
        <f t="shared" si="104"/>
        <v>0.10275805369860777</v>
      </c>
      <c r="K637" s="52">
        <f t="shared" si="105"/>
        <v>13.101354322562418</v>
      </c>
      <c r="L637" s="49">
        <f t="shared" si="111"/>
        <v>1.5132860246373163</v>
      </c>
      <c r="M637" s="50">
        <f t="shared" si="106"/>
        <v>3.5055403418419386E-3</v>
      </c>
      <c r="N637" s="52">
        <f t="shared" si="107"/>
        <v>1.5167915649791583</v>
      </c>
      <c r="O637" s="68">
        <f t="shared" si="108"/>
        <v>14.618145887541576</v>
      </c>
      <c r="P637" s="44">
        <v>14.302651674981888</v>
      </c>
      <c r="Q637" s="43">
        <f t="shared" si="112"/>
        <v>14.302651674981888</v>
      </c>
      <c r="R637" s="43">
        <f t="shared" si="113"/>
        <v>1.7703562979130381</v>
      </c>
    </row>
    <row r="638" spans="1:18" x14ac:dyDescent="0.25">
      <c r="A638" s="61">
        <v>36362</v>
      </c>
      <c r="B638" s="63">
        <v>0.125</v>
      </c>
      <c r="C638" s="64">
        <v>202.125</v>
      </c>
      <c r="D638" s="53">
        <f t="shared" si="103"/>
        <v>0</v>
      </c>
      <c r="E638" s="65">
        <v>15</v>
      </c>
      <c r="F638" s="65">
        <v>50</v>
      </c>
      <c r="G638" s="42">
        <v>0.9</v>
      </c>
      <c r="H638" s="42">
        <f t="shared" si="109"/>
        <v>9.9999999999999978E-2</v>
      </c>
      <c r="I638" s="49">
        <f t="shared" si="110"/>
        <v>12.307839827405727</v>
      </c>
      <c r="J638" s="50">
        <f t="shared" si="104"/>
        <v>0</v>
      </c>
      <c r="K638" s="52">
        <f t="shared" si="105"/>
        <v>12.307839827405727</v>
      </c>
      <c r="L638" s="49">
        <f t="shared" si="111"/>
        <v>1.432868720517285</v>
      </c>
      <c r="M638" s="50">
        <f t="shared" si="106"/>
        <v>0</v>
      </c>
      <c r="N638" s="52">
        <f t="shared" si="107"/>
        <v>1.432868720517285</v>
      </c>
      <c r="O638" s="68">
        <f t="shared" si="108"/>
        <v>13.740708547923013</v>
      </c>
      <c r="P638" s="44">
        <v>13.359059100126938</v>
      </c>
      <c r="Q638" s="43">
        <f t="shared" si="112"/>
        <v>13.44415151143634</v>
      </c>
      <c r="R638" s="43">
        <f t="shared" si="113"/>
        <v>0</v>
      </c>
    </row>
    <row r="639" spans="1:18" x14ac:dyDescent="0.25">
      <c r="A639" s="61">
        <v>36362</v>
      </c>
      <c r="B639" s="63">
        <v>0.16666666666666699</v>
      </c>
      <c r="C639" s="64">
        <v>202.16666666666666</v>
      </c>
      <c r="D639" s="53">
        <f t="shared" si="103"/>
        <v>4.4055421253514293</v>
      </c>
      <c r="E639" s="65">
        <v>15</v>
      </c>
      <c r="F639" s="65">
        <v>50</v>
      </c>
      <c r="G639" s="42">
        <v>0.9</v>
      </c>
      <c r="H639" s="42">
        <f t="shared" si="109"/>
        <v>9.9999999999999978E-2</v>
      </c>
      <c r="I639" s="49">
        <f t="shared" si="110"/>
        <v>11.569075943279074</v>
      </c>
      <c r="J639" s="50">
        <f t="shared" si="104"/>
        <v>0.25571402481071537</v>
      </c>
      <c r="K639" s="52">
        <f t="shared" si="105"/>
        <v>11.824789968089789</v>
      </c>
      <c r="L639" s="49">
        <f t="shared" si="111"/>
        <v>1.3468624288968927</v>
      </c>
      <c r="M639" s="50">
        <f t="shared" si="106"/>
        <v>8.7235578884935425E-3</v>
      </c>
      <c r="N639" s="52">
        <f t="shared" si="107"/>
        <v>1.3555859867853861</v>
      </c>
      <c r="O639" s="68">
        <f t="shared" si="108"/>
        <v>13.180375954875174</v>
      </c>
      <c r="P639" s="44">
        <v>12.821634574813359</v>
      </c>
      <c r="Q639" s="43">
        <f t="shared" si="112"/>
        <v>12.821634574813359</v>
      </c>
      <c r="R639" s="43">
        <f t="shared" si="113"/>
        <v>4.4055421253514293</v>
      </c>
    </row>
    <row r="640" spans="1:18" x14ac:dyDescent="0.25">
      <c r="A640" s="61">
        <v>36362</v>
      </c>
      <c r="B640" s="63">
        <v>0.20833333333333401</v>
      </c>
      <c r="C640" s="64">
        <v>202.20833333333334</v>
      </c>
      <c r="D640" s="53">
        <f t="shared" si="103"/>
        <v>6.3318285054052748</v>
      </c>
      <c r="E640" s="65">
        <v>15</v>
      </c>
      <c r="F640" s="65">
        <v>50</v>
      </c>
      <c r="G640" s="42">
        <v>0.9</v>
      </c>
      <c r="H640" s="42">
        <f t="shared" si="109"/>
        <v>9.9999999999999978E-2</v>
      </c>
      <c r="I640" s="49">
        <f t="shared" si="110"/>
        <v>11.097300394015654</v>
      </c>
      <c r="J640" s="50">
        <f t="shared" si="104"/>
        <v>0.36752283951869846</v>
      </c>
      <c r="K640" s="52">
        <f t="shared" si="105"/>
        <v>11.464823233534354</v>
      </c>
      <c r="L640" s="49">
        <f t="shared" si="111"/>
        <v>1.2919387024652902</v>
      </c>
      <c r="M640" s="50">
        <f t="shared" si="106"/>
        <v>1.2537860480112944E-2</v>
      </c>
      <c r="N640" s="52">
        <f t="shared" si="107"/>
        <v>1.3044765629454032</v>
      </c>
      <c r="O640" s="68">
        <f t="shared" si="108"/>
        <v>12.769299796479757</v>
      </c>
      <c r="P640" s="44">
        <v>12.432091453819135</v>
      </c>
      <c r="Q640" s="43">
        <f t="shared" si="112"/>
        <v>12.432091453819135</v>
      </c>
      <c r="R640" s="43">
        <f t="shared" si="113"/>
        <v>6.3318285054052748</v>
      </c>
    </row>
    <row r="641" spans="1:18" x14ac:dyDescent="0.25">
      <c r="A641" s="61">
        <v>36362</v>
      </c>
      <c r="B641" s="63">
        <v>0.25</v>
      </c>
      <c r="C641" s="64">
        <v>202.25</v>
      </c>
      <c r="D641" s="53">
        <f t="shared" si="103"/>
        <v>8.9077790001321375</v>
      </c>
      <c r="E641" s="65">
        <v>15</v>
      </c>
      <c r="F641" s="65">
        <v>50</v>
      </c>
      <c r="G641" s="42">
        <v>0.9</v>
      </c>
      <c r="H641" s="42">
        <f t="shared" si="109"/>
        <v>9.9999999999999978E-2</v>
      </c>
      <c r="I641" s="49">
        <f t="shared" si="110"/>
        <v>10.751192238212665</v>
      </c>
      <c r="J641" s="50">
        <f t="shared" si="104"/>
        <v>0.51704057195150643</v>
      </c>
      <c r="K641" s="52">
        <f t="shared" si="105"/>
        <v>11.268232810164172</v>
      </c>
      <c r="L641" s="49">
        <f t="shared" si="111"/>
        <v>1.2516450719565675</v>
      </c>
      <c r="M641" s="50">
        <f t="shared" si="106"/>
        <v>1.7638584209284144E-2</v>
      </c>
      <c r="N641" s="52">
        <f t="shared" si="107"/>
        <v>1.2692836561658516</v>
      </c>
      <c r="O641" s="68">
        <f t="shared" si="108"/>
        <v>12.537516466330024</v>
      </c>
      <c r="P641" s="44">
        <v>12.22054866534668</v>
      </c>
      <c r="Q641" s="43">
        <f t="shared" si="112"/>
        <v>12.22054866534668</v>
      </c>
      <c r="R641" s="43">
        <f t="shared" si="113"/>
        <v>8.9077790001321375</v>
      </c>
    </row>
    <row r="642" spans="1:18" x14ac:dyDescent="0.25">
      <c r="A642" s="61">
        <v>36362</v>
      </c>
      <c r="B642" s="63">
        <v>0.29166666666666702</v>
      </c>
      <c r="C642" s="64">
        <v>202.29166666666666</v>
      </c>
      <c r="D642" s="53">
        <f t="shared" si="103"/>
        <v>16.456617851900379</v>
      </c>
      <c r="E642" s="65">
        <v>15</v>
      </c>
      <c r="F642" s="65">
        <v>50</v>
      </c>
      <c r="G642" s="42">
        <v>0.9</v>
      </c>
      <c r="H642" s="42">
        <f t="shared" si="109"/>
        <v>9.9999999999999978E-2</v>
      </c>
      <c r="I642" s="49">
        <f t="shared" si="110"/>
        <v>10.556040806280595</v>
      </c>
      <c r="J642" s="50">
        <f t="shared" si="104"/>
        <v>0.95520321130640151</v>
      </c>
      <c r="K642" s="52">
        <f t="shared" si="105"/>
        <v>11.511244017586996</v>
      </c>
      <c r="L642" s="49">
        <f t="shared" si="111"/>
        <v>1.2289257006858285</v>
      </c>
      <c r="M642" s="50">
        <f t="shared" si="106"/>
        <v>3.258628663513629E-2</v>
      </c>
      <c r="N642" s="52">
        <f t="shared" si="107"/>
        <v>1.2615119873209648</v>
      </c>
      <c r="O642" s="68">
        <f t="shared" si="108"/>
        <v>12.772756004907961</v>
      </c>
      <c r="P642" s="44">
        <v>12.474813830442454</v>
      </c>
      <c r="Q642" s="43">
        <f t="shared" si="112"/>
        <v>12.474813830442452</v>
      </c>
      <c r="R642" s="43">
        <f t="shared" si="113"/>
        <v>16.456617851900379</v>
      </c>
    </row>
    <row r="643" spans="1:18" x14ac:dyDescent="0.25">
      <c r="A643" s="61">
        <v>36362</v>
      </c>
      <c r="B643" s="63">
        <v>0.33333333333333398</v>
      </c>
      <c r="C643" s="64">
        <v>202.33333333333334</v>
      </c>
      <c r="D643" s="53">
        <f t="shared" si="103"/>
        <v>18.985733059173672</v>
      </c>
      <c r="E643" s="65">
        <v>15</v>
      </c>
      <c r="F643" s="65">
        <v>50</v>
      </c>
      <c r="G643" s="42">
        <v>0.9</v>
      </c>
      <c r="H643" s="42">
        <f t="shared" si="109"/>
        <v>9.9999999999999978E-2</v>
      </c>
      <c r="I643" s="49">
        <f t="shared" si="110"/>
        <v>10.754102214626345</v>
      </c>
      <c r="J643" s="50">
        <f t="shared" si="104"/>
        <v>1.1020024497338972</v>
      </c>
      <c r="K643" s="52">
        <f t="shared" si="105"/>
        <v>11.856104664360242</v>
      </c>
      <c r="L643" s="49">
        <f t="shared" si="111"/>
        <v>1.2519838490481674</v>
      </c>
      <c r="M643" s="50">
        <f t="shared" si="106"/>
        <v>3.7594270281543482E-2</v>
      </c>
      <c r="N643" s="52">
        <f t="shared" si="107"/>
        <v>1.2895781193297109</v>
      </c>
      <c r="O643" s="68">
        <f t="shared" si="108"/>
        <v>13.145682783689953</v>
      </c>
      <c r="P643" s="44">
        <v>12.865624244463438</v>
      </c>
      <c r="Q643" s="43">
        <f t="shared" si="112"/>
        <v>12.865624244463438</v>
      </c>
      <c r="R643" s="43">
        <f t="shared" si="113"/>
        <v>18.985733059173672</v>
      </c>
    </row>
    <row r="644" spans="1:18" x14ac:dyDescent="0.25">
      <c r="A644" s="61">
        <v>36362</v>
      </c>
      <c r="B644" s="63">
        <v>0.375</v>
      </c>
      <c r="C644" s="64">
        <v>202.375</v>
      </c>
      <c r="D644" s="53">
        <f t="shared" si="103"/>
        <v>26.472600746538959</v>
      </c>
      <c r="E644" s="65">
        <v>15</v>
      </c>
      <c r="F644" s="65">
        <v>50</v>
      </c>
      <c r="G644" s="42">
        <v>0.9</v>
      </c>
      <c r="H644" s="42">
        <f t="shared" si="109"/>
        <v>9.9999999999999978E-2</v>
      </c>
      <c r="I644" s="49">
        <f t="shared" si="110"/>
        <v>11.06809026043665</v>
      </c>
      <c r="J644" s="50">
        <f t="shared" si="104"/>
        <v>1.5365680525786891</v>
      </c>
      <c r="K644" s="52">
        <f t="shared" si="105"/>
        <v>12.604658313015339</v>
      </c>
      <c r="L644" s="49">
        <f t="shared" si="111"/>
        <v>1.2885380824284343</v>
      </c>
      <c r="M644" s="50">
        <f t="shared" si="106"/>
        <v>5.2419261580205261E-2</v>
      </c>
      <c r="N644" s="52">
        <f t="shared" si="107"/>
        <v>1.3409573440086395</v>
      </c>
      <c r="O644" s="68">
        <f t="shared" si="108"/>
        <v>13.945615657023978</v>
      </c>
      <c r="P644" s="44">
        <v>13.682367308466432</v>
      </c>
      <c r="Q644" s="43">
        <f t="shared" si="112"/>
        <v>13.682367308466432</v>
      </c>
      <c r="R644" s="43">
        <f t="shared" si="113"/>
        <v>26.472600746538959</v>
      </c>
    </row>
    <row r="645" spans="1:18" x14ac:dyDescent="0.25">
      <c r="A645" s="61">
        <v>36362</v>
      </c>
      <c r="B645" s="63">
        <v>0.41666666666666702</v>
      </c>
      <c r="C645" s="64">
        <v>202.41666666666666</v>
      </c>
      <c r="D645" s="53">
        <f t="shared" si="103"/>
        <v>28.108576562374761</v>
      </c>
      <c r="E645" s="65">
        <v>15</v>
      </c>
      <c r="F645" s="65">
        <v>50</v>
      </c>
      <c r="G645" s="42">
        <v>0.9</v>
      </c>
      <c r="H645" s="42">
        <f t="shared" si="109"/>
        <v>9.9999999999999978E-2</v>
      </c>
      <c r="I645" s="49">
        <f t="shared" si="110"/>
        <v>11.741598771941003</v>
      </c>
      <c r="J645" s="50">
        <f t="shared" si="104"/>
        <v>1.6315261640794378</v>
      </c>
      <c r="K645" s="52">
        <f t="shared" si="105"/>
        <v>13.373124936020441</v>
      </c>
      <c r="L645" s="49">
        <f t="shared" si="111"/>
        <v>1.3669473965460814</v>
      </c>
      <c r="M645" s="50">
        <f t="shared" si="106"/>
        <v>5.5658710739366492E-2</v>
      </c>
      <c r="N645" s="52">
        <f t="shared" si="107"/>
        <v>1.4226061072854479</v>
      </c>
      <c r="O645" s="68">
        <f t="shared" si="108"/>
        <v>14.795731043305889</v>
      </c>
      <c r="P645" s="44">
        <v>14.548283873118999</v>
      </c>
      <c r="Q645" s="43">
        <f t="shared" si="112"/>
        <v>14.548283873118999</v>
      </c>
      <c r="R645" s="43">
        <f t="shared" si="113"/>
        <v>28.108576562374761</v>
      </c>
    </row>
    <row r="646" spans="1:18" x14ac:dyDescent="0.25">
      <c r="A646" s="61">
        <v>36362</v>
      </c>
      <c r="B646" s="63">
        <v>0.45833333333333398</v>
      </c>
      <c r="C646" s="64">
        <v>202.45833333333334</v>
      </c>
      <c r="D646" s="53">
        <f t="shared" ref="D646:D709" si="114">R646</f>
        <v>28.96967849509835</v>
      </c>
      <c r="E646" s="65">
        <v>15</v>
      </c>
      <c r="F646" s="65">
        <v>50</v>
      </c>
      <c r="G646" s="42">
        <v>0.9</v>
      </c>
      <c r="H646" s="42">
        <f t="shared" si="109"/>
        <v>9.9999999999999978E-2</v>
      </c>
      <c r="I646" s="49">
        <f t="shared" si="110"/>
        <v>12.457358765695624</v>
      </c>
      <c r="J646" s="50">
        <f t="shared" ref="J646:J709" si="115">(D646*G646)*(1-EXP(-1/E646))</f>
        <v>1.6815077179322386</v>
      </c>
      <c r="K646" s="52">
        <f t="shared" ref="K646:K709" si="116">SUM(I646:J646)</f>
        <v>14.138866483627861</v>
      </c>
      <c r="L646" s="49">
        <f t="shared" si="111"/>
        <v>1.4502755939252003</v>
      </c>
      <c r="M646" s="50">
        <f t="shared" ref="M646:M709" si="117">(D646*H646)*(1-EXP(-1/F646))</f>
        <v>5.7363806807970916E-2</v>
      </c>
      <c r="N646" s="52">
        <f t="shared" ref="N646:N709" si="118">SUM(L646:M646)</f>
        <v>1.5076394007331713</v>
      </c>
      <c r="O646" s="68">
        <f t="shared" ref="O646:O709" si="119">K646+N646</f>
        <v>15.646505884361034</v>
      </c>
      <c r="P646" s="44">
        <v>15.413911445045436</v>
      </c>
      <c r="Q646" s="43">
        <f t="shared" si="112"/>
        <v>15.413911445045434</v>
      </c>
      <c r="R646" s="43">
        <f t="shared" si="113"/>
        <v>28.96967849509835</v>
      </c>
    </row>
    <row r="647" spans="1:18" x14ac:dyDescent="0.25">
      <c r="A647" s="61">
        <v>36362</v>
      </c>
      <c r="B647" s="63">
        <v>0.5</v>
      </c>
      <c r="C647" s="64">
        <v>202.5</v>
      </c>
      <c r="D647" s="53">
        <f t="shared" si="114"/>
        <v>22.48095440537875</v>
      </c>
      <c r="E647" s="65">
        <v>15</v>
      </c>
      <c r="F647" s="65">
        <v>50</v>
      </c>
      <c r="G647" s="42">
        <v>0.9</v>
      </c>
      <c r="H647" s="42">
        <f t="shared" ref="H647:H710" si="120">1-G647</f>
        <v>9.9999999999999978E-2</v>
      </c>
      <c r="I647" s="49">
        <f t="shared" ref="I647:I710" si="121">(O646*G647)*EXP(-1/E647)</f>
        <v>13.17367399154225</v>
      </c>
      <c r="J647" s="50">
        <f t="shared" si="115"/>
        <v>1.3048780760726491</v>
      </c>
      <c r="K647" s="52">
        <f t="shared" si="116"/>
        <v>14.478552067614899</v>
      </c>
      <c r="L647" s="49">
        <f t="shared" si="111"/>
        <v>1.5336684309737021</v>
      </c>
      <c r="M647" s="50">
        <f t="shared" si="117"/>
        <v>4.451527225568442E-2</v>
      </c>
      <c r="N647" s="52">
        <f t="shared" si="118"/>
        <v>1.5781837032293866</v>
      </c>
      <c r="O647" s="68">
        <f t="shared" si="119"/>
        <v>16.056735770844284</v>
      </c>
      <c r="P647" s="44">
        <v>15.838102544367391</v>
      </c>
      <c r="Q647" s="43">
        <f t="shared" si="112"/>
        <v>15.838102544367393</v>
      </c>
      <c r="R647" s="43">
        <f t="shared" si="113"/>
        <v>22.48095440537875</v>
      </c>
    </row>
    <row r="648" spans="1:18" x14ac:dyDescent="0.25">
      <c r="A648" s="61">
        <v>36362</v>
      </c>
      <c r="B648" s="63">
        <v>0.54166666666666696</v>
      </c>
      <c r="C648" s="64">
        <v>202.54166666666666</v>
      </c>
      <c r="D648" s="53">
        <f t="shared" si="114"/>
        <v>24.011140224341457</v>
      </c>
      <c r="E648" s="65">
        <v>15</v>
      </c>
      <c r="F648" s="65">
        <v>50</v>
      </c>
      <c r="G648" s="42">
        <v>0.9</v>
      </c>
      <c r="H648" s="42">
        <f t="shared" si="120"/>
        <v>9.9999999999999978E-2</v>
      </c>
      <c r="I648" s="49">
        <f t="shared" si="121"/>
        <v>13.519069623388679</v>
      </c>
      <c r="J648" s="50">
        <f t="shared" si="115"/>
        <v>1.3936957433067403</v>
      </c>
      <c r="K648" s="52">
        <f t="shared" si="116"/>
        <v>14.912765366695419</v>
      </c>
      <c r="L648" s="49">
        <f t="shared" ref="L648:L711" si="122">(O647*H648)*EXP(-1/F648)</f>
        <v>1.5738791100218685</v>
      </c>
      <c r="M648" s="50">
        <f t="shared" si="117"/>
        <v>4.75452431859495E-2</v>
      </c>
      <c r="N648" s="52">
        <f t="shared" si="118"/>
        <v>1.6214243532078181</v>
      </c>
      <c r="O648" s="68">
        <f t="shared" si="119"/>
        <v>16.534189719903239</v>
      </c>
      <c r="P648" s="44">
        <v>16.328679700573677</v>
      </c>
      <c r="Q648" s="43">
        <f t="shared" si="112"/>
        <v>16.328679700573677</v>
      </c>
      <c r="R648" s="43">
        <f t="shared" si="113"/>
        <v>24.011140224341457</v>
      </c>
    </row>
    <row r="649" spans="1:18" x14ac:dyDescent="0.25">
      <c r="A649" s="61">
        <v>36362</v>
      </c>
      <c r="B649" s="63">
        <v>0.58333333333333404</v>
      </c>
      <c r="C649" s="64">
        <v>202.58333333333334</v>
      </c>
      <c r="D649" s="53">
        <f t="shared" si="114"/>
        <v>33.409268132885877</v>
      </c>
      <c r="E649" s="65">
        <v>15</v>
      </c>
      <c r="F649" s="65">
        <v>50</v>
      </c>
      <c r="G649" s="42">
        <v>0.9</v>
      </c>
      <c r="H649" s="42">
        <f t="shared" si="120"/>
        <v>9.9999999999999978E-2</v>
      </c>
      <c r="I649" s="49">
        <f t="shared" si="121"/>
        <v>13.921064977326704</v>
      </c>
      <c r="J649" s="50">
        <f t="shared" si="115"/>
        <v>1.9391979867992137</v>
      </c>
      <c r="K649" s="52">
        <f t="shared" si="116"/>
        <v>15.860262964125917</v>
      </c>
      <c r="L649" s="49">
        <f t="shared" si="122"/>
        <v>1.6206790827651343</v>
      </c>
      <c r="M649" s="50">
        <f t="shared" si="117"/>
        <v>6.6154783288148417E-2</v>
      </c>
      <c r="N649" s="52">
        <f t="shared" si="118"/>
        <v>1.6868338660532827</v>
      </c>
      <c r="O649" s="68">
        <f t="shared" si="119"/>
        <v>17.5470968301792</v>
      </c>
      <c r="P649" s="44">
        <v>17.353922312630282</v>
      </c>
      <c r="Q649" s="43">
        <f t="shared" si="112"/>
        <v>17.353922312630282</v>
      </c>
      <c r="R649" s="43">
        <f t="shared" si="113"/>
        <v>33.409268132885877</v>
      </c>
    </row>
    <row r="650" spans="1:18" x14ac:dyDescent="0.25">
      <c r="A650" s="61">
        <v>36362</v>
      </c>
      <c r="B650" s="63">
        <v>0.625</v>
      </c>
      <c r="C650" s="64">
        <v>202.625</v>
      </c>
      <c r="D650" s="53">
        <f t="shared" si="114"/>
        <v>24.270770175431117</v>
      </c>
      <c r="E650" s="65">
        <v>15</v>
      </c>
      <c r="F650" s="65">
        <v>50</v>
      </c>
      <c r="G650" s="42">
        <v>0.9</v>
      </c>
      <c r="H650" s="42">
        <f t="shared" si="120"/>
        <v>9.9999999999999978E-2</v>
      </c>
      <c r="I650" s="49">
        <f t="shared" si="121"/>
        <v>14.77388848649292</v>
      </c>
      <c r="J650" s="50">
        <f t="shared" si="115"/>
        <v>1.4087656297964195</v>
      </c>
      <c r="K650" s="52">
        <f t="shared" si="116"/>
        <v>16.182654116289338</v>
      </c>
      <c r="L650" s="49">
        <f t="shared" si="122"/>
        <v>1.7199641033326818</v>
      </c>
      <c r="M650" s="50">
        <f t="shared" si="117"/>
        <v>4.8059344934037254E-2</v>
      </c>
      <c r="N650" s="52">
        <f t="shared" si="118"/>
        <v>1.768023448266719</v>
      </c>
      <c r="O650" s="68">
        <f t="shared" si="119"/>
        <v>17.950677564556056</v>
      </c>
      <c r="P650" s="44">
        <v>17.769098124526835</v>
      </c>
      <c r="Q650" s="43">
        <f t="shared" si="112"/>
        <v>17.769098124526838</v>
      </c>
      <c r="R650" s="43">
        <f t="shared" si="113"/>
        <v>24.270770175431117</v>
      </c>
    </row>
    <row r="651" spans="1:18" x14ac:dyDescent="0.25">
      <c r="A651" s="61">
        <v>36362</v>
      </c>
      <c r="B651" s="63">
        <v>0.66666666666666696</v>
      </c>
      <c r="C651" s="64">
        <v>202.66666666666666</v>
      </c>
      <c r="D651" s="53">
        <f t="shared" si="114"/>
        <v>16.771322739668275</v>
      </c>
      <c r="E651" s="65">
        <v>15</v>
      </c>
      <c r="F651" s="65">
        <v>50</v>
      </c>
      <c r="G651" s="42">
        <v>0.9</v>
      </c>
      <c r="H651" s="42">
        <f t="shared" si="120"/>
        <v>9.9999999999999978E-2</v>
      </c>
      <c r="I651" s="49">
        <f t="shared" si="121"/>
        <v>15.113685822923285</v>
      </c>
      <c r="J651" s="50">
        <f t="shared" si="115"/>
        <v>0.9734698516400957</v>
      </c>
      <c r="K651" s="52">
        <f t="shared" si="116"/>
        <v>16.08715567456338</v>
      </c>
      <c r="L651" s="49">
        <f t="shared" si="122"/>
        <v>1.7595230333735179</v>
      </c>
      <c r="M651" s="50">
        <f t="shared" si="117"/>
        <v>3.3209444064601593E-2</v>
      </c>
      <c r="N651" s="52">
        <f t="shared" si="118"/>
        <v>1.7927324774381195</v>
      </c>
      <c r="O651" s="68">
        <f t="shared" si="119"/>
        <v>17.879888152001499</v>
      </c>
      <c r="P651" s="44">
        <v>17.709207808342939</v>
      </c>
      <c r="Q651" s="43">
        <f t="shared" si="112"/>
        <v>17.709207808342939</v>
      </c>
      <c r="R651" s="43">
        <f t="shared" si="113"/>
        <v>16.771322739668275</v>
      </c>
    </row>
    <row r="652" spans="1:18" x14ac:dyDescent="0.25">
      <c r="A652" s="61">
        <v>36362</v>
      </c>
      <c r="B652" s="63">
        <v>0.70833333333333404</v>
      </c>
      <c r="C652" s="64">
        <v>202.70833333333334</v>
      </c>
      <c r="D652" s="53">
        <f t="shared" si="114"/>
        <v>6.9449312387252515</v>
      </c>
      <c r="E652" s="65">
        <v>15</v>
      </c>
      <c r="F652" s="65">
        <v>50</v>
      </c>
      <c r="G652" s="42">
        <v>0.9</v>
      </c>
      <c r="H652" s="42">
        <f t="shared" si="120"/>
        <v>9.9999999999999978E-2</v>
      </c>
      <c r="I652" s="49">
        <f t="shared" si="121"/>
        <v>15.054084232003321</v>
      </c>
      <c r="J652" s="50">
        <f t="shared" si="115"/>
        <v>0.40310959890014364</v>
      </c>
      <c r="K652" s="52">
        <f t="shared" si="116"/>
        <v>15.457193830903465</v>
      </c>
      <c r="L652" s="49">
        <f t="shared" si="122"/>
        <v>1.7525842645465037</v>
      </c>
      <c r="M652" s="50">
        <f t="shared" si="117"/>
        <v>1.3751885232011962E-2</v>
      </c>
      <c r="N652" s="52">
        <f t="shared" si="118"/>
        <v>1.7663361497785157</v>
      </c>
      <c r="O652" s="68">
        <f t="shared" si="119"/>
        <v>17.223529980681981</v>
      </c>
      <c r="P652" s="44">
        <v>17.063094527710451</v>
      </c>
      <c r="Q652" s="43">
        <f t="shared" si="112"/>
        <v>17.063094527710451</v>
      </c>
      <c r="R652" s="43">
        <f t="shared" si="113"/>
        <v>6.9449312387252515</v>
      </c>
    </row>
    <row r="653" spans="1:18" x14ac:dyDescent="0.25">
      <c r="A653" s="61">
        <v>36362</v>
      </c>
      <c r="B653" s="63">
        <v>0.75</v>
      </c>
      <c r="C653" s="64">
        <v>202.75</v>
      </c>
      <c r="D653" s="53">
        <f t="shared" si="114"/>
        <v>1.1657379631501332</v>
      </c>
      <c r="E653" s="65">
        <v>15</v>
      </c>
      <c r="F653" s="65">
        <v>50</v>
      </c>
      <c r="G653" s="42">
        <v>0.9</v>
      </c>
      <c r="H653" s="42">
        <f t="shared" si="120"/>
        <v>9.9999999999999978E-2</v>
      </c>
      <c r="I653" s="49">
        <f t="shared" si="121"/>
        <v>14.50145934344653</v>
      </c>
      <c r="J653" s="50">
        <f t="shared" si="115"/>
        <v>6.7663760315987656E-2</v>
      </c>
      <c r="K653" s="52">
        <f t="shared" si="116"/>
        <v>14.569123103762518</v>
      </c>
      <c r="L653" s="49">
        <f t="shared" si="122"/>
        <v>1.6882481236723599</v>
      </c>
      <c r="M653" s="50">
        <f t="shared" si="117"/>
        <v>2.3083158247053492E-3</v>
      </c>
      <c r="N653" s="52">
        <f t="shared" si="118"/>
        <v>1.6905564394970651</v>
      </c>
      <c r="O653" s="68">
        <f t="shared" si="119"/>
        <v>16.259679543259583</v>
      </c>
      <c r="P653" s="44">
        <v>16.108874043232756</v>
      </c>
      <c r="Q653" s="43">
        <f t="shared" si="112"/>
        <v>16.108874043232756</v>
      </c>
      <c r="R653" s="43">
        <f t="shared" si="113"/>
        <v>1.1657379631501332</v>
      </c>
    </row>
    <row r="654" spans="1:18" x14ac:dyDescent="0.25">
      <c r="A654" s="61">
        <v>36362</v>
      </c>
      <c r="B654" s="63">
        <v>0.79166666666666696</v>
      </c>
      <c r="C654" s="64">
        <v>202.79166666666666</v>
      </c>
      <c r="D654" s="53">
        <f t="shared" si="114"/>
        <v>1.9276092186036282</v>
      </c>
      <c r="E654" s="65">
        <v>15</v>
      </c>
      <c r="F654" s="65">
        <v>50</v>
      </c>
      <c r="G654" s="42">
        <v>0.9</v>
      </c>
      <c r="H654" s="42">
        <f t="shared" si="120"/>
        <v>9.9999999999999978E-2</v>
      </c>
      <c r="I654" s="49">
        <f t="shared" si="121"/>
        <v>13.689939408385541</v>
      </c>
      <c r="J654" s="50">
        <f t="shared" si="115"/>
        <v>0.11188559716973583</v>
      </c>
      <c r="K654" s="52">
        <f t="shared" si="116"/>
        <v>13.801825005555276</v>
      </c>
      <c r="L654" s="49">
        <f t="shared" si="122"/>
        <v>1.5937716316696029</v>
      </c>
      <c r="M654" s="50">
        <f t="shared" si="117"/>
        <v>3.8169219874480665E-3</v>
      </c>
      <c r="N654" s="52">
        <f t="shared" si="118"/>
        <v>1.5975885536570509</v>
      </c>
      <c r="O654" s="68">
        <f t="shared" si="119"/>
        <v>15.399413559212327</v>
      </c>
      <c r="P654" s="44">
        <v>15.257659985316307</v>
      </c>
      <c r="Q654" s="43">
        <f t="shared" si="112"/>
        <v>15.257659985316307</v>
      </c>
      <c r="R654" s="43">
        <f t="shared" si="113"/>
        <v>1.9276092186036282</v>
      </c>
    </row>
    <row r="655" spans="1:18" x14ac:dyDescent="0.25">
      <c r="A655" s="61">
        <v>36362</v>
      </c>
      <c r="B655" s="63">
        <v>0.83333333333333404</v>
      </c>
      <c r="C655" s="64">
        <v>202.83333333333334</v>
      </c>
      <c r="D655" s="53">
        <f t="shared" si="114"/>
        <v>0</v>
      </c>
      <c r="E655" s="65">
        <v>15</v>
      </c>
      <c r="F655" s="65">
        <v>50</v>
      </c>
      <c r="G655" s="42">
        <v>0.9</v>
      </c>
      <c r="H655" s="42">
        <f t="shared" si="120"/>
        <v>9.9999999999999978E-2</v>
      </c>
      <c r="I655" s="49">
        <f t="shared" si="121"/>
        <v>12.965633055030365</v>
      </c>
      <c r="J655" s="50">
        <f t="shared" si="115"/>
        <v>0</v>
      </c>
      <c r="K655" s="52">
        <f t="shared" si="116"/>
        <v>12.965633055030365</v>
      </c>
      <c r="L655" s="49">
        <f t="shared" si="122"/>
        <v>1.5094484740441976</v>
      </c>
      <c r="M655" s="50">
        <f t="shared" si="117"/>
        <v>0</v>
      </c>
      <c r="N655" s="52">
        <f t="shared" si="118"/>
        <v>1.5094484740441976</v>
      </c>
      <c r="O655" s="68">
        <f t="shared" si="119"/>
        <v>14.475081529074561</v>
      </c>
      <c r="P655" s="44">
        <v>14.157175746805287</v>
      </c>
      <c r="Q655" s="43">
        <f t="shared" si="112"/>
        <v>14.341836549887995</v>
      </c>
      <c r="R655" s="43">
        <f t="shared" si="113"/>
        <v>0</v>
      </c>
    </row>
    <row r="656" spans="1:18" x14ac:dyDescent="0.25">
      <c r="A656" s="61">
        <v>36362</v>
      </c>
      <c r="B656" s="63">
        <v>0.875</v>
      </c>
      <c r="C656" s="64">
        <v>202.875</v>
      </c>
      <c r="D656" s="53">
        <f t="shared" si="114"/>
        <v>0</v>
      </c>
      <c r="E656" s="65">
        <v>15</v>
      </c>
      <c r="F656" s="65">
        <v>50</v>
      </c>
      <c r="G656" s="42">
        <v>0.9</v>
      </c>
      <c r="H656" s="42">
        <f t="shared" si="120"/>
        <v>9.9999999999999978E-2</v>
      </c>
      <c r="I656" s="49">
        <f t="shared" si="121"/>
        <v>12.187385891416262</v>
      </c>
      <c r="J656" s="50">
        <f t="shared" si="115"/>
        <v>0</v>
      </c>
      <c r="K656" s="52">
        <f t="shared" si="116"/>
        <v>12.187385891416262</v>
      </c>
      <c r="L656" s="49">
        <f t="shared" si="122"/>
        <v>1.4188455710806001</v>
      </c>
      <c r="M656" s="50">
        <f t="shared" si="117"/>
        <v>0</v>
      </c>
      <c r="N656" s="52">
        <f t="shared" si="118"/>
        <v>1.4188455710806001</v>
      </c>
      <c r="O656" s="68">
        <f t="shared" si="119"/>
        <v>13.606231462496863</v>
      </c>
      <c r="P656" s="44">
        <v>12.954033381542073</v>
      </c>
      <c r="Q656" s="43">
        <f t="shared" si="112"/>
        <v>13.307407607989811</v>
      </c>
      <c r="R656" s="43">
        <f t="shared" si="113"/>
        <v>0</v>
      </c>
    </row>
    <row r="657" spans="1:18" x14ac:dyDescent="0.25">
      <c r="A657" s="61">
        <v>36362</v>
      </c>
      <c r="B657" s="63">
        <v>0.91666666666666696</v>
      </c>
      <c r="C657" s="64">
        <v>202.91666666666666</v>
      </c>
      <c r="D657" s="53">
        <f t="shared" si="114"/>
        <v>0</v>
      </c>
      <c r="E657" s="65">
        <v>15</v>
      </c>
      <c r="F657" s="65">
        <v>50</v>
      </c>
      <c r="G657" s="42">
        <v>0.9</v>
      </c>
      <c r="H657" s="42">
        <f t="shared" si="120"/>
        <v>9.9999999999999978E-2</v>
      </c>
      <c r="I657" s="49">
        <f t="shared" si="121"/>
        <v>11.455852115810501</v>
      </c>
      <c r="J657" s="50">
        <f t="shared" si="115"/>
        <v>0</v>
      </c>
      <c r="K657" s="52">
        <f t="shared" si="116"/>
        <v>11.455852115810501</v>
      </c>
      <c r="L657" s="49">
        <f t="shared" si="122"/>
        <v>1.3336810028244055</v>
      </c>
      <c r="M657" s="50">
        <f t="shared" si="117"/>
        <v>0</v>
      </c>
      <c r="N657" s="52">
        <f t="shared" si="118"/>
        <v>1.3336810028244055</v>
      </c>
      <c r="O657" s="68">
        <f t="shared" si="119"/>
        <v>12.789533118634907</v>
      </c>
      <c r="P657" s="44">
        <v>11.971190649225701</v>
      </c>
      <c r="Q657" s="43">
        <f t="shared" si="112"/>
        <v>12.176482474944718</v>
      </c>
      <c r="R657" s="43">
        <f t="shared" si="113"/>
        <v>0</v>
      </c>
    </row>
    <row r="658" spans="1:18" x14ac:dyDescent="0.25">
      <c r="A658" s="61">
        <v>36362</v>
      </c>
      <c r="B658" s="63">
        <v>0.95833333333333404</v>
      </c>
      <c r="C658" s="64">
        <v>202.95833333333334</v>
      </c>
      <c r="D658" s="53">
        <f t="shared" si="114"/>
        <v>0</v>
      </c>
      <c r="E658" s="65">
        <v>15</v>
      </c>
      <c r="F658" s="65">
        <v>50</v>
      </c>
      <c r="G658" s="42">
        <v>0.9</v>
      </c>
      <c r="H658" s="42">
        <f t="shared" si="120"/>
        <v>9.9999999999999978E-2</v>
      </c>
      <c r="I658" s="49">
        <f t="shared" si="121"/>
        <v>10.768227810998548</v>
      </c>
      <c r="J658" s="50">
        <f t="shared" si="115"/>
        <v>0</v>
      </c>
      <c r="K658" s="52">
        <f t="shared" si="116"/>
        <v>10.768227810998548</v>
      </c>
      <c r="L658" s="49">
        <f t="shared" si="122"/>
        <v>1.253628339509874</v>
      </c>
      <c r="M658" s="50">
        <f t="shared" si="117"/>
        <v>0</v>
      </c>
      <c r="N658" s="52">
        <f t="shared" si="118"/>
        <v>1.253628339509874</v>
      </c>
      <c r="O658" s="68">
        <f t="shared" si="119"/>
        <v>12.021856150508421</v>
      </c>
      <c r="P658" s="44">
        <v>11.059094765805494</v>
      </c>
      <c r="Q658" s="43">
        <f t="shared" si="112"/>
        <v>11.252633743573575</v>
      </c>
      <c r="R658" s="43">
        <f t="shared" si="113"/>
        <v>0</v>
      </c>
    </row>
    <row r="659" spans="1:18" x14ac:dyDescent="0.25">
      <c r="A659" s="61">
        <v>36363</v>
      </c>
      <c r="B659" s="63">
        <v>0</v>
      </c>
      <c r="C659" s="64">
        <v>203</v>
      </c>
      <c r="D659" s="53">
        <f t="shared" si="114"/>
        <v>0</v>
      </c>
      <c r="E659" s="65">
        <v>15</v>
      </c>
      <c r="F659" s="65">
        <v>50</v>
      </c>
      <c r="G659" s="42">
        <v>0.9</v>
      </c>
      <c r="H659" s="42">
        <f t="shared" si="120"/>
        <v>9.9999999999999978E-2</v>
      </c>
      <c r="I659" s="49">
        <f t="shared" si="121"/>
        <v>10.121877361661349</v>
      </c>
      <c r="J659" s="50">
        <f t="shared" si="115"/>
        <v>0</v>
      </c>
      <c r="K659" s="52">
        <f t="shared" si="116"/>
        <v>10.121877361661349</v>
      </c>
      <c r="L659" s="49">
        <f t="shared" si="122"/>
        <v>1.1783807449413009</v>
      </c>
      <c r="M659" s="50">
        <f t="shared" si="117"/>
        <v>0</v>
      </c>
      <c r="N659" s="52">
        <f t="shared" si="118"/>
        <v>1.1783807449413009</v>
      </c>
      <c r="O659" s="68">
        <f t="shared" si="119"/>
        <v>11.30025810660265</v>
      </c>
      <c r="P659" s="44">
        <v>10.248155163079653</v>
      </c>
      <c r="Q659" s="43">
        <f t="shared" si="112"/>
        <v>10.395285363125501</v>
      </c>
      <c r="R659" s="43">
        <f t="shared" si="113"/>
        <v>0</v>
      </c>
    </row>
    <row r="660" spans="1:18" x14ac:dyDescent="0.25">
      <c r="A660" s="61">
        <v>36363</v>
      </c>
      <c r="B660" s="63">
        <v>4.1666666666666664E-2</v>
      </c>
      <c r="C660" s="64">
        <v>203.04166666666666</v>
      </c>
      <c r="D660" s="53">
        <f t="shared" si="114"/>
        <v>0</v>
      </c>
      <c r="E660" s="65">
        <v>15</v>
      </c>
      <c r="F660" s="65">
        <v>50</v>
      </c>
      <c r="G660" s="42">
        <v>0.9</v>
      </c>
      <c r="H660" s="42">
        <f t="shared" si="120"/>
        <v>9.9999999999999978E-2</v>
      </c>
      <c r="I660" s="49">
        <f t="shared" si="121"/>
        <v>9.5143233522482493</v>
      </c>
      <c r="J660" s="50">
        <f t="shared" si="115"/>
        <v>0</v>
      </c>
      <c r="K660" s="52">
        <f t="shared" si="116"/>
        <v>9.5143233522482493</v>
      </c>
      <c r="L660" s="49">
        <f t="shared" si="122"/>
        <v>1.107649800411582</v>
      </c>
      <c r="M660" s="50">
        <f t="shared" si="117"/>
        <v>0</v>
      </c>
      <c r="N660" s="52">
        <f t="shared" si="118"/>
        <v>1.107649800411582</v>
      </c>
      <c r="O660" s="68">
        <f t="shared" si="119"/>
        <v>10.621973152659832</v>
      </c>
      <c r="P660" s="44">
        <v>9.4600865804401142</v>
      </c>
      <c r="Q660" s="43">
        <f t="shared" si="112"/>
        <v>9.633021474343213</v>
      </c>
      <c r="R660" s="43">
        <f t="shared" si="113"/>
        <v>0</v>
      </c>
    </row>
    <row r="661" spans="1:18" x14ac:dyDescent="0.25">
      <c r="A661" s="61">
        <v>36363</v>
      </c>
      <c r="B661" s="63">
        <v>8.3333333333333329E-2</v>
      </c>
      <c r="C661" s="64">
        <v>203.08333333333334</v>
      </c>
      <c r="D661" s="53">
        <f t="shared" si="114"/>
        <v>0</v>
      </c>
      <c r="E661" s="65">
        <v>15</v>
      </c>
      <c r="F661" s="65">
        <v>50</v>
      </c>
      <c r="G661" s="42">
        <v>0.9</v>
      </c>
      <c r="H661" s="42">
        <f t="shared" si="120"/>
        <v>9.9999999999999978E-2</v>
      </c>
      <c r="I661" s="49">
        <f t="shared" si="121"/>
        <v>8.9432370712184284</v>
      </c>
      <c r="J661" s="50">
        <f t="shared" si="115"/>
        <v>0</v>
      </c>
      <c r="K661" s="52">
        <f t="shared" si="116"/>
        <v>8.9432370712184284</v>
      </c>
      <c r="L661" s="49">
        <f t="shared" si="122"/>
        <v>1.0411643992137136</v>
      </c>
      <c r="M661" s="50">
        <f t="shared" si="117"/>
        <v>0</v>
      </c>
      <c r="N661" s="52">
        <f t="shared" si="118"/>
        <v>1.0411643992137136</v>
      </c>
      <c r="O661" s="68">
        <f t="shared" si="119"/>
        <v>9.9844014704321413</v>
      </c>
      <c r="P661" s="44">
        <v>8.7594189917103051</v>
      </c>
      <c r="Q661" s="43">
        <f t="shared" si="112"/>
        <v>8.8922557990564819</v>
      </c>
      <c r="R661" s="43">
        <f t="shared" si="113"/>
        <v>0</v>
      </c>
    </row>
    <row r="662" spans="1:18" x14ac:dyDescent="0.25">
      <c r="A662" s="61">
        <v>36363</v>
      </c>
      <c r="B662" s="63">
        <v>0.125</v>
      </c>
      <c r="C662" s="64">
        <v>203.125</v>
      </c>
      <c r="D662" s="53">
        <f t="shared" si="114"/>
        <v>1.2654574542802801</v>
      </c>
      <c r="E662" s="65">
        <v>15</v>
      </c>
      <c r="F662" s="65">
        <v>50</v>
      </c>
      <c r="G662" s="42">
        <v>0.9</v>
      </c>
      <c r="H662" s="42">
        <f t="shared" si="120"/>
        <v>9.9999999999999978E-2</v>
      </c>
      <c r="I662" s="49">
        <f t="shared" si="121"/>
        <v>8.4064295852543012</v>
      </c>
      <c r="J662" s="50">
        <f t="shared" si="115"/>
        <v>7.3451849886674081E-2</v>
      </c>
      <c r="K662" s="52">
        <f t="shared" si="116"/>
        <v>8.4798814351409746</v>
      </c>
      <c r="L662" s="49">
        <f t="shared" si="122"/>
        <v>0.9786697075079599</v>
      </c>
      <c r="M662" s="50">
        <f t="shared" si="117"/>
        <v>2.5057736468605649E-3</v>
      </c>
      <c r="N662" s="52">
        <f t="shared" si="118"/>
        <v>0.98117548115482045</v>
      </c>
      <c r="O662" s="68">
        <f t="shared" si="119"/>
        <v>9.4610569162957958</v>
      </c>
      <c r="P662" s="44">
        <v>8.3096025974020193</v>
      </c>
      <c r="Q662" s="43">
        <f t="shared" si="112"/>
        <v>8.3096025974020211</v>
      </c>
      <c r="R662" s="43">
        <f t="shared" si="113"/>
        <v>1.2654574542802801</v>
      </c>
    </row>
    <row r="663" spans="1:18" x14ac:dyDescent="0.25">
      <c r="A663" s="61">
        <v>36363</v>
      </c>
      <c r="B663" s="63">
        <v>0.16666666666666699</v>
      </c>
      <c r="C663" s="64">
        <v>203.16666666666666</v>
      </c>
      <c r="D663" s="53">
        <f t="shared" si="114"/>
        <v>2.1037047250665726</v>
      </c>
      <c r="E663" s="65">
        <v>15</v>
      </c>
      <c r="F663" s="65">
        <v>50</v>
      </c>
      <c r="G663" s="42">
        <v>0.9</v>
      </c>
      <c r="H663" s="42">
        <f t="shared" si="120"/>
        <v>9.9999999999999978E-2</v>
      </c>
      <c r="I663" s="49">
        <f t="shared" si="121"/>
        <v>7.965796347878773</v>
      </c>
      <c r="J663" s="50">
        <f t="shared" si="115"/>
        <v>0.12210683429049739</v>
      </c>
      <c r="K663" s="52">
        <f t="shared" si="116"/>
        <v>8.0879031821692706</v>
      </c>
      <c r="L663" s="49">
        <f t="shared" si="122"/>
        <v>0.92737154374328379</v>
      </c>
      <c r="M663" s="50">
        <f t="shared" si="117"/>
        <v>4.1656144527165819E-3</v>
      </c>
      <c r="N663" s="52">
        <f t="shared" si="118"/>
        <v>0.93153715819600036</v>
      </c>
      <c r="O663" s="68">
        <f t="shared" si="119"/>
        <v>9.0194403403652714</v>
      </c>
      <c r="P663" s="44">
        <v>7.9371007383470129</v>
      </c>
      <c r="Q663" s="43">
        <f t="shared" si="112"/>
        <v>7.9371007383470129</v>
      </c>
      <c r="R663" s="43">
        <f t="shared" si="113"/>
        <v>2.1037047250665726</v>
      </c>
    </row>
    <row r="664" spans="1:18" x14ac:dyDescent="0.25">
      <c r="A664" s="61">
        <v>36363</v>
      </c>
      <c r="B664" s="63">
        <v>0.20833333333333401</v>
      </c>
      <c r="C664" s="64">
        <v>203.20833333333334</v>
      </c>
      <c r="D664" s="53">
        <f t="shared" si="114"/>
        <v>0</v>
      </c>
      <c r="E664" s="65">
        <v>15</v>
      </c>
      <c r="F664" s="65">
        <v>50</v>
      </c>
      <c r="G664" s="42">
        <v>0.9</v>
      </c>
      <c r="H664" s="42">
        <f t="shared" si="120"/>
        <v>9.9999999999999978E-2</v>
      </c>
      <c r="I664" s="49">
        <f t="shared" si="121"/>
        <v>7.5939744955388973</v>
      </c>
      <c r="J664" s="50">
        <f t="shared" si="115"/>
        <v>0</v>
      </c>
      <c r="K664" s="52">
        <f t="shared" si="116"/>
        <v>7.5939744955388973</v>
      </c>
      <c r="L664" s="49">
        <f t="shared" si="122"/>
        <v>0.88408434555954651</v>
      </c>
      <c r="M664" s="50">
        <f t="shared" si="117"/>
        <v>0</v>
      </c>
      <c r="N664" s="52">
        <f t="shared" si="118"/>
        <v>0.88408434555954651</v>
      </c>
      <c r="O664" s="68">
        <f t="shared" si="119"/>
        <v>8.4780588410984432</v>
      </c>
      <c r="P664" s="44">
        <v>7.420201456753909</v>
      </c>
      <c r="Q664" s="43">
        <f t="shared" si="112"/>
        <v>7.4606854248238985</v>
      </c>
      <c r="R664" s="43">
        <f t="shared" si="113"/>
        <v>0</v>
      </c>
    </row>
    <row r="665" spans="1:18" x14ac:dyDescent="0.25">
      <c r="A665" s="61">
        <v>36363</v>
      </c>
      <c r="B665" s="63">
        <v>0.25</v>
      </c>
      <c r="C665" s="64">
        <v>203.25</v>
      </c>
      <c r="D665" s="53">
        <f t="shared" si="114"/>
        <v>1.4063826858480097</v>
      </c>
      <c r="E665" s="65">
        <v>15</v>
      </c>
      <c r="F665" s="65">
        <v>50</v>
      </c>
      <c r="G665" s="42">
        <v>0.9</v>
      </c>
      <c r="H665" s="42">
        <f t="shared" si="120"/>
        <v>9.9999999999999978E-2</v>
      </c>
      <c r="I665" s="49">
        <f t="shared" si="121"/>
        <v>7.1381549388209908</v>
      </c>
      <c r="J665" s="50">
        <f t="shared" si="115"/>
        <v>8.1631673648702358E-2</v>
      </c>
      <c r="K665" s="52">
        <f t="shared" si="116"/>
        <v>7.2197866124696928</v>
      </c>
      <c r="L665" s="49">
        <f t="shared" si="122"/>
        <v>0.83101820282612993</v>
      </c>
      <c r="M665" s="50">
        <f t="shared" si="117"/>
        <v>2.7848243018199432E-3</v>
      </c>
      <c r="N665" s="52">
        <f t="shared" si="118"/>
        <v>0.83380302712794985</v>
      </c>
      <c r="O665" s="68">
        <f t="shared" si="119"/>
        <v>8.053589639597643</v>
      </c>
      <c r="P665" s="44">
        <v>7.0592289241299859</v>
      </c>
      <c r="Q665" s="43">
        <f t="shared" si="112"/>
        <v>7.059228924129985</v>
      </c>
      <c r="R665" s="43">
        <f t="shared" si="113"/>
        <v>1.4063826858480097</v>
      </c>
    </row>
    <row r="666" spans="1:18" x14ac:dyDescent="0.25">
      <c r="A666" s="61">
        <v>36363</v>
      </c>
      <c r="B666" s="63">
        <v>0.29166666666666702</v>
      </c>
      <c r="C666" s="64">
        <v>203.29166666666666</v>
      </c>
      <c r="D666" s="53">
        <f t="shared" si="114"/>
        <v>4.1533260132792291</v>
      </c>
      <c r="E666" s="65">
        <v>15</v>
      </c>
      <c r="F666" s="65">
        <v>50</v>
      </c>
      <c r="G666" s="42">
        <v>0.9</v>
      </c>
      <c r="H666" s="42">
        <f t="shared" si="120"/>
        <v>9.9999999999999978E-2</v>
      </c>
      <c r="I666" s="49">
        <f t="shared" si="121"/>
        <v>6.7807704261796777</v>
      </c>
      <c r="J666" s="50">
        <f t="shared" si="115"/>
        <v>0.24107446506868974</v>
      </c>
      <c r="K666" s="52">
        <f t="shared" si="116"/>
        <v>7.0218448912483673</v>
      </c>
      <c r="L666" s="49">
        <f t="shared" si="122"/>
        <v>0.78941178800906375</v>
      </c>
      <c r="M666" s="50">
        <f t="shared" si="117"/>
        <v>8.2241365252493769E-3</v>
      </c>
      <c r="N666" s="52">
        <f t="shared" si="118"/>
        <v>0.79763592453431309</v>
      </c>
      <c r="O666" s="68">
        <f t="shared" si="119"/>
        <v>7.8194808157826801</v>
      </c>
      <c r="P666" s="44">
        <v>6.8848054549087783</v>
      </c>
      <c r="Q666" s="43">
        <f t="shared" si="112"/>
        <v>6.8848054549087783</v>
      </c>
      <c r="R666" s="43">
        <f t="shared" si="113"/>
        <v>4.1533260132792291</v>
      </c>
    </row>
    <row r="667" spans="1:18" x14ac:dyDescent="0.25">
      <c r="A667" s="61">
        <v>36363</v>
      </c>
      <c r="B667" s="63">
        <v>0.33333333333333398</v>
      </c>
      <c r="C667" s="64">
        <v>203.33333333333334</v>
      </c>
      <c r="D667" s="53">
        <f t="shared" si="114"/>
        <v>9.3715234345961793</v>
      </c>
      <c r="E667" s="65">
        <v>15</v>
      </c>
      <c r="F667" s="65">
        <v>50</v>
      </c>
      <c r="G667" s="42">
        <v>0.9</v>
      </c>
      <c r="H667" s="42">
        <f t="shared" si="120"/>
        <v>9.9999999999999978E-2</v>
      </c>
      <c r="I667" s="49">
        <f t="shared" si="121"/>
        <v>6.5836610302368879</v>
      </c>
      <c r="J667" s="50">
        <f t="shared" si="115"/>
        <v>0.54395802102956059</v>
      </c>
      <c r="K667" s="52">
        <f t="shared" si="116"/>
        <v>7.1276190512664481</v>
      </c>
      <c r="L667" s="49">
        <f t="shared" si="122"/>
        <v>0.76646447215778046</v>
      </c>
      <c r="M667" s="50">
        <f t="shared" si="117"/>
        <v>1.8556859714183797E-2</v>
      </c>
      <c r="N667" s="52">
        <f t="shared" si="118"/>
        <v>0.78502133187196421</v>
      </c>
      <c r="O667" s="68">
        <f t="shared" si="119"/>
        <v>7.9126403831384122</v>
      </c>
      <c r="P667" s="44">
        <v>7.0340678323172661</v>
      </c>
      <c r="Q667" s="43">
        <f t="shared" si="112"/>
        <v>7.0340678323172652</v>
      </c>
      <c r="R667" s="43">
        <f t="shared" si="113"/>
        <v>9.3715234345961793</v>
      </c>
    </row>
    <row r="668" spans="1:18" x14ac:dyDescent="0.25">
      <c r="A668" s="61">
        <v>36363</v>
      </c>
      <c r="B668" s="63">
        <v>0.375</v>
      </c>
      <c r="C668" s="64">
        <v>203.375</v>
      </c>
      <c r="D668" s="53">
        <f t="shared" si="114"/>
        <v>14.791711517807782</v>
      </c>
      <c r="E668" s="65">
        <v>15</v>
      </c>
      <c r="F668" s="65">
        <v>50</v>
      </c>
      <c r="G668" s="42">
        <v>0.9</v>
      </c>
      <c r="H668" s="42">
        <f t="shared" si="120"/>
        <v>9.9999999999999978E-2</v>
      </c>
      <c r="I668" s="49">
        <f t="shared" si="121"/>
        <v>6.6620973136223167</v>
      </c>
      <c r="J668" s="50">
        <f t="shared" si="115"/>
        <v>0.85856586509337218</v>
      </c>
      <c r="K668" s="52">
        <f t="shared" si="116"/>
        <v>7.5206631787156892</v>
      </c>
      <c r="L668" s="49">
        <f t="shared" si="122"/>
        <v>0.77559596059057256</v>
      </c>
      <c r="M668" s="50">
        <f t="shared" si="117"/>
        <v>2.9289551211634297E-2</v>
      </c>
      <c r="N668" s="52">
        <f t="shared" si="118"/>
        <v>0.80488551180220691</v>
      </c>
      <c r="O668" s="68">
        <f t="shared" si="119"/>
        <v>8.3255486905178966</v>
      </c>
      <c r="P668" s="44">
        <v>7.4997114433108285</v>
      </c>
      <c r="Q668" s="43">
        <f t="shared" si="112"/>
        <v>7.4997114433108285</v>
      </c>
      <c r="R668" s="43">
        <f t="shared" si="113"/>
        <v>14.791711517807782</v>
      </c>
    </row>
    <row r="669" spans="1:18" x14ac:dyDescent="0.25">
      <c r="A669" s="61">
        <v>36363</v>
      </c>
      <c r="B669" s="63">
        <v>0.41666666666666702</v>
      </c>
      <c r="C669" s="64">
        <v>203.41666666666666</v>
      </c>
      <c r="D669" s="53">
        <f t="shared" si="114"/>
        <v>15.254766077282468</v>
      </c>
      <c r="E669" s="65">
        <v>15</v>
      </c>
      <c r="F669" s="65">
        <v>50</v>
      </c>
      <c r="G669" s="42">
        <v>0.9</v>
      </c>
      <c r="H669" s="42">
        <f t="shared" si="120"/>
        <v>9.9999999999999978E-2</v>
      </c>
      <c r="I669" s="49">
        <f t="shared" si="121"/>
        <v>7.0097480587802981</v>
      </c>
      <c r="J669" s="50">
        <f t="shared" si="115"/>
        <v>0.88544327126521294</v>
      </c>
      <c r="K669" s="52">
        <f t="shared" si="116"/>
        <v>7.8951913300455114</v>
      </c>
      <c r="L669" s="49">
        <f t="shared" si="122"/>
        <v>0.8160691780996433</v>
      </c>
      <c r="M669" s="50">
        <f t="shared" si="117"/>
        <v>3.0206460672529772E-2</v>
      </c>
      <c r="N669" s="52">
        <f t="shared" si="118"/>
        <v>0.84627563877217304</v>
      </c>
      <c r="O669" s="68">
        <f t="shared" si="119"/>
        <v>8.7414669688176847</v>
      </c>
      <c r="P669" s="44">
        <v>7.9651996494743713</v>
      </c>
      <c r="Q669" s="43">
        <f t="shared" si="112"/>
        <v>7.9651996494743713</v>
      </c>
      <c r="R669" s="43">
        <f t="shared" si="113"/>
        <v>15.254766077282468</v>
      </c>
    </row>
    <row r="670" spans="1:18" x14ac:dyDescent="0.25">
      <c r="A670" s="61">
        <v>36363</v>
      </c>
      <c r="B670" s="63">
        <v>0.45833333333333398</v>
      </c>
      <c r="C670" s="64">
        <v>203.45833333333334</v>
      </c>
      <c r="D670" s="53">
        <f t="shared" si="114"/>
        <v>22.223995115927206</v>
      </c>
      <c r="E670" s="65">
        <v>15</v>
      </c>
      <c r="F670" s="65">
        <v>50</v>
      </c>
      <c r="G670" s="42">
        <v>0.9</v>
      </c>
      <c r="H670" s="42">
        <f t="shared" si="120"/>
        <v>9.9999999999999978E-2</v>
      </c>
      <c r="I670" s="49">
        <f t="shared" si="121"/>
        <v>7.3599330678768968</v>
      </c>
      <c r="J670" s="50">
        <f t="shared" si="115"/>
        <v>1.2899632047018721</v>
      </c>
      <c r="K670" s="52">
        <f t="shared" si="116"/>
        <v>8.6498962725787685</v>
      </c>
      <c r="L670" s="49">
        <f t="shared" si="122"/>
        <v>0.85683743255899159</v>
      </c>
      <c r="M670" s="50">
        <f t="shared" si="117"/>
        <v>4.4006458771955012E-2</v>
      </c>
      <c r="N670" s="52">
        <f t="shared" si="118"/>
        <v>0.90084389133094656</v>
      </c>
      <c r="O670" s="68">
        <f t="shared" si="119"/>
        <v>9.5507401639097154</v>
      </c>
      <c r="P670" s="44">
        <v>8.8210673947068496</v>
      </c>
      <c r="Q670" s="43">
        <f t="shared" si="112"/>
        <v>8.8210673947068496</v>
      </c>
      <c r="R670" s="43">
        <f t="shared" si="113"/>
        <v>22.223995115927206</v>
      </c>
    </row>
    <row r="671" spans="1:18" x14ac:dyDescent="0.25">
      <c r="A671" s="61">
        <v>36363</v>
      </c>
      <c r="B671" s="63">
        <v>0.5</v>
      </c>
      <c r="C671" s="64">
        <v>203.5</v>
      </c>
      <c r="D671" s="53">
        <f t="shared" si="114"/>
        <v>23.359704794660374</v>
      </c>
      <c r="E671" s="65">
        <v>15</v>
      </c>
      <c r="F671" s="65">
        <v>50</v>
      </c>
      <c r="G671" s="42">
        <v>0.9</v>
      </c>
      <c r="H671" s="42">
        <f t="shared" si="120"/>
        <v>9.9999999999999978E-2</v>
      </c>
      <c r="I671" s="49">
        <f t="shared" si="121"/>
        <v>8.0413057220036013</v>
      </c>
      <c r="J671" s="50">
        <f t="shared" si="115"/>
        <v>1.3558840118811193</v>
      </c>
      <c r="K671" s="52">
        <f t="shared" si="116"/>
        <v>9.397189733884721</v>
      </c>
      <c r="L671" s="49">
        <f t="shared" si="122"/>
        <v>0.93616228377618438</v>
      </c>
      <c r="M671" s="50">
        <f t="shared" si="117"/>
        <v>4.6255314609682567E-2</v>
      </c>
      <c r="N671" s="52">
        <f t="shared" si="118"/>
        <v>0.98241759838586695</v>
      </c>
      <c r="O671" s="68">
        <f t="shared" si="119"/>
        <v>10.379607332270588</v>
      </c>
      <c r="P671" s="44">
        <v>9.6937323290995359</v>
      </c>
      <c r="Q671" s="43">
        <f t="shared" si="112"/>
        <v>9.6937323290995359</v>
      </c>
      <c r="R671" s="43">
        <f t="shared" si="113"/>
        <v>23.359704794660374</v>
      </c>
    </row>
    <row r="672" spans="1:18" x14ac:dyDescent="0.25">
      <c r="A672" s="61">
        <v>36363</v>
      </c>
      <c r="B672" s="63">
        <v>0.54166666666666696</v>
      </c>
      <c r="C672" s="64">
        <v>203.54166666666666</v>
      </c>
      <c r="D672" s="53">
        <f t="shared" si="114"/>
        <v>25.564926103965636</v>
      </c>
      <c r="E672" s="65">
        <v>15</v>
      </c>
      <c r="F672" s="65">
        <v>50</v>
      </c>
      <c r="G672" s="42">
        <v>0.9</v>
      </c>
      <c r="H672" s="42">
        <f t="shared" si="120"/>
        <v>9.9999999999999978E-2</v>
      </c>
      <c r="I672" s="49">
        <f t="shared" si="121"/>
        <v>8.7391756451020797</v>
      </c>
      <c r="J672" s="50">
        <f t="shared" si="115"/>
        <v>1.483883245699777</v>
      </c>
      <c r="K672" s="52">
        <f t="shared" si="116"/>
        <v>10.223058890801857</v>
      </c>
      <c r="L672" s="49">
        <f t="shared" si="122"/>
        <v>1.0174077336536698</v>
      </c>
      <c r="M672" s="50">
        <f t="shared" si="117"/>
        <v>5.0621945367328405E-2</v>
      </c>
      <c r="N672" s="52">
        <f t="shared" si="118"/>
        <v>1.0680296790209982</v>
      </c>
      <c r="O672" s="68">
        <f t="shared" si="119"/>
        <v>11.291088569822856</v>
      </c>
      <c r="P672" s="44">
        <v>10.646382422314009</v>
      </c>
      <c r="Q672" s="43">
        <f t="shared" si="112"/>
        <v>10.646382422314009</v>
      </c>
      <c r="R672" s="43">
        <f t="shared" si="113"/>
        <v>25.564926103965636</v>
      </c>
    </row>
    <row r="673" spans="1:18" x14ac:dyDescent="0.25">
      <c r="A673" s="61">
        <v>36363</v>
      </c>
      <c r="B673" s="63">
        <v>0.58333333333333404</v>
      </c>
      <c r="C673" s="64">
        <v>203.58333333333334</v>
      </c>
      <c r="D673" s="53">
        <f t="shared" si="114"/>
        <v>25.971290334141234</v>
      </c>
      <c r="E673" s="65">
        <v>15</v>
      </c>
      <c r="F673" s="65">
        <v>50</v>
      </c>
      <c r="G673" s="42">
        <v>0.9</v>
      </c>
      <c r="H673" s="42">
        <f t="shared" si="120"/>
        <v>9.9999999999999978E-2</v>
      </c>
      <c r="I673" s="49">
        <f t="shared" si="121"/>
        <v>9.5066030031119482</v>
      </c>
      <c r="J673" s="50">
        <f t="shared" si="115"/>
        <v>1.5074701346411741</v>
      </c>
      <c r="K673" s="52">
        <f t="shared" si="116"/>
        <v>11.014073137753122</v>
      </c>
      <c r="L673" s="49">
        <f t="shared" si="122"/>
        <v>1.1067510036329429</v>
      </c>
      <c r="M673" s="50">
        <f t="shared" si="117"/>
        <v>5.1426600455144002E-2</v>
      </c>
      <c r="N673" s="52">
        <f t="shared" si="118"/>
        <v>1.1581776040880869</v>
      </c>
      <c r="O673" s="68">
        <f t="shared" si="119"/>
        <v>12.172250741841209</v>
      </c>
      <c r="P673" s="44">
        <v>11.566242336936504</v>
      </c>
      <c r="Q673" s="43">
        <f t="shared" si="112"/>
        <v>11.566242336936504</v>
      </c>
      <c r="R673" s="43">
        <f t="shared" si="113"/>
        <v>25.971290334141234</v>
      </c>
    </row>
    <row r="674" spans="1:18" x14ac:dyDescent="0.25">
      <c r="A674" s="61">
        <v>36363</v>
      </c>
      <c r="B674" s="63">
        <v>0.625</v>
      </c>
      <c r="C674" s="64">
        <v>203.625</v>
      </c>
      <c r="D674" s="53">
        <f t="shared" si="114"/>
        <v>22.467015454250571</v>
      </c>
      <c r="E674" s="65">
        <v>15</v>
      </c>
      <c r="F674" s="65">
        <v>50</v>
      </c>
      <c r="G674" s="42">
        <v>0.9</v>
      </c>
      <c r="H674" s="42">
        <f t="shared" si="120"/>
        <v>9.9999999999999978E-2</v>
      </c>
      <c r="I674" s="49">
        <f t="shared" si="121"/>
        <v>10.248503033293868</v>
      </c>
      <c r="J674" s="50">
        <f t="shared" si="115"/>
        <v>1.3040690075872712</v>
      </c>
      <c r="K674" s="52">
        <f t="shared" si="116"/>
        <v>11.55257204088114</v>
      </c>
      <c r="L674" s="49">
        <f t="shared" si="122"/>
        <v>1.1931224028309917</v>
      </c>
      <c r="M674" s="50">
        <f t="shared" si="117"/>
        <v>4.4487671283179396E-2</v>
      </c>
      <c r="N674" s="52">
        <f t="shared" si="118"/>
        <v>1.2376100741141711</v>
      </c>
      <c r="O674" s="68">
        <f t="shared" si="119"/>
        <v>12.790182114995311</v>
      </c>
      <c r="P674" s="44">
        <v>12.22054866534668</v>
      </c>
      <c r="Q674" s="43">
        <f t="shared" si="112"/>
        <v>12.22054866534668</v>
      </c>
      <c r="R674" s="43">
        <f t="shared" si="113"/>
        <v>22.467015454250571</v>
      </c>
    </row>
    <row r="675" spans="1:18" x14ac:dyDescent="0.25">
      <c r="A675" s="61">
        <v>36363</v>
      </c>
      <c r="B675" s="63">
        <v>0.66666666666666696</v>
      </c>
      <c r="C675" s="64">
        <v>203.66666666666666</v>
      </c>
      <c r="D675" s="53">
        <f t="shared" si="114"/>
        <v>17.887085483578836</v>
      </c>
      <c r="E675" s="65">
        <v>15</v>
      </c>
      <c r="F675" s="65">
        <v>50</v>
      </c>
      <c r="G675" s="42">
        <v>0.9</v>
      </c>
      <c r="H675" s="42">
        <f t="shared" si="120"/>
        <v>9.9999999999999978E-2</v>
      </c>
      <c r="I675" s="49">
        <f t="shared" si="121"/>
        <v>10.768774237564125</v>
      </c>
      <c r="J675" s="50">
        <f t="shared" si="115"/>
        <v>1.0382328646498642</v>
      </c>
      <c r="K675" s="52">
        <f t="shared" si="116"/>
        <v>11.807007102213989</v>
      </c>
      <c r="L675" s="49">
        <f t="shared" si="122"/>
        <v>1.2536919540470191</v>
      </c>
      <c r="M675" s="50">
        <f t="shared" si="117"/>
        <v>3.541880232503402E-2</v>
      </c>
      <c r="N675" s="52">
        <f t="shared" si="118"/>
        <v>1.289110756372053</v>
      </c>
      <c r="O675" s="68">
        <f t="shared" si="119"/>
        <v>13.096117858586041</v>
      </c>
      <c r="P675" s="44">
        <v>12.560675999475814</v>
      </c>
      <c r="Q675" s="43">
        <f t="shared" si="112"/>
        <v>12.560675999475814</v>
      </c>
      <c r="R675" s="43">
        <f t="shared" si="113"/>
        <v>17.887085483578836</v>
      </c>
    </row>
    <row r="676" spans="1:18" x14ac:dyDescent="0.25">
      <c r="A676" s="61">
        <v>36363</v>
      </c>
      <c r="B676" s="63">
        <v>0.70833333333333404</v>
      </c>
      <c r="C676" s="64">
        <v>203.70833333333334</v>
      </c>
      <c r="D676" s="53">
        <f t="shared" si="114"/>
        <v>12.560675999475825</v>
      </c>
      <c r="E676" s="65">
        <v>15</v>
      </c>
      <c r="F676" s="65">
        <v>50</v>
      </c>
      <c r="G676" s="42">
        <v>0.9</v>
      </c>
      <c r="H676" s="42">
        <f t="shared" si="120"/>
        <v>9.9999999999999978E-2</v>
      </c>
      <c r="I676" s="49">
        <f t="shared" si="121"/>
        <v>11.0263587601541</v>
      </c>
      <c r="J676" s="50">
        <f t="shared" si="115"/>
        <v>0.72906827872247426</v>
      </c>
      <c r="K676" s="52">
        <f t="shared" si="116"/>
        <v>11.755427038876574</v>
      </c>
      <c r="L676" s="49">
        <f t="shared" si="122"/>
        <v>1.283679735045494</v>
      </c>
      <c r="M676" s="50">
        <f t="shared" si="117"/>
        <v>2.4871804895361921E-2</v>
      </c>
      <c r="N676" s="52">
        <f t="shared" si="118"/>
        <v>1.308551539940856</v>
      </c>
      <c r="O676" s="68">
        <f t="shared" si="119"/>
        <v>13.06397857881743</v>
      </c>
      <c r="P676" s="44">
        <v>12.560675999475814</v>
      </c>
      <c r="Q676" s="43">
        <f t="shared" si="112"/>
        <v>12.560675999475814</v>
      </c>
      <c r="R676" s="43">
        <f t="shared" si="113"/>
        <v>12.560675999475825</v>
      </c>
    </row>
    <row r="677" spans="1:18" x14ac:dyDescent="0.25">
      <c r="A677" s="61">
        <v>36363</v>
      </c>
      <c r="B677" s="63">
        <v>0.75</v>
      </c>
      <c r="C677" s="64">
        <v>203.75</v>
      </c>
      <c r="D677" s="53">
        <f t="shared" si="114"/>
        <v>11.130208367797366</v>
      </c>
      <c r="E677" s="65">
        <v>15</v>
      </c>
      <c r="F677" s="65">
        <v>50</v>
      </c>
      <c r="G677" s="42">
        <v>0.9</v>
      </c>
      <c r="H677" s="42">
        <f t="shared" si="120"/>
        <v>9.9999999999999978E-2</v>
      </c>
      <c r="I677" s="49">
        <f t="shared" si="121"/>
        <v>10.99929889150842</v>
      </c>
      <c r="J677" s="50">
        <f t="shared" si="115"/>
        <v>0.6460386253790118</v>
      </c>
      <c r="K677" s="52">
        <f t="shared" si="116"/>
        <v>11.645337516887432</v>
      </c>
      <c r="L677" s="49">
        <f t="shared" si="122"/>
        <v>1.2805294471064712</v>
      </c>
      <c r="M677" s="50">
        <f t="shared" si="117"/>
        <v>2.2039289205464198E-2</v>
      </c>
      <c r="N677" s="52">
        <f t="shared" si="118"/>
        <v>1.3025687363119354</v>
      </c>
      <c r="O677" s="68">
        <f t="shared" si="119"/>
        <v>12.947906253199367</v>
      </c>
      <c r="P677" s="44">
        <v>12.474813830442454</v>
      </c>
      <c r="Q677" s="43">
        <f t="shared" si="112"/>
        <v>12.474813830442454</v>
      </c>
      <c r="R677" s="43">
        <f t="shared" si="113"/>
        <v>11.130208367797366</v>
      </c>
    </row>
    <row r="678" spans="1:18" x14ac:dyDescent="0.25">
      <c r="A678" s="61">
        <v>36363</v>
      </c>
      <c r="B678" s="63">
        <v>0.79166666666666696</v>
      </c>
      <c r="C678" s="64">
        <v>203.79166666666666</v>
      </c>
      <c r="D678" s="53">
        <f t="shared" si="114"/>
        <v>5.4602150595453622</v>
      </c>
      <c r="E678" s="65">
        <v>15</v>
      </c>
      <c r="F678" s="65">
        <v>50</v>
      </c>
      <c r="G678" s="42">
        <v>0.9</v>
      </c>
      <c r="H678" s="42">
        <f t="shared" si="120"/>
        <v>9.9999999999999978E-2</v>
      </c>
      <c r="I678" s="49">
        <f t="shared" si="121"/>
        <v>10.901571067262314</v>
      </c>
      <c r="J678" s="50">
        <f t="shared" si="115"/>
        <v>0.31693115840926062</v>
      </c>
      <c r="K678" s="52">
        <f t="shared" si="116"/>
        <v>11.218502225671575</v>
      </c>
      <c r="L678" s="49">
        <f t="shared" si="122"/>
        <v>1.2691520531486256</v>
      </c>
      <c r="M678" s="50">
        <f t="shared" si="117"/>
        <v>1.0811950220943252E-2</v>
      </c>
      <c r="N678" s="52">
        <f t="shared" si="118"/>
        <v>1.2799640033695687</v>
      </c>
      <c r="O678" s="68">
        <f t="shared" si="119"/>
        <v>12.498466229041144</v>
      </c>
      <c r="P678" s="44">
        <v>12.053770633078202</v>
      </c>
      <c r="Q678" s="43">
        <f t="shared" si="112"/>
        <v>12.053770633078203</v>
      </c>
      <c r="R678" s="43">
        <f t="shared" si="113"/>
        <v>5.4602150595453622</v>
      </c>
    </row>
    <row r="679" spans="1:18" x14ac:dyDescent="0.25">
      <c r="A679" s="61">
        <v>36363</v>
      </c>
      <c r="B679" s="63">
        <v>0.83333333333333404</v>
      </c>
      <c r="C679" s="64">
        <v>203.83333333333334</v>
      </c>
      <c r="D679" s="53">
        <f t="shared" si="114"/>
        <v>0</v>
      </c>
      <c r="E679" s="65">
        <v>15</v>
      </c>
      <c r="F679" s="65">
        <v>50</v>
      </c>
      <c r="G679" s="42">
        <v>0.9</v>
      </c>
      <c r="H679" s="42">
        <f t="shared" si="120"/>
        <v>9.9999999999999978E-2</v>
      </c>
      <c r="I679" s="49">
        <f t="shared" si="121"/>
        <v>10.523162213504797</v>
      </c>
      <c r="J679" s="50">
        <f t="shared" si="115"/>
        <v>0</v>
      </c>
      <c r="K679" s="52">
        <f t="shared" si="116"/>
        <v>10.523162213504797</v>
      </c>
      <c r="L679" s="49">
        <f t="shared" si="122"/>
        <v>1.225098001607541</v>
      </c>
      <c r="M679" s="50">
        <f t="shared" si="117"/>
        <v>0</v>
      </c>
      <c r="N679" s="52">
        <f t="shared" si="118"/>
        <v>1.225098001607541</v>
      </c>
      <c r="O679" s="68">
        <f t="shared" si="119"/>
        <v>11.748260215112339</v>
      </c>
      <c r="P679" s="44">
        <v>11.020963185215464</v>
      </c>
      <c r="Q679" s="43">
        <f t="shared" si="112"/>
        <v>11.330256959180998</v>
      </c>
      <c r="R679" s="43">
        <f t="shared" si="113"/>
        <v>0</v>
      </c>
    </row>
    <row r="680" spans="1:18" x14ac:dyDescent="0.25">
      <c r="A680" s="61">
        <v>36363</v>
      </c>
      <c r="B680" s="63">
        <v>0.875</v>
      </c>
      <c r="C680" s="64">
        <v>203.875</v>
      </c>
      <c r="D680" s="53">
        <f t="shared" si="114"/>
        <v>0</v>
      </c>
      <c r="E680" s="65">
        <v>15</v>
      </c>
      <c r="F680" s="65">
        <v>50</v>
      </c>
      <c r="G680" s="42">
        <v>0.9</v>
      </c>
      <c r="H680" s="42">
        <f t="shared" si="120"/>
        <v>9.9999999999999978E-2</v>
      </c>
      <c r="I680" s="49">
        <f t="shared" si="121"/>
        <v>9.8915215438859843</v>
      </c>
      <c r="J680" s="50">
        <f t="shared" si="115"/>
        <v>0</v>
      </c>
      <c r="K680" s="52">
        <f t="shared" si="116"/>
        <v>9.8915215438859843</v>
      </c>
      <c r="L680" s="49">
        <f t="shared" si="122"/>
        <v>1.1515629076515648</v>
      </c>
      <c r="M680" s="50">
        <f t="shared" si="117"/>
        <v>0</v>
      </c>
      <c r="N680" s="52">
        <f t="shared" si="118"/>
        <v>1.1515629076515648</v>
      </c>
      <c r="O680" s="68">
        <f t="shared" si="119"/>
        <v>11.043084451537549</v>
      </c>
      <c r="P680" s="44">
        <v>9.8982719454168944</v>
      </c>
      <c r="Q680" s="43">
        <f t="shared" si="112"/>
        <v>10.359442586661917</v>
      </c>
      <c r="R680" s="43">
        <f t="shared" si="113"/>
        <v>0</v>
      </c>
    </row>
    <row r="681" spans="1:18" x14ac:dyDescent="0.25">
      <c r="A681" s="61">
        <v>36363</v>
      </c>
      <c r="B681" s="63">
        <v>0.91666666666666696</v>
      </c>
      <c r="C681" s="64">
        <v>203.91666666666666</v>
      </c>
      <c r="D681" s="53">
        <f t="shared" si="114"/>
        <v>0</v>
      </c>
      <c r="E681" s="65">
        <v>15</v>
      </c>
      <c r="F681" s="65">
        <v>50</v>
      </c>
      <c r="G681" s="42">
        <v>0.9</v>
      </c>
      <c r="H681" s="42">
        <f t="shared" si="120"/>
        <v>9.9999999999999978E-2</v>
      </c>
      <c r="I681" s="49">
        <f t="shared" si="121"/>
        <v>9.297794376636686</v>
      </c>
      <c r="J681" s="50">
        <f t="shared" si="115"/>
        <v>0</v>
      </c>
      <c r="K681" s="52">
        <f t="shared" si="116"/>
        <v>9.297794376636686</v>
      </c>
      <c r="L681" s="49">
        <f t="shared" si="122"/>
        <v>1.0824416728611559</v>
      </c>
      <c r="M681" s="50">
        <f t="shared" si="117"/>
        <v>0</v>
      </c>
      <c r="N681" s="52">
        <f t="shared" si="118"/>
        <v>1.0824416728611559</v>
      </c>
      <c r="O681" s="68">
        <f t="shared" si="119"/>
        <v>10.380236049497842</v>
      </c>
      <c r="P681" s="44">
        <v>8.9769518852248353</v>
      </c>
      <c r="Q681" s="43">
        <f t="shared" si="112"/>
        <v>9.3041395931047148</v>
      </c>
      <c r="R681" s="43">
        <f t="shared" si="113"/>
        <v>0</v>
      </c>
    </row>
    <row r="682" spans="1:18" x14ac:dyDescent="0.25">
      <c r="A682" s="61">
        <v>36363</v>
      </c>
      <c r="B682" s="63">
        <v>0.95833333333333404</v>
      </c>
      <c r="C682" s="64">
        <v>203.95833333333334</v>
      </c>
      <c r="D682" s="53">
        <f t="shared" si="114"/>
        <v>0</v>
      </c>
      <c r="E682" s="65">
        <v>15</v>
      </c>
      <c r="F682" s="65">
        <v>50</v>
      </c>
      <c r="G682" s="42">
        <v>0.9</v>
      </c>
      <c r="H682" s="42">
        <f t="shared" si="120"/>
        <v>9.9999999999999978E-2</v>
      </c>
      <c r="I682" s="49">
        <f t="shared" si="121"/>
        <v>8.7397049975240133</v>
      </c>
      <c r="J682" s="50">
        <f t="shared" si="115"/>
        <v>0</v>
      </c>
      <c r="K682" s="52">
        <f t="shared" si="116"/>
        <v>8.7397049975240133</v>
      </c>
      <c r="L682" s="49">
        <f t="shared" si="122"/>
        <v>1.0174693604328737</v>
      </c>
      <c r="M682" s="50">
        <f t="shared" si="117"/>
        <v>0</v>
      </c>
      <c r="N682" s="52">
        <f t="shared" si="118"/>
        <v>1.0174693604328737</v>
      </c>
      <c r="O682" s="68">
        <f t="shared" si="119"/>
        <v>9.7571743579568864</v>
      </c>
      <c r="P682" s="44">
        <v>8.3389133615515316</v>
      </c>
      <c r="Q682" s="43">
        <f t="shared" si="112"/>
        <v>8.4381207064521213</v>
      </c>
      <c r="R682" s="43">
        <f t="shared" si="113"/>
        <v>0</v>
      </c>
    </row>
    <row r="683" spans="1:18" x14ac:dyDescent="0.25">
      <c r="A683" s="61">
        <v>36364</v>
      </c>
      <c r="B683" s="63">
        <v>0</v>
      </c>
      <c r="C683" s="64">
        <v>204</v>
      </c>
      <c r="D683" s="53">
        <f t="shared" si="114"/>
        <v>0</v>
      </c>
      <c r="E683" s="65">
        <v>15</v>
      </c>
      <c r="F683" s="65">
        <v>50</v>
      </c>
      <c r="G683" s="42">
        <v>0.9</v>
      </c>
      <c r="H683" s="42">
        <f t="shared" si="120"/>
        <v>9.9999999999999978E-2</v>
      </c>
      <c r="I683" s="49">
        <f t="shared" si="121"/>
        <v>8.2151142894360518</v>
      </c>
      <c r="J683" s="50">
        <f t="shared" si="115"/>
        <v>0</v>
      </c>
      <c r="K683" s="52">
        <f t="shared" si="116"/>
        <v>8.2151142894360518</v>
      </c>
      <c r="L683" s="49">
        <f t="shared" si="122"/>
        <v>0.95639693608920284</v>
      </c>
      <c r="M683" s="50">
        <f t="shared" si="117"/>
        <v>0</v>
      </c>
      <c r="N683" s="52">
        <f t="shared" si="118"/>
        <v>0.95639693608920284</v>
      </c>
      <c r="O683" s="68">
        <f t="shared" si="119"/>
        <v>9.1715112255252542</v>
      </c>
      <c r="P683" s="44">
        <v>7.7429431629582295</v>
      </c>
      <c r="Q683" s="43">
        <f t="shared" si="112"/>
        <v>7.8383797089557303</v>
      </c>
      <c r="R683" s="43">
        <f t="shared" si="113"/>
        <v>0</v>
      </c>
    </row>
    <row r="684" spans="1:18" x14ac:dyDescent="0.25">
      <c r="A684" s="61">
        <v>36364</v>
      </c>
      <c r="B684" s="63">
        <v>4.1666666666666664E-2</v>
      </c>
      <c r="C684" s="64">
        <v>204.04166666666666</v>
      </c>
      <c r="D684" s="53">
        <f t="shared" si="114"/>
        <v>0.18680041392997407</v>
      </c>
      <c r="E684" s="65">
        <v>15</v>
      </c>
      <c r="F684" s="65">
        <v>50</v>
      </c>
      <c r="G684" s="42">
        <v>0.9</v>
      </c>
      <c r="H684" s="42">
        <f t="shared" si="120"/>
        <v>9.9999999999999978E-2</v>
      </c>
      <c r="I684" s="49">
        <f t="shared" si="121"/>
        <v>7.7220115332972918</v>
      </c>
      <c r="J684" s="50">
        <f t="shared" si="115"/>
        <v>1.0842589702517232E-2</v>
      </c>
      <c r="K684" s="52">
        <f t="shared" si="116"/>
        <v>7.7328541229998091</v>
      </c>
      <c r="L684" s="49">
        <f t="shared" si="122"/>
        <v>0.89899031354778647</v>
      </c>
      <c r="M684" s="50">
        <f t="shared" si="117"/>
        <v>3.6988960226607629E-4</v>
      </c>
      <c r="N684" s="52">
        <f t="shared" si="118"/>
        <v>0.8993602031500525</v>
      </c>
      <c r="O684" s="68">
        <f t="shared" si="119"/>
        <v>8.6322143261498621</v>
      </c>
      <c r="P684" s="44">
        <v>7.2893944131721184</v>
      </c>
      <c r="Q684" s="43">
        <f t="shared" si="112"/>
        <v>7.2893944131721184</v>
      </c>
      <c r="R684" s="43">
        <f t="shared" si="113"/>
        <v>0.18680041392997407</v>
      </c>
    </row>
    <row r="685" spans="1:18" x14ac:dyDescent="0.25">
      <c r="A685" s="61">
        <v>36364</v>
      </c>
      <c r="B685" s="63">
        <v>8.3333333333333329E-2</v>
      </c>
      <c r="C685" s="64">
        <v>204.08333333333334</v>
      </c>
      <c r="D685" s="53">
        <f t="shared" si="114"/>
        <v>2.6178163647039598</v>
      </c>
      <c r="E685" s="65">
        <v>15</v>
      </c>
      <c r="F685" s="65">
        <v>50</v>
      </c>
      <c r="G685" s="42">
        <v>0.9</v>
      </c>
      <c r="H685" s="42">
        <f t="shared" si="120"/>
        <v>9.9999999999999978E-2</v>
      </c>
      <c r="I685" s="49">
        <f t="shared" si="121"/>
        <v>7.2679471185628763</v>
      </c>
      <c r="J685" s="50">
        <f t="shared" si="115"/>
        <v>0.15194778299399558</v>
      </c>
      <c r="K685" s="52">
        <f t="shared" si="116"/>
        <v>7.419894901556872</v>
      </c>
      <c r="L685" s="49">
        <f t="shared" si="122"/>
        <v>0.84612850301916587</v>
      </c>
      <c r="M685" s="50">
        <f t="shared" si="117"/>
        <v>5.1836237060425439E-3</v>
      </c>
      <c r="N685" s="52">
        <f t="shared" si="118"/>
        <v>0.8513121267252084</v>
      </c>
      <c r="O685" s="68">
        <f t="shared" si="119"/>
        <v>8.2712070282820811</v>
      </c>
      <c r="P685" s="44">
        <v>7.0089883311558072</v>
      </c>
      <c r="Q685" s="43">
        <f t="shared" si="112"/>
        <v>7.0089883311558081</v>
      </c>
      <c r="R685" s="43">
        <f t="shared" si="113"/>
        <v>2.6178163647039598</v>
      </c>
    </row>
    <row r="686" spans="1:18" x14ac:dyDescent="0.25">
      <c r="A686" s="61">
        <v>36364</v>
      </c>
      <c r="B686" s="63">
        <v>0.125</v>
      </c>
      <c r="C686" s="64">
        <v>204.125</v>
      </c>
      <c r="D686" s="53">
        <f t="shared" si="114"/>
        <v>2.0995162683541926</v>
      </c>
      <c r="E686" s="65">
        <v>15</v>
      </c>
      <c r="F686" s="65">
        <v>50</v>
      </c>
      <c r="G686" s="42">
        <v>0.9</v>
      </c>
      <c r="H686" s="42">
        <f t="shared" si="120"/>
        <v>9.9999999999999978E-2</v>
      </c>
      <c r="I686" s="49">
        <f t="shared" si="121"/>
        <v>6.9639947546404475</v>
      </c>
      <c r="J686" s="50">
        <f t="shared" si="115"/>
        <v>0.12186372070919604</v>
      </c>
      <c r="K686" s="52">
        <f t="shared" si="116"/>
        <v>7.0858584753496432</v>
      </c>
      <c r="L686" s="49">
        <f t="shared" si="122"/>
        <v>0.81074261557676042</v>
      </c>
      <c r="M686" s="50">
        <f t="shared" si="117"/>
        <v>4.157320752746347E-3</v>
      </c>
      <c r="N686" s="52">
        <f t="shared" si="118"/>
        <v>0.81489993632950675</v>
      </c>
      <c r="O686" s="68">
        <f t="shared" si="119"/>
        <v>7.9007584116791501</v>
      </c>
      <c r="P686" s="44">
        <v>6.7143029354253105</v>
      </c>
      <c r="Q686" s="43">
        <f t="shared" si="112"/>
        <v>6.7143029354253105</v>
      </c>
      <c r="R686" s="43">
        <f t="shared" si="113"/>
        <v>2.0995162683541926</v>
      </c>
    </row>
    <row r="687" spans="1:18" x14ac:dyDescent="0.25">
      <c r="A687" s="61">
        <v>36364</v>
      </c>
      <c r="B687" s="63">
        <v>0.16666666666666699</v>
      </c>
      <c r="C687" s="64">
        <v>204.16666666666666</v>
      </c>
      <c r="D687" s="53">
        <f t="shared" si="114"/>
        <v>2.7667435294837088</v>
      </c>
      <c r="E687" s="65">
        <v>15</v>
      </c>
      <c r="F687" s="65">
        <v>50</v>
      </c>
      <c r="G687" s="42">
        <v>0.9</v>
      </c>
      <c r="H687" s="42">
        <f t="shared" si="120"/>
        <v>9.9999999999999978E-2</v>
      </c>
      <c r="I687" s="49">
        <f t="shared" si="121"/>
        <v>6.6520932130558394</v>
      </c>
      <c r="J687" s="50">
        <f t="shared" si="115"/>
        <v>0.16059206867460074</v>
      </c>
      <c r="K687" s="52">
        <f t="shared" si="116"/>
        <v>6.81268528173044</v>
      </c>
      <c r="L687" s="49">
        <f t="shared" si="122"/>
        <v>0.77443129132450883</v>
      </c>
      <c r="M687" s="50">
        <f t="shared" si="117"/>
        <v>5.4785192503727939E-3</v>
      </c>
      <c r="N687" s="52">
        <f t="shared" si="118"/>
        <v>0.77990981057488162</v>
      </c>
      <c r="O687" s="68">
        <f t="shared" si="119"/>
        <v>7.5925950923053218</v>
      </c>
      <c r="P687" s="44">
        <v>6.4773552370111336</v>
      </c>
      <c r="Q687" s="43">
        <f t="shared" si="112"/>
        <v>6.4773552370111336</v>
      </c>
      <c r="R687" s="43">
        <f t="shared" si="113"/>
        <v>2.7667435294837088</v>
      </c>
    </row>
    <row r="688" spans="1:18" x14ac:dyDescent="0.25">
      <c r="A688" s="61">
        <v>36364</v>
      </c>
      <c r="B688" s="63">
        <v>0.20833333333333401</v>
      </c>
      <c r="C688" s="64">
        <v>204.20833333333334</v>
      </c>
      <c r="D688" s="53">
        <f t="shared" si="114"/>
        <v>4.1696358451666553</v>
      </c>
      <c r="E688" s="65">
        <v>15</v>
      </c>
      <c r="F688" s="65">
        <v>50</v>
      </c>
      <c r="G688" s="42">
        <v>0.9</v>
      </c>
      <c r="H688" s="42">
        <f t="shared" si="120"/>
        <v>9.9999999999999978E-2</v>
      </c>
      <c r="I688" s="49">
        <f t="shared" si="121"/>
        <v>6.3926331690315692</v>
      </c>
      <c r="J688" s="50">
        <f t="shared" si="115"/>
        <v>0.24202114827753257</v>
      </c>
      <c r="K688" s="52">
        <f t="shared" si="116"/>
        <v>6.6346543173091019</v>
      </c>
      <c r="L688" s="49">
        <f t="shared" si="122"/>
        <v>0.74422516364330549</v>
      </c>
      <c r="M688" s="50">
        <f t="shared" si="117"/>
        <v>8.2564321562008589E-3</v>
      </c>
      <c r="N688" s="52">
        <f t="shared" si="118"/>
        <v>0.75248159579950635</v>
      </c>
      <c r="O688" s="68">
        <f t="shared" si="119"/>
        <v>7.3871359131086081</v>
      </c>
      <c r="P688" s="44">
        <v>6.3388370432987617</v>
      </c>
      <c r="Q688" s="43">
        <f t="shared" si="112"/>
        <v>6.3388370432987617</v>
      </c>
      <c r="R688" s="43">
        <f t="shared" si="113"/>
        <v>4.1696358451666553</v>
      </c>
    </row>
    <row r="689" spans="1:18" x14ac:dyDescent="0.25">
      <c r="A689" s="61">
        <v>36364</v>
      </c>
      <c r="B689" s="63">
        <v>0.25</v>
      </c>
      <c r="C689" s="64">
        <v>204.25</v>
      </c>
      <c r="D689" s="53">
        <f t="shared" si="114"/>
        <v>6.3388370432987706</v>
      </c>
      <c r="E689" s="65">
        <v>15</v>
      </c>
      <c r="F689" s="65">
        <v>50</v>
      </c>
      <c r="G689" s="42">
        <v>0.9</v>
      </c>
      <c r="H689" s="42">
        <f t="shared" si="120"/>
        <v>9.9999999999999978E-2</v>
      </c>
      <c r="I689" s="49">
        <f t="shared" si="121"/>
        <v>6.2196455214819188</v>
      </c>
      <c r="J689" s="50">
        <f t="shared" si="115"/>
        <v>0.36792964108404297</v>
      </c>
      <c r="K689" s="52">
        <f t="shared" si="116"/>
        <v>6.5875751625659618</v>
      </c>
      <c r="L689" s="49">
        <f t="shared" si="122"/>
        <v>0.72408608215657422</v>
      </c>
      <c r="M689" s="50">
        <f t="shared" si="117"/>
        <v>1.2551738314960054E-2</v>
      </c>
      <c r="N689" s="52">
        <f t="shared" si="118"/>
        <v>0.73663782047153425</v>
      </c>
      <c r="O689" s="68">
        <f t="shared" si="119"/>
        <v>7.324212983037496</v>
      </c>
      <c r="P689" s="44">
        <v>6.3388370432987617</v>
      </c>
      <c r="Q689" s="43">
        <f t="shared" si="112"/>
        <v>6.3388370432987617</v>
      </c>
      <c r="R689" s="43">
        <f t="shared" si="113"/>
        <v>6.3388370432987706</v>
      </c>
    </row>
    <row r="690" spans="1:18" x14ac:dyDescent="0.25">
      <c r="A690" s="61">
        <v>36364</v>
      </c>
      <c r="B690" s="63">
        <v>0.29166666666666702</v>
      </c>
      <c r="C690" s="64">
        <v>204.29166666666666</v>
      </c>
      <c r="D690" s="53">
        <f t="shared" si="114"/>
        <v>6.7203406046117768</v>
      </c>
      <c r="E690" s="65">
        <v>15</v>
      </c>
      <c r="F690" s="65">
        <v>50</v>
      </c>
      <c r="G690" s="42">
        <v>0.9</v>
      </c>
      <c r="H690" s="42">
        <f t="shared" si="120"/>
        <v>9.9999999999999978E-2</v>
      </c>
      <c r="I690" s="49">
        <f t="shared" si="121"/>
        <v>6.1666671649417557</v>
      </c>
      <c r="J690" s="50">
        <f t="shared" si="115"/>
        <v>0.39007352448526877</v>
      </c>
      <c r="K690" s="52">
        <f t="shared" si="116"/>
        <v>6.5567406894270244</v>
      </c>
      <c r="L690" s="49">
        <f t="shared" si="122"/>
        <v>0.71791838489894644</v>
      </c>
      <c r="M690" s="50">
        <f t="shared" si="117"/>
        <v>1.3307165980179569E-2</v>
      </c>
      <c r="N690" s="52">
        <f t="shared" si="118"/>
        <v>0.731225550879126</v>
      </c>
      <c r="O690" s="68">
        <f t="shared" si="119"/>
        <v>7.28796624030615</v>
      </c>
      <c r="P690" s="44">
        <v>6.361736354365207</v>
      </c>
      <c r="Q690" s="43">
        <f t="shared" si="112"/>
        <v>6.361736354365207</v>
      </c>
      <c r="R690" s="43">
        <f t="shared" si="113"/>
        <v>6.7203406046117768</v>
      </c>
    </row>
    <row r="691" spans="1:18" x14ac:dyDescent="0.25">
      <c r="A691" s="61">
        <v>36364</v>
      </c>
      <c r="B691" s="63">
        <v>0.33333333333333398</v>
      </c>
      <c r="C691" s="64">
        <v>204.33333333333334</v>
      </c>
      <c r="D691" s="53">
        <f t="shared" si="114"/>
        <v>13.444999085670538</v>
      </c>
      <c r="E691" s="65">
        <v>15</v>
      </c>
      <c r="F691" s="65">
        <v>50</v>
      </c>
      <c r="G691" s="42">
        <v>0.9</v>
      </c>
      <c r="H691" s="42">
        <f t="shared" si="120"/>
        <v>9.9999999999999978E-2</v>
      </c>
      <c r="I691" s="49">
        <f t="shared" si="121"/>
        <v>6.1361489920329193</v>
      </c>
      <c r="J691" s="50">
        <f t="shared" si="115"/>
        <v>0.7803976745538318</v>
      </c>
      <c r="K691" s="52">
        <f t="shared" si="116"/>
        <v>6.9165466665867514</v>
      </c>
      <c r="L691" s="49">
        <f t="shared" si="122"/>
        <v>0.71436548398525079</v>
      </c>
      <c r="M691" s="50">
        <f t="shared" si="117"/>
        <v>2.6622881928573917E-2</v>
      </c>
      <c r="N691" s="52">
        <f t="shared" si="118"/>
        <v>0.74098836591382466</v>
      </c>
      <c r="O691" s="68">
        <f t="shared" si="119"/>
        <v>7.6575350325005758</v>
      </c>
      <c r="P691" s="44">
        <v>6.7869010267244256</v>
      </c>
      <c r="Q691" s="43">
        <f t="shared" si="112"/>
        <v>6.7869010267244265</v>
      </c>
      <c r="R691" s="43">
        <f t="shared" si="113"/>
        <v>13.444999085670538</v>
      </c>
    </row>
    <row r="692" spans="1:18" x14ac:dyDescent="0.25">
      <c r="A692" s="61">
        <v>36364</v>
      </c>
      <c r="B692" s="63">
        <v>0.375</v>
      </c>
      <c r="C692" s="64">
        <v>204.375</v>
      </c>
      <c r="D692" s="53">
        <f t="shared" si="114"/>
        <v>20.448739615399674</v>
      </c>
      <c r="E692" s="65">
        <v>15</v>
      </c>
      <c r="F692" s="65">
        <v>50</v>
      </c>
      <c r="G692" s="42">
        <v>0.9</v>
      </c>
      <c r="H692" s="42">
        <f t="shared" si="120"/>
        <v>9.9999999999999978E-2</v>
      </c>
      <c r="I692" s="49">
        <f t="shared" si="121"/>
        <v>6.4473097599257443</v>
      </c>
      <c r="J692" s="50">
        <f t="shared" si="115"/>
        <v>1.1869207830904696</v>
      </c>
      <c r="K692" s="52">
        <f t="shared" si="116"/>
        <v>7.6342305430162138</v>
      </c>
      <c r="L692" s="49">
        <f t="shared" si="122"/>
        <v>0.75059056796570633</v>
      </c>
      <c r="M692" s="50">
        <f t="shared" si="117"/>
        <v>4.0491217358962488E-2</v>
      </c>
      <c r="N692" s="52">
        <f t="shared" si="118"/>
        <v>0.79108178532466877</v>
      </c>
      <c r="O692" s="68">
        <f t="shared" si="119"/>
        <v>8.4253123283408833</v>
      </c>
      <c r="P692" s="44">
        <v>7.6069371241724486</v>
      </c>
      <c r="Q692" s="43">
        <f t="shared" si="112"/>
        <v>7.6069371241724486</v>
      </c>
      <c r="R692" s="43">
        <f t="shared" si="113"/>
        <v>20.448739615399674</v>
      </c>
    </row>
    <row r="693" spans="1:18" x14ac:dyDescent="0.25">
      <c r="A693" s="61">
        <v>36364</v>
      </c>
      <c r="B693" s="63">
        <v>0.41666666666666702</v>
      </c>
      <c r="C693" s="64">
        <v>204.41666666666666</v>
      </c>
      <c r="D693" s="53">
        <f t="shared" si="114"/>
        <v>18.341483790398915</v>
      </c>
      <c r="E693" s="65">
        <v>15</v>
      </c>
      <c r="F693" s="65">
        <v>50</v>
      </c>
      <c r="G693" s="42">
        <v>0.9</v>
      </c>
      <c r="H693" s="42">
        <f t="shared" si="120"/>
        <v>9.9999999999999978E-2</v>
      </c>
      <c r="I693" s="49">
        <f t="shared" si="121"/>
        <v>7.0937446808123097</v>
      </c>
      <c r="J693" s="50">
        <f t="shared" si="115"/>
        <v>1.0646078297728834</v>
      </c>
      <c r="K693" s="52">
        <f t="shared" si="116"/>
        <v>8.1583525105851926</v>
      </c>
      <c r="L693" s="49">
        <f t="shared" si="122"/>
        <v>0.82584799664347808</v>
      </c>
      <c r="M693" s="50">
        <f t="shared" si="117"/>
        <v>3.6318571257254184E-2</v>
      </c>
      <c r="N693" s="52">
        <f t="shared" si="118"/>
        <v>0.86216656790073221</v>
      </c>
      <c r="O693" s="68">
        <f t="shared" si="119"/>
        <v>9.0205190784859255</v>
      </c>
      <c r="P693" s="44">
        <v>8.2512659016579981</v>
      </c>
      <c r="Q693" s="43">
        <f t="shared" si="112"/>
        <v>8.2512659016579981</v>
      </c>
      <c r="R693" s="43">
        <f t="shared" si="113"/>
        <v>18.341483790398915</v>
      </c>
    </row>
    <row r="694" spans="1:18" x14ac:dyDescent="0.25">
      <c r="A694" s="61">
        <v>36364</v>
      </c>
      <c r="B694" s="63">
        <v>0.45833333333333398</v>
      </c>
      <c r="C694" s="64">
        <v>204.45833333333334</v>
      </c>
      <c r="D694" s="53">
        <f t="shared" si="114"/>
        <v>21.391911338994046</v>
      </c>
      <c r="E694" s="65">
        <v>15</v>
      </c>
      <c r="F694" s="65">
        <v>50</v>
      </c>
      <c r="G694" s="42">
        <v>0.9</v>
      </c>
      <c r="H694" s="42">
        <f t="shared" si="120"/>
        <v>9.9999999999999978E-2</v>
      </c>
      <c r="I694" s="49">
        <f t="shared" si="121"/>
        <v>7.5948827458810992</v>
      </c>
      <c r="J694" s="50">
        <f t="shared" si="115"/>
        <v>1.2416659723692436</v>
      </c>
      <c r="K694" s="52">
        <f t="shared" si="116"/>
        <v>8.8365487182503433</v>
      </c>
      <c r="L694" s="49">
        <f t="shared" si="122"/>
        <v>0.88419008332701765</v>
      </c>
      <c r="M694" s="50">
        <f t="shared" si="117"/>
        <v>4.2358822501634773E-2</v>
      </c>
      <c r="N694" s="52">
        <f t="shared" si="118"/>
        <v>0.92654890582865246</v>
      </c>
      <c r="O694" s="68">
        <f t="shared" si="119"/>
        <v>9.7630976240789948</v>
      </c>
      <c r="P694" s="44">
        <v>9.0400179815803625</v>
      </c>
      <c r="Q694" s="43">
        <f t="shared" si="112"/>
        <v>9.0400179815803625</v>
      </c>
      <c r="R694" s="43">
        <f t="shared" si="113"/>
        <v>21.391911338994046</v>
      </c>
    </row>
    <row r="695" spans="1:18" x14ac:dyDescent="0.25">
      <c r="A695" s="61">
        <v>36364</v>
      </c>
      <c r="B695" s="63">
        <v>0.5</v>
      </c>
      <c r="C695" s="64">
        <v>204.5</v>
      </c>
      <c r="D695" s="53">
        <f t="shared" si="114"/>
        <v>22.766006439649519</v>
      </c>
      <c r="E695" s="65">
        <v>15</v>
      </c>
      <c r="F695" s="65">
        <v>50</v>
      </c>
      <c r="G695" s="42">
        <v>0.9</v>
      </c>
      <c r="H695" s="42">
        <f t="shared" si="120"/>
        <v>9.9999999999999978E-2</v>
      </c>
      <c r="I695" s="49">
        <f t="shared" si="121"/>
        <v>8.2201014205843421</v>
      </c>
      <c r="J695" s="50">
        <f t="shared" si="115"/>
        <v>1.3214235546743422</v>
      </c>
      <c r="K695" s="52">
        <f t="shared" si="116"/>
        <v>9.5415249752586853</v>
      </c>
      <c r="L695" s="49">
        <f t="shared" si="122"/>
        <v>0.95697753384865625</v>
      </c>
      <c r="M695" s="50">
        <f t="shared" si="117"/>
        <v>4.5079713101201374E-2</v>
      </c>
      <c r="N695" s="52">
        <f t="shared" si="118"/>
        <v>1.0020572469498576</v>
      </c>
      <c r="O695" s="68">
        <f t="shared" si="119"/>
        <v>10.543582222208542</v>
      </c>
      <c r="P695" s="44">
        <v>9.8639046009188416</v>
      </c>
      <c r="Q695" s="43">
        <f t="shared" si="112"/>
        <v>9.8639046009188416</v>
      </c>
      <c r="R695" s="43">
        <f t="shared" si="113"/>
        <v>22.766006439649519</v>
      </c>
    </row>
    <row r="696" spans="1:18" x14ac:dyDescent="0.25">
      <c r="A696" s="61">
        <v>36364</v>
      </c>
      <c r="B696" s="63">
        <v>0.54166666666666696</v>
      </c>
      <c r="C696" s="64">
        <v>204.54166666666666</v>
      </c>
      <c r="D696" s="53">
        <f t="shared" si="114"/>
        <v>19.251842986972768</v>
      </c>
      <c r="E696" s="65">
        <v>15</v>
      </c>
      <c r="F696" s="65">
        <v>50</v>
      </c>
      <c r="G696" s="42">
        <v>0.9</v>
      </c>
      <c r="H696" s="42">
        <f t="shared" si="120"/>
        <v>9.9999999999999978E-2</v>
      </c>
      <c r="I696" s="49">
        <f t="shared" si="121"/>
        <v>8.8772353345181507</v>
      </c>
      <c r="J696" s="50">
        <f t="shared" si="115"/>
        <v>1.1174484581350013</v>
      </c>
      <c r="K696" s="52">
        <f t="shared" si="116"/>
        <v>9.9946837926531522</v>
      </c>
      <c r="L696" s="49">
        <f t="shared" si="122"/>
        <v>1.0334805306109502</v>
      </c>
      <c r="M696" s="50">
        <f t="shared" si="117"/>
        <v>3.8121203243210049E-2</v>
      </c>
      <c r="N696" s="52">
        <f t="shared" si="118"/>
        <v>1.0716017338541604</v>
      </c>
      <c r="O696" s="68">
        <f t="shared" si="119"/>
        <v>11.066285526507313</v>
      </c>
      <c r="P696" s="44">
        <v>10.427404770183294</v>
      </c>
      <c r="Q696" s="43">
        <f t="shared" ref="Q696:Q759" si="123">((P695*G696)*EXP(-1/E696))+((D696*G696)*(1-EXP(-1/E696)))+((P695*H696)*EXP(-1/F696))+((D696*H696)*(1-EXP(-1/F696)))</f>
        <v>10.427404770183294</v>
      </c>
      <c r="R696" s="43">
        <f t="shared" ref="R696:R759" si="124">IF((P696-((P695*G696)*EXP(-1/E696))-((P695*H696)*EXP(-1/F696)))/(G696*(1-EXP(-1/E696))+H696*(1-EXP(-1/F696)))&gt;0,(P696-((P695*G696)*EXP(-1/E696))-((P695*H696)*EXP(-1/F696)))/(G696*(1-EXP(-1/E696))+H696*(1-EXP(-1/F696))),0)</f>
        <v>19.251842986972768</v>
      </c>
    </row>
    <row r="697" spans="1:18" x14ac:dyDescent="0.25">
      <c r="A697" s="61">
        <v>36364</v>
      </c>
      <c r="B697" s="63">
        <v>0.58333333333333404</v>
      </c>
      <c r="C697" s="64">
        <v>204.58333333333334</v>
      </c>
      <c r="D697" s="53">
        <f t="shared" si="114"/>
        <v>17.170512636973285</v>
      </c>
      <c r="E697" s="65">
        <v>15</v>
      </c>
      <c r="F697" s="65">
        <v>50</v>
      </c>
      <c r="G697" s="42">
        <v>0.9</v>
      </c>
      <c r="H697" s="42">
        <f t="shared" si="120"/>
        <v>9.9999999999999978E-2</v>
      </c>
      <c r="I697" s="49">
        <f t="shared" si="121"/>
        <v>9.3173286675616964</v>
      </c>
      <c r="J697" s="50">
        <f t="shared" si="115"/>
        <v>0.99664031566000277</v>
      </c>
      <c r="K697" s="52">
        <f t="shared" si="116"/>
        <v>10.313968983221699</v>
      </c>
      <c r="L697" s="49">
        <f t="shared" si="122"/>
        <v>1.0847158391516214</v>
      </c>
      <c r="M697" s="50">
        <f t="shared" si="117"/>
        <v>3.3999893021519526E-2</v>
      </c>
      <c r="N697" s="52">
        <f t="shared" si="118"/>
        <v>1.1187157321731409</v>
      </c>
      <c r="O697" s="68">
        <f t="shared" si="119"/>
        <v>11.43268471539484</v>
      </c>
      <c r="P697" s="44">
        <v>10.832152039290776</v>
      </c>
      <c r="Q697" s="43">
        <f t="shared" si="123"/>
        <v>10.832152039290776</v>
      </c>
      <c r="R697" s="43">
        <f t="shared" si="124"/>
        <v>17.170512636973285</v>
      </c>
    </row>
    <row r="698" spans="1:18" x14ac:dyDescent="0.25">
      <c r="A698" s="61">
        <v>36364</v>
      </c>
      <c r="B698" s="63">
        <v>0.625</v>
      </c>
      <c r="C698" s="64">
        <v>204.625</v>
      </c>
      <c r="D698" s="53">
        <f t="shared" si="114"/>
        <v>3.487896758469724</v>
      </c>
      <c r="E698" s="65">
        <v>15</v>
      </c>
      <c r="F698" s="65">
        <v>50</v>
      </c>
      <c r="G698" s="42">
        <v>0.9</v>
      </c>
      <c r="H698" s="42">
        <f t="shared" si="120"/>
        <v>9.9999999999999978E-2</v>
      </c>
      <c r="I698" s="49">
        <f t="shared" si="121"/>
        <v>9.6258207680244769</v>
      </c>
      <c r="J698" s="50">
        <f t="shared" si="115"/>
        <v>0.2024504800669438</v>
      </c>
      <c r="K698" s="52">
        <f t="shared" si="116"/>
        <v>9.8282712480914203</v>
      </c>
      <c r="L698" s="49">
        <f t="shared" si="122"/>
        <v>1.120630239036444</v>
      </c>
      <c r="M698" s="50">
        <f t="shared" si="117"/>
        <v>6.9064983186768363E-3</v>
      </c>
      <c r="N698" s="52">
        <f t="shared" si="118"/>
        <v>1.1275367373551208</v>
      </c>
      <c r="O698" s="68">
        <f t="shared" si="119"/>
        <v>10.95580798544654</v>
      </c>
      <c r="P698" s="44">
        <v>10.391321590295512</v>
      </c>
      <c r="Q698" s="43">
        <f t="shared" si="123"/>
        <v>10.39132159029551</v>
      </c>
      <c r="R698" s="43">
        <f t="shared" si="124"/>
        <v>3.487896758469724</v>
      </c>
    </row>
    <row r="699" spans="1:18" x14ac:dyDescent="0.25">
      <c r="A699" s="61">
        <v>36364</v>
      </c>
      <c r="B699" s="63">
        <v>0.66666666666666696</v>
      </c>
      <c r="C699" s="64">
        <v>204.66666666666666</v>
      </c>
      <c r="D699" s="53">
        <f t="shared" si="114"/>
        <v>4.4860259408694612</v>
      </c>
      <c r="E699" s="65">
        <v>15</v>
      </c>
      <c r="F699" s="65">
        <v>50</v>
      </c>
      <c r="G699" s="42">
        <v>0.9</v>
      </c>
      <c r="H699" s="42">
        <f t="shared" si="120"/>
        <v>9.9999999999999978E-2</v>
      </c>
      <c r="I699" s="49">
        <f t="shared" si="121"/>
        <v>9.2243114073453736</v>
      </c>
      <c r="J699" s="50">
        <f t="shared" si="115"/>
        <v>0.26038560433774061</v>
      </c>
      <c r="K699" s="52">
        <f t="shared" si="116"/>
        <v>9.4846970116831137</v>
      </c>
      <c r="L699" s="49">
        <f t="shared" si="122"/>
        <v>1.073886845233825</v>
      </c>
      <c r="M699" s="50">
        <f t="shared" si="117"/>
        <v>8.8829265209526831E-3</v>
      </c>
      <c r="N699" s="52">
        <f t="shared" si="118"/>
        <v>1.0827697717547777</v>
      </c>
      <c r="O699" s="68">
        <f t="shared" si="119"/>
        <v>10.567466783437892</v>
      </c>
      <c r="P699" s="44">
        <v>10.036863032818022</v>
      </c>
      <c r="Q699" s="43">
        <f t="shared" si="123"/>
        <v>10.036863032818021</v>
      </c>
      <c r="R699" s="43">
        <f t="shared" si="124"/>
        <v>4.4860259408694612</v>
      </c>
    </row>
    <row r="700" spans="1:18" x14ac:dyDescent="0.25">
      <c r="A700" s="61">
        <v>36364</v>
      </c>
      <c r="B700" s="63">
        <v>0.70833333333333404</v>
      </c>
      <c r="C700" s="64">
        <v>204.70833333333334</v>
      </c>
      <c r="D700" s="53">
        <f t="shared" si="114"/>
        <v>10.036863032818001</v>
      </c>
      <c r="E700" s="65">
        <v>15</v>
      </c>
      <c r="F700" s="65">
        <v>50</v>
      </c>
      <c r="G700" s="42">
        <v>0.9</v>
      </c>
      <c r="H700" s="42">
        <f t="shared" si="120"/>
        <v>9.9999999999999978E-2</v>
      </c>
      <c r="I700" s="49">
        <f t="shared" si="121"/>
        <v>8.8973450909961755</v>
      </c>
      <c r="J700" s="50">
        <f t="shared" si="115"/>
        <v>0.58257680203002016</v>
      </c>
      <c r="K700" s="52">
        <f t="shared" si="116"/>
        <v>9.4799218930261961</v>
      </c>
      <c r="L700" s="49">
        <f t="shared" si="122"/>
        <v>1.0358216921339023</v>
      </c>
      <c r="M700" s="50">
        <f t="shared" si="117"/>
        <v>1.9874320388818048E-2</v>
      </c>
      <c r="N700" s="52">
        <f t="shared" si="118"/>
        <v>1.0556960125227204</v>
      </c>
      <c r="O700" s="68">
        <f t="shared" si="119"/>
        <v>10.535617905548916</v>
      </c>
      <c r="P700" s="44">
        <v>10.036863032818022</v>
      </c>
      <c r="Q700" s="43">
        <f t="shared" si="123"/>
        <v>10.036863032818022</v>
      </c>
      <c r="R700" s="43">
        <f t="shared" si="124"/>
        <v>10.036863032818001</v>
      </c>
    </row>
    <row r="701" spans="1:18" x14ac:dyDescent="0.25">
      <c r="A701" s="61">
        <v>36364</v>
      </c>
      <c r="B701" s="63">
        <v>0.75</v>
      </c>
      <c r="C701" s="64">
        <v>204.75</v>
      </c>
      <c r="D701" s="53">
        <f t="shared" si="114"/>
        <v>3.1990878491779493</v>
      </c>
      <c r="E701" s="65">
        <v>15</v>
      </c>
      <c r="F701" s="65">
        <v>50</v>
      </c>
      <c r="G701" s="42">
        <v>0.9</v>
      </c>
      <c r="H701" s="42">
        <f t="shared" si="120"/>
        <v>9.9999999999999978E-2</v>
      </c>
      <c r="I701" s="49">
        <f t="shared" si="121"/>
        <v>8.8705297280386759</v>
      </c>
      <c r="J701" s="50">
        <f t="shared" si="115"/>
        <v>0.18568693848798284</v>
      </c>
      <c r="K701" s="52">
        <f t="shared" si="116"/>
        <v>9.0562166665266588</v>
      </c>
      <c r="L701" s="49">
        <f t="shared" si="122"/>
        <v>1.032699869348594</v>
      </c>
      <c r="M701" s="50">
        <f t="shared" si="117"/>
        <v>6.3346183621962237E-3</v>
      </c>
      <c r="N701" s="52">
        <f t="shared" si="118"/>
        <v>1.0390344877107902</v>
      </c>
      <c r="O701" s="68">
        <f t="shared" si="119"/>
        <v>10.095251154237449</v>
      </c>
      <c r="P701" s="44">
        <v>9.6264334672493632</v>
      </c>
      <c r="Q701" s="43">
        <f t="shared" si="123"/>
        <v>9.6264334672493632</v>
      </c>
      <c r="R701" s="43">
        <f t="shared" si="124"/>
        <v>3.1990878491779493</v>
      </c>
    </row>
    <row r="702" spans="1:18" x14ac:dyDescent="0.25">
      <c r="A702" s="61">
        <v>36364</v>
      </c>
      <c r="B702" s="63">
        <v>0.79166666666666696</v>
      </c>
      <c r="C702" s="64">
        <v>204.79166666666666</v>
      </c>
      <c r="D702" s="53">
        <f t="shared" si="114"/>
        <v>0</v>
      </c>
      <c r="E702" s="65">
        <v>15</v>
      </c>
      <c r="F702" s="65">
        <v>50</v>
      </c>
      <c r="G702" s="42">
        <v>0.9</v>
      </c>
      <c r="H702" s="42">
        <f t="shared" si="120"/>
        <v>9.9999999999999978E-2</v>
      </c>
      <c r="I702" s="49">
        <f t="shared" si="121"/>
        <v>8.4997601733938719</v>
      </c>
      <c r="J702" s="50">
        <f t="shared" si="115"/>
        <v>0</v>
      </c>
      <c r="K702" s="52">
        <f t="shared" si="116"/>
        <v>8.4997601733938719</v>
      </c>
      <c r="L702" s="49">
        <f t="shared" si="122"/>
        <v>0.98953517880820341</v>
      </c>
      <c r="M702" s="50">
        <f t="shared" si="117"/>
        <v>0</v>
      </c>
      <c r="N702" s="52">
        <f t="shared" si="118"/>
        <v>0.98953517880820341</v>
      </c>
      <c r="O702" s="68">
        <f t="shared" si="119"/>
        <v>9.4892953522020758</v>
      </c>
      <c r="P702" s="44">
        <v>9.0400179815803625</v>
      </c>
      <c r="Q702" s="43">
        <f t="shared" si="123"/>
        <v>9.0486179059258802</v>
      </c>
      <c r="R702" s="43">
        <f t="shared" si="124"/>
        <v>0</v>
      </c>
    </row>
    <row r="703" spans="1:18" x14ac:dyDescent="0.25">
      <c r="A703" s="61">
        <v>36364</v>
      </c>
      <c r="B703" s="63">
        <v>0.83333333333333404</v>
      </c>
      <c r="C703" s="64">
        <v>204.83333333333334</v>
      </c>
      <c r="D703" s="53">
        <f t="shared" si="114"/>
        <v>1.323759700621977</v>
      </c>
      <c r="E703" s="65">
        <v>15</v>
      </c>
      <c r="F703" s="65">
        <v>50</v>
      </c>
      <c r="G703" s="42">
        <v>0.9</v>
      </c>
      <c r="H703" s="42">
        <f t="shared" si="120"/>
        <v>9.9999999999999978E-2</v>
      </c>
      <c r="I703" s="49">
        <f t="shared" si="121"/>
        <v>7.9895718765117971</v>
      </c>
      <c r="J703" s="50">
        <f t="shared" si="115"/>
        <v>7.6835928768078904E-2</v>
      </c>
      <c r="K703" s="52">
        <f t="shared" si="116"/>
        <v>8.0664078052798764</v>
      </c>
      <c r="L703" s="49">
        <f t="shared" si="122"/>
        <v>0.9301394714844432</v>
      </c>
      <c r="M703" s="50">
        <f t="shared" si="117"/>
        <v>2.6212198295367624E-3</v>
      </c>
      <c r="N703" s="52">
        <f t="shared" si="118"/>
        <v>0.93276069131397998</v>
      </c>
      <c r="O703" s="68">
        <f t="shared" si="119"/>
        <v>8.9991684965938568</v>
      </c>
      <c r="P703" s="44">
        <v>8.5768584817409135</v>
      </c>
      <c r="Q703" s="43">
        <f t="shared" si="123"/>
        <v>8.5768584817409153</v>
      </c>
      <c r="R703" s="43">
        <f t="shared" si="124"/>
        <v>1.323759700621977</v>
      </c>
    </row>
    <row r="704" spans="1:18" x14ac:dyDescent="0.25">
      <c r="A704" s="61">
        <v>36364</v>
      </c>
      <c r="B704" s="63">
        <v>0.875</v>
      </c>
      <c r="C704" s="64">
        <v>204.875</v>
      </c>
      <c r="D704" s="53">
        <f t="shared" si="114"/>
        <v>3.1524713253632579</v>
      </c>
      <c r="E704" s="65">
        <v>15</v>
      </c>
      <c r="F704" s="65">
        <v>50</v>
      </c>
      <c r="G704" s="42">
        <v>0.9</v>
      </c>
      <c r="H704" s="42">
        <f t="shared" si="120"/>
        <v>9.9999999999999978E-2</v>
      </c>
      <c r="I704" s="49">
        <f t="shared" si="121"/>
        <v>7.5769064892360323</v>
      </c>
      <c r="J704" s="50">
        <f t="shared" si="115"/>
        <v>0.1829811423366435</v>
      </c>
      <c r="K704" s="52">
        <f t="shared" si="116"/>
        <v>7.7598876315726759</v>
      </c>
      <c r="L704" s="49">
        <f t="shared" si="122"/>
        <v>0.88209730212252435</v>
      </c>
      <c r="M704" s="50">
        <f t="shared" si="117"/>
        <v>6.2423114604604115E-3</v>
      </c>
      <c r="N704" s="52">
        <f t="shared" si="118"/>
        <v>0.88833961358298474</v>
      </c>
      <c r="O704" s="68">
        <f t="shared" si="119"/>
        <v>8.6482272451556614</v>
      </c>
      <c r="P704" s="44">
        <v>8.2512659016579981</v>
      </c>
      <c r="Q704" s="43">
        <f t="shared" si="123"/>
        <v>8.2512659016579999</v>
      </c>
      <c r="R704" s="43">
        <f t="shared" si="124"/>
        <v>3.1524713253632579</v>
      </c>
    </row>
    <row r="705" spans="1:18" x14ac:dyDescent="0.25">
      <c r="A705" s="61">
        <v>36364</v>
      </c>
      <c r="B705" s="63">
        <v>0.91666666666666696</v>
      </c>
      <c r="C705" s="64">
        <v>204.91666666666666</v>
      </c>
      <c r="D705" s="53">
        <f t="shared" si="114"/>
        <v>1.1598745131257131</v>
      </c>
      <c r="E705" s="65">
        <v>15</v>
      </c>
      <c r="F705" s="65">
        <v>50</v>
      </c>
      <c r="G705" s="42">
        <v>0.9</v>
      </c>
      <c r="H705" s="42">
        <f t="shared" si="120"/>
        <v>9.9999999999999978E-2</v>
      </c>
      <c r="I705" s="49">
        <f t="shared" si="121"/>
        <v>7.2814292963854799</v>
      </c>
      <c r="J705" s="50">
        <f t="shared" si="115"/>
        <v>6.7323423902815482E-2</v>
      </c>
      <c r="K705" s="52">
        <f t="shared" si="116"/>
        <v>7.348752720288295</v>
      </c>
      <c r="L705" s="49">
        <f t="shared" si="122"/>
        <v>0.84769808721569129</v>
      </c>
      <c r="M705" s="50">
        <f t="shared" si="117"/>
        <v>2.2967054157570434E-3</v>
      </c>
      <c r="N705" s="52">
        <f t="shared" si="118"/>
        <v>0.84999479263144828</v>
      </c>
      <c r="O705" s="68">
        <f t="shared" si="119"/>
        <v>8.1987475129197431</v>
      </c>
      <c r="P705" s="44">
        <v>7.8256133160280568</v>
      </c>
      <c r="Q705" s="43">
        <f t="shared" si="123"/>
        <v>7.8256133160280568</v>
      </c>
      <c r="R705" s="43">
        <f t="shared" si="124"/>
        <v>1.1598745131257131</v>
      </c>
    </row>
    <row r="706" spans="1:18" x14ac:dyDescent="0.25">
      <c r="A706" s="61">
        <v>36364</v>
      </c>
      <c r="B706" s="63">
        <v>0.95833333333333404</v>
      </c>
      <c r="C706" s="64">
        <v>204.95833333333334</v>
      </c>
      <c r="D706" s="53">
        <f t="shared" si="114"/>
        <v>0</v>
      </c>
      <c r="E706" s="65">
        <v>15</v>
      </c>
      <c r="F706" s="65">
        <v>50</v>
      </c>
      <c r="G706" s="42">
        <v>0.9</v>
      </c>
      <c r="H706" s="42">
        <f t="shared" si="120"/>
        <v>9.9999999999999978E-2</v>
      </c>
      <c r="I706" s="49">
        <f t="shared" si="121"/>
        <v>6.9029870101623212</v>
      </c>
      <c r="J706" s="50">
        <f t="shared" si="115"/>
        <v>0</v>
      </c>
      <c r="K706" s="52">
        <f t="shared" si="116"/>
        <v>6.9029870101623212</v>
      </c>
      <c r="L706" s="49">
        <f t="shared" si="122"/>
        <v>0.80364014349409907</v>
      </c>
      <c r="M706" s="50">
        <f t="shared" si="117"/>
        <v>0</v>
      </c>
      <c r="N706" s="52">
        <f t="shared" si="118"/>
        <v>0.80364014349409907</v>
      </c>
      <c r="O706" s="68">
        <f t="shared" si="119"/>
        <v>7.7066271536564201</v>
      </c>
      <c r="P706" s="44">
        <v>7.2893944131721184</v>
      </c>
      <c r="Q706" s="43">
        <f t="shared" si="123"/>
        <v>7.3558899063888568</v>
      </c>
      <c r="R706" s="43">
        <f t="shared" si="124"/>
        <v>0</v>
      </c>
    </row>
    <row r="707" spans="1:18" x14ac:dyDescent="0.25">
      <c r="A707" s="61">
        <v>36365</v>
      </c>
      <c r="B707" s="63">
        <v>0</v>
      </c>
      <c r="C707" s="64">
        <v>205</v>
      </c>
      <c r="D707" s="53">
        <f t="shared" si="114"/>
        <v>0.13916214238360539</v>
      </c>
      <c r="E707" s="65">
        <v>15</v>
      </c>
      <c r="F707" s="65">
        <v>50</v>
      </c>
      <c r="G707" s="42">
        <v>0.9</v>
      </c>
      <c r="H707" s="42">
        <f t="shared" si="120"/>
        <v>9.9999999999999978E-2</v>
      </c>
      <c r="I707" s="49">
        <f t="shared" si="121"/>
        <v>6.4886431799519242</v>
      </c>
      <c r="J707" s="50">
        <f t="shared" si="115"/>
        <v>8.0774875186002005E-3</v>
      </c>
      <c r="K707" s="52">
        <f t="shared" si="116"/>
        <v>6.496720667470524</v>
      </c>
      <c r="L707" s="49">
        <f t="shared" si="122"/>
        <v>0.75540257116838361</v>
      </c>
      <c r="M707" s="50">
        <f t="shared" si="117"/>
        <v>2.7555950446696108E-4</v>
      </c>
      <c r="N707" s="52">
        <f t="shared" si="118"/>
        <v>0.75567813067285061</v>
      </c>
      <c r="O707" s="68">
        <f t="shared" si="119"/>
        <v>7.2523987981433748</v>
      </c>
      <c r="P707" s="44">
        <v>6.8602099714788363</v>
      </c>
      <c r="Q707" s="43">
        <f t="shared" si="123"/>
        <v>6.8602099714788363</v>
      </c>
      <c r="R707" s="43">
        <f t="shared" si="124"/>
        <v>0.13916214238360539</v>
      </c>
    </row>
    <row r="708" spans="1:18" x14ac:dyDescent="0.25">
      <c r="A708" s="61">
        <v>36365</v>
      </c>
      <c r="B708" s="63">
        <v>4.1666666666666664E-2</v>
      </c>
      <c r="C708" s="64">
        <v>205.04166666666666</v>
      </c>
      <c r="D708" s="53">
        <f t="shared" si="114"/>
        <v>2.0454874619268346</v>
      </c>
      <c r="E708" s="65">
        <v>15</v>
      </c>
      <c r="F708" s="65">
        <v>50</v>
      </c>
      <c r="G708" s="42">
        <v>0.9</v>
      </c>
      <c r="H708" s="42">
        <f t="shared" si="120"/>
        <v>9.9999999999999978E-2</v>
      </c>
      <c r="I708" s="49">
        <f t="shared" si="121"/>
        <v>6.1062027605082339</v>
      </c>
      <c r="J708" s="50">
        <f t="shared" si="115"/>
        <v>0.11872768814971696</v>
      </c>
      <c r="K708" s="52">
        <f t="shared" si="116"/>
        <v>6.2249304486579504</v>
      </c>
      <c r="L708" s="49">
        <f t="shared" si="122"/>
        <v>0.71087916802316409</v>
      </c>
      <c r="M708" s="50">
        <f t="shared" si="117"/>
        <v>4.0503365480549268E-3</v>
      </c>
      <c r="N708" s="52">
        <f t="shared" si="118"/>
        <v>0.71492950457121907</v>
      </c>
      <c r="O708" s="68">
        <f t="shared" si="119"/>
        <v>6.9398599532291696</v>
      </c>
      <c r="P708" s="44">
        <v>6.5712118083545104</v>
      </c>
      <c r="Q708" s="43">
        <f t="shared" si="123"/>
        <v>6.5712118083545095</v>
      </c>
      <c r="R708" s="43">
        <f t="shared" si="124"/>
        <v>2.0454874619268346</v>
      </c>
    </row>
    <row r="709" spans="1:18" x14ac:dyDescent="0.25">
      <c r="A709" s="61">
        <v>36365</v>
      </c>
      <c r="B709" s="63">
        <v>8.3333333333333329E-2</v>
      </c>
      <c r="C709" s="64">
        <v>205.08333333333334</v>
      </c>
      <c r="D709" s="53">
        <f t="shared" si="114"/>
        <v>1.5627336426493816</v>
      </c>
      <c r="E709" s="65">
        <v>15</v>
      </c>
      <c r="F709" s="65">
        <v>50</v>
      </c>
      <c r="G709" s="42">
        <v>0.9</v>
      </c>
      <c r="H709" s="42">
        <f t="shared" si="120"/>
        <v>9.9999999999999978E-2</v>
      </c>
      <c r="I709" s="49">
        <f t="shared" si="121"/>
        <v>5.8430587152483762</v>
      </c>
      <c r="J709" s="50">
        <f t="shared" si="115"/>
        <v>9.070686378628294E-2</v>
      </c>
      <c r="K709" s="52">
        <f t="shared" si="116"/>
        <v>5.9337655790346595</v>
      </c>
      <c r="L709" s="49">
        <f t="shared" si="122"/>
        <v>0.68024415190899112</v>
      </c>
      <c r="M709" s="50">
        <f t="shared" si="117"/>
        <v>3.0944199392624792E-3</v>
      </c>
      <c r="N709" s="52">
        <f t="shared" si="118"/>
        <v>0.68333857184825364</v>
      </c>
      <c r="O709" s="68">
        <f t="shared" si="119"/>
        <v>6.6171041508829127</v>
      </c>
      <c r="P709" s="44">
        <v>6.2705836855363266</v>
      </c>
      <c r="Q709" s="43">
        <f t="shared" si="123"/>
        <v>6.2705836855363275</v>
      </c>
      <c r="R709" s="43">
        <f t="shared" si="124"/>
        <v>1.5627336426493816</v>
      </c>
    </row>
    <row r="710" spans="1:18" x14ac:dyDescent="0.25">
      <c r="A710" s="61">
        <v>36365</v>
      </c>
      <c r="B710" s="63">
        <v>0.125</v>
      </c>
      <c r="C710" s="64">
        <v>205.125</v>
      </c>
      <c r="D710" s="53">
        <f t="shared" ref="D710:D773" si="125">R710</f>
        <v>1.469180960461568</v>
      </c>
      <c r="E710" s="65">
        <v>15</v>
      </c>
      <c r="F710" s="65">
        <v>50</v>
      </c>
      <c r="G710" s="42">
        <v>0.9</v>
      </c>
      <c r="H710" s="42">
        <f t="shared" si="120"/>
        <v>9.9999999999999978E-2</v>
      </c>
      <c r="I710" s="49">
        <f t="shared" si="121"/>
        <v>5.571312438449409</v>
      </c>
      <c r="J710" s="50">
        <f t="shared" ref="J710:J773" si="126">(D710*G710)*(1-EXP(-1/E710))</f>
        <v>8.5276718706879071E-2</v>
      </c>
      <c r="K710" s="52">
        <f t="shared" ref="K710:K773" si="127">SUM(I710:J710)</f>
        <v>5.6565891571562883</v>
      </c>
      <c r="L710" s="49">
        <f t="shared" si="122"/>
        <v>0.64860767098280525</v>
      </c>
      <c r="M710" s="50">
        <f t="shared" ref="M710:M773" si="128">(D710*H710)*(1-EXP(-1/F710))</f>
        <v>2.9091732169594597E-3</v>
      </c>
      <c r="N710" s="52">
        <f t="shared" ref="N710:N773" si="129">SUM(L710:M710)</f>
        <v>0.65151684419976474</v>
      </c>
      <c r="O710" s="68">
        <f t="shared" ref="O710:O773" si="130">K710+N710</f>
        <v>6.3081060013560535</v>
      </c>
      <c r="P710" s="44">
        <v>5.9823850271060923</v>
      </c>
      <c r="Q710" s="43">
        <f t="shared" si="123"/>
        <v>5.9823850271060923</v>
      </c>
      <c r="R710" s="43">
        <f t="shared" si="124"/>
        <v>1.469180960461568</v>
      </c>
    </row>
    <row r="711" spans="1:18" x14ac:dyDescent="0.25">
      <c r="A711" s="61">
        <v>36365</v>
      </c>
      <c r="B711" s="63">
        <v>0.16666666666666699</v>
      </c>
      <c r="C711" s="64">
        <v>205.16666666666666</v>
      </c>
      <c r="D711" s="53">
        <f t="shared" si="125"/>
        <v>2.0750446719255748</v>
      </c>
      <c r="E711" s="65">
        <v>15</v>
      </c>
      <c r="F711" s="65">
        <v>50</v>
      </c>
      <c r="G711" s="42">
        <v>0.9</v>
      </c>
      <c r="H711" s="42">
        <f t="shared" ref="H711:H774" si="131">1-G711</f>
        <v>9.9999999999999978E-2</v>
      </c>
      <c r="I711" s="49">
        <f t="shared" ref="I711:I774" si="132">(O710*G711)*EXP(-1/E711)</f>
        <v>5.3111495039296104</v>
      </c>
      <c r="J711" s="50">
        <f t="shared" si="126"/>
        <v>0.12044329837790209</v>
      </c>
      <c r="K711" s="52">
        <f t="shared" si="127"/>
        <v>5.4315928023075122</v>
      </c>
      <c r="L711" s="49">
        <f t="shared" si="122"/>
        <v>0.61831971336075831</v>
      </c>
      <c r="M711" s="50">
        <f t="shared" si="128"/>
        <v>4.1088637451875167E-3</v>
      </c>
      <c r="N711" s="52">
        <f t="shared" si="129"/>
        <v>0.62242857710594579</v>
      </c>
      <c r="O711" s="68">
        <f t="shared" si="130"/>
        <v>6.0540213794134576</v>
      </c>
      <c r="P711" s="44">
        <v>5.7478514308067306</v>
      </c>
      <c r="Q711" s="43">
        <f t="shared" si="123"/>
        <v>5.7478514308067306</v>
      </c>
      <c r="R711" s="43">
        <f t="shared" si="124"/>
        <v>2.0750446719255748</v>
      </c>
    </row>
    <row r="712" spans="1:18" x14ac:dyDescent="0.25">
      <c r="A712" s="61">
        <v>36365</v>
      </c>
      <c r="B712" s="63">
        <v>0.20833333333333401</v>
      </c>
      <c r="C712" s="64">
        <v>205.20833333333334</v>
      </c>
      <c r="D712" s="53">
        <f t="shared" si="125"/>
        <v>4.0174154848624903</v>
      </c>
      <c r="E712" s="65">
        <v>15</v>
      </c>
      <c r="F712" s="65">
        <v>50</v>
      </c>
      <c r="G712" s="42">
        <v>0.9</v>
      </c>
      <c r="H712" s="42">
        <f t="shared" si="131"/>
        <v>9.9999999999999978E-2</v>
      </c>
      <c r="I712" s="49">
        <f t="shared" si="132"/>
        <v>5.0972213591748359</v>
      </c>
      <c r="J712" s="50">
        <f t="shared" si="126"/>
        <v>0.23318571329950241</v>
      </c>
      <c r="K712" s="52">
        <f t="shared" si="127"/>
        <v>5.3304070724743386</v>
      </c>
      <c r="L712" s="49">
        <f t="shared" ref="L712:L775" si="133">(O711*H712)*EXP(-1/F712)</f>
        <v>0.59341437242718031</v>
      </c>
      <c r="M712" s="50">
        <f t="shared" si="128"/>
        <v>7.9550156478262399E-3</v>
      </c>
      <c r="N712" s="52">
        <f t="shared" si="129"/>
        <v>0.60136938807500651</v>
      </c>
      <c r="O712" s="68">
        <f t="shared" si="130"/>
        <v>5.9317764605493455</v>
      </c>
      <c r="P712" s="44">
        <v>5.6439840098307457</v>
      </c>
      <c r="Q712" s="43">
        <f t="shared" si="123"/>
        <v>5.6439840098307457</v>
      </c>
      <c r="R712" s="43">
        <f t="shared" si="124"/>
        <v>4.0174154848624903</v>
      </c>
    </row>
    <row r="713" spans="1:18" x14ac:dyDescent="0.25">
      <c r="A713" s="61">
        <v>36365</v>
      </c>
      <c r="B713" s="63">
        <v>0.25</v>
      </c>
      <c r="C713" s="64">
        <v>205.25</v>
      </c>
      <c r="D713" s="53">
        <f t="shared" si="125"/>
        <v>3.2681033932364705</v>
      </c>
      <c r="E713" s="65">
        <v>15</v>
      </c>
      <c r="F713" s="65">
        <v>50</v>
      </c>
      <c r="G713" s="42">
        <v>0.9</v>
      </c>
      <c r="H713" s="42">
        <f t="shared" si="131"/>
        <v>9.9999999999999978E-2</v>
      </c>
      <c r="I713" s="49">
        <f t="shared" si="132"/>
        <v>4.9942964812410349</v>
      </c>
      <c r="J713" s="50">
        <f t="shared" si="126"/>
        <v>0.18969285695239838</v>
      </c>
      <c r="K713" s="52">
        <f t="shared" si="127"/>
        <v>5.1839893381934337</v>
      </c>
      <c r="L713" s="49">
        <f t="shared" si="133"/>
        <v>0.58143194169827073</v>
      </c>
      <c r="M713" s="50">
        <f t="shared" si="128"/>
        <v>6.4712782956777041E-3</v>
      </c>
      <c r="N713" s="52">
        <f t="shared" si="129"/>
        <v>0.58790321999394846</v>
      </c>
      <c r="O713" s="68">
        <f t="shared" si="130"/>
        <v>5.7718925581873819</v>
      </c>
      <c r="P713" s="44">
        <v>5.5013745172512198</v>
      </c>
      <c r="Q713" s="43">
        <f t="shared" si="123"/>
        <v>5.5013745172512198</v>
      </c>
      <c r="R713" s="43">
        <f t="shared" si="124"/>
        <v>3.2681033932364705</v>
      </c>
    </row>
    <row r="714" spans="1:18" x14ac:dyDescent="0.25">
      <c r="A714" s="61">
        <v>36365</v>
      </c>
      <c r="B714" s="63">
        <v>0.29166666666666702</v>
      </c>
      <c r="C714" s="64">
        <v>205.29166666666666</v>
      </c>
      <c r="D714" s="53">
        <f t="shared" si="125"/>
        <v>4.1677854409615547</v>
      </c>
      <c r="E714" s="65">
        <v>15</v>
      </c>
      <c r="F714" s="65">
        <v>50</v>
      </c>
      <c r="G714" s="42">
        <v>0.9</v>
      </c>
      <c r="H714" s="42">
        <f t="shared" si="131"/>
        <v>9.9999999999999978E-2</v>
      </c>
      <c r="I714" s="49">
        <f t="shared" si="132"/>
        <v>4.8596812245326779</v>
      </c>
      <c r="J714" s="50">
        <f t="shared" si="126"/>
        <v>0.24191374394604515</v>
      </c>
      <c r="K714" s="52">
        <f t="shared" si="127"/>
        <v>5.1015949684787234</v>
      </c>
      <c r="L714" s="49">
        <f t="shared" si="133"/>
        <v>0.5657601428004404</v>
      </c>
      <c r="M714" s="50">
        <f t="shared" si="128"/>
        <v>8.252768110382884E-3</v>
      </c>
      <c r="N714" s="52">
        <f t="shared" si="129"/>
        <v>0.57401291091082329</v>
      </c>
      <c r="O714" s="68">
        <f t="shared" si="130"/>
        <v>5.6756078793895464</v>
      </c>
      <c r="P714" s="44">
        <v>5.4213273717208663</v>
      </c>
      <c r="Q714" s="43">
        <f t="shared" si="123"/>
        <v>5.4213273717208672</v>
      </c>
      <c r="R714" s="43">
        <f t="shared" si="124"/>
        <v>4.1677854409615547</v>
      </c>
    </row>
    <row r="715" spans="1:18" x14ac:dyDescent="0.25">
      <c r="A715" s="61">
        <v>36365</v>
      </c>
      <c r="B715" s="63">
        <v>0.33333333333333398</v>
      </c>
      <c r="C715" s="64">
        <v>205.33333333333334</v>
      </c>
      <c r="D715" s="53">
        <f t="shared" si="125"/>
        <v>4.432444403795528</v>
      </c>
      <c r="E715" s="65">
        <v>15</v>
      </c>
      <c r="F715" s="65">
        <v>50</v>
      </c>
      <c r="G715" s="42">
        <v>0.9</v>
      </c>
      <c r="H715" s="42">
        <f t="shared" si="131"/>
        <v>9.9999999999999978E-2</v>
      </c>
      <c r="I715" s="49">
        <f t="shared" si="132"/>
        <v>4.7786137339224677</v>
      </c>
      <c r="J715" s="50">
        <f t="shared" si="126"/>
        <v>0.25727553295245631</v>
      </c>
      <c r="K715" s="52">
        <f t="shared" si="127"/>
        <v>5.035889266874924</v>
      </c>
      <c r="L715" s="49">
        <f t="shared" si="133"/>
        <v>0.5563223313586998</v>
      </c>
      <c r="M715" s="50">
        <f t="shared" si="128"/>
        <v>8.776827968919966E-3</v>
      </c>
      <c r="N715" s="52">
        <f t="shared" si="129"/>
        <v>0.56509915932761978</v>
      </c>
      <c r="O715" s="68">
        <f t="shared" si="130"/>
        <v>5.6009884262025436</v>
      </c>
      <c r="P715" s="44">
        <v>5.3619708126027907</v>
      </c>
      <c r="Q715" s="43">
        <f t="shared" si="123"/>
        <v>5.3619708126027907</v>
      </c>
      <c r="R715" s="43">
        <f t="shared" si="124"/>
        <v>4.432444403795528</v>
      </c>
    </row>
    <row r="716" spans="1:18" x14ac:dyDescent="0.25">
      <c r="A716" s="61">
        <v>36365</v>
      </c>
      <c r="B716" s="63">
        <v>0.375</v>
      </c>
      <c r="C716" s="64">
        <v>205.375</v>
      </c>
      <c r="D716" s="53">
        <f t="shared" si="125"/>
        <v>9.03547096101512</v>
      </c>
      <c r="E716" s="65">
        <v>15</v>
      </c>
      <c r="F716" s="65">
        <v>50</v>
      </c>
      <c r="G716" s="42">
        <v>0.9</v>
      </c>
      <c r="H716" s="42">
        <f t="shared" si="131"/>
        <v>9.9999999999999978E-2</v>
      </c>
      <c r="I716" s="49">
        <f t="shared" si="132"/>
        <v>4.7157874162143543</v>
      </c>
      <c r="J716" s="50">
        <f t="shared" si="126"/>
        <v>0.52445228754161788</v>
      </c>
      <c r="K716" s="52">
        <f t="shared" si="127"/>
        <v>5.2402397037559725</v>
      </c>
      <c r="L716" s="49">
        <f t="shared" si="133"/>
        <v>0.54900814245702234</v>
      </c>
      <c r="M716" s="50">
        <f t="shared" si="128"/>
        <v>1.7891431232638644E-2</v>
      </c>
      <c r="N716" s="52">
        <f t="shared" si="129"/>
        <v>0.56689957368966093</v>
      </c>
      <c r="O716" s="68">
        <f t="shared" si="130"/>
        <v>5.8071392774456339</v>
      </c>
      <c r="P716" s="44">
        <v>5.5824684203095503</v>
      </c>
      <c r="Q716" s="43">
        <f t="shared" si="123"/>
        <v>5.5824684203095503</v>
      </c>
      <c r="R716" s="43">
        <f t="shared" si="124"/>
        <v>9.03547096101512</v>
      </c>
    </row>
    <row r="717" spans="1:18" x14ac:dyDescent="0.25">
      <c r="A717" s="61">
        <v>36365</v>
      </c>
      <c r="B717" s="63">
        <v>0.41666666666666702</v>
      </c>
      <c r="C717" s="64">
        <v>205.41666666666666</v>
      </c>
      <c r="D717" s="53">
        <f t="shared" si="125"/>
        <v>10.808068128280512</v>
      </c>
      <c r="E717" s="65">
        <v>15</v>
      </c>
      <c r="F717" s="65">
        <v>50</v>
      </c>
      <c r="G717" s="42">
        <v>0.9</v>
      </c>
      <c r="H717" s="42">
        <f t="shared" si="131"/>
        <v>9.9999999999999978E-2</v>
      </c>
      <c r="I717" s="49">
        <f t="shared" si="132"/>
        <v>4.8893574213916668</v>
      </c>
      <c r="J717" s="50">
        <f t="shared" si="126"/>
        <v>0.62734040961884097</v>
      </c>
      <c r="K717" s="52">
        <f t="shared" si="127"/>
        <v>5.5166978310105081</v>
      </c>
      <c r="L717" s="49">
        <f t="shared" si="133"/>
        <v>0.56921502154597581</v>
      </c>
      <c r="M717" s="50">
        <f t="shared" si="128"/>
        <v>2.1401408793092866E-2</v>
      </c>
      <c r="N717" s="52">
        <f t="shared" si="129"/>
        <v>0.59061643033906863</v>
      </c>
      <c r="O717" s="68">
        <f t="shared" si="130"/>
        <v>6.1073142613495772</v>
      </c>
      <c r="P717" s="44">
        <v>5.8961290131745665</v>
      </c>
      <c r="Q717" s="43">
        <f t="shared" si="123"/>
        <v>5.8961290131745665</v>
      </c>
      <c r="R717" s="43">
        <f t="shared" si="124"/>
        <v>10.808068128280512</v>
      </c>
    </row>
    <row r="718" spans="1:18" x14ac:dyDescent="0.25">
      <c r="A718" s="61">
        <v>36365</v>
      </c>
      <c r="B718" s="63">
        <v>0.45833333333333398</v>
      </c>
      <c r="C718" s="64">
        <v>205.45833333333334</v>
      </c>
      <c r="D718" s="53">
        <f t="shared" si="125"/>
        <v>11.008482941976073</v>
      </c>
      <c r="E718" s="65">
        <v>15</v>
      </c>
      <c r="F718" s="65">
        <v>50</v>
      </c>
      <c r="G718" s="42">
        <v>0.9</v>
      </c>
      <c r="H718" s="42">
        <f t="shared" si="131"/>
        <v>9.9999999999999978E-2</v>
      </c>
      <c r="I718" s="49">
        <f t="shared" si="132"/>
        <v>5.1420916361481703</v>
      </c>
      <c r="J718" s="50">
        <f t="shared" si="126"/>
        <v>0.6389732296404389</v>
      </c>
      <c r="K718" s="52">
        <f t="shared" si="127"/>
        <v>5.7810648657886095</v>
      </c>
      <c r="L718" s="49">
        <f t="shared" si="133"/>
        <v>0.59863813364422802</v>
      </c>
      <c r="M718" s="50">
        <f t="shared" si="128"/>
        <v>2.1798256713108023E-2</v>
      </c>
      <c r="N718" s="52">
        <f t="shared" si="129"/>
        <v>0.620436390357336</v>
      </c>
      <c r="O718" s="68">
        <f t="shared" si="130"/>
        <v>6.401501256145945</v>
      </c>
      <c r="P718" s="44">
        <v>6.2029921588146122</v>
      </c>
      <c r="Q718" s="43">
        <f t="shared" si="123"/>
        <v>6.2029921588146122</v>
      </c>
      <c r="R718" s="43">
        <f t="shared" si="124"/>
        <v>11.008482941976073</v>
      </c>
    </row>
    <row r="719" spans="1:18" x14ac:dyDescent="0.25">
      <c r="A719" s="61">
        <v>36365</v>
      </c>
      <c r="B719" s="63">
        <v>0.5</v>
      </c>
      <c r="C719" s="64">
        <v>205.5</v>
      </c>
      <c r="D719" s="53">
        <f t="shared" si="125"/>
        <v>11.162904709207679</v>
      </c>
      <c r="E719" s="65">
        <v>15</v>
      </c>
      <c r="F719" s="65">
        <v>50</v>
      </c>
      <c r="G719" s="42">
        <v>0.9</v>
      </c>
      <c r="H719" s="42">
        <f t="shared" si="131"/>
        <v>9.9999999999999978E-2</v>
      </c>
      <c r="I719" s="49">
        <f t="shared" si="132"/>
        <v>5.3897842258318862</v>
      </c>
      <c r="J719" s="50">
        <f t="shared" si="126"/>
        <v>0.6479364424513997</v>
      </c>
      <c r="K719" s="52">
        <f t="shared" si="127"/>
        <v>6.0377206682832858</v>
      </c>
      <c r="L719" s="49">
        <f t="shared" si="133"/>
        <v>0.62747430384457814</v>
      </c>
      <c r="M719" s="50">
        <f t="shared" si="128"/>
        <v>2.2104032299258142E-2</v>
      </c>
      <c r="N719" s="52">
        <f t="shared" si="129"/>
        <v>0.64957833614383631</v>
      </c>
      <c r="O719" s="68">
        <f t="shared" si="130"/>
        <v>6.6872990044271221</v>
      </c>
      <c r="P719" s="44">
        <v>6.5007051866115679</v>
      </c>
      <c r="Q719" s="43">
        <f t="shared" si="123"/>
        <v>6.5007051866115679</v>
      </c>
      <c r="R719" s="43">
        <f t="shared" si="124"/>
        <v>11.162904709207679</v>
      </c>
    </row>
    <row r="720" spans="1:18" x14ac:dyDescent="0.25">
      <c r="A720" s="61">
        <v>36365</v>
      </c>
      <c r="B720" s="63">
        <v>0.54166666666666696</v>
      </c>
      <c r="C720" s="64">
        <v>205.54166666666666</v>
      </c>
      <c r="D720" s="53">
        <f t="shared" si="125"/>
        <v>13.723360370547246</v>
      </c>
      <c r="E720" s="65">
        <v>15</v>
      </c>
      <c r="F720" s="65">
        <v>50</v>
      </c>
      <c r="G720" s="42">
        <v>0.9</v>
      </c>
      <c r="H720" s="42">
        <f t="shared" si="131"/>
        <v>9.9999999999999978E-2</v>
      </c>
      <c r="I720" s="49">
        <f t="shared" si="132"/>
        <v>5.6304134366729004</v>
      </c>
      <c r="J720" s="50">
        <f t="shared" si="126"/>
        <v>0.79655479721478628</v>
      </c>
      <c r="K720" s="52">
        <f t="shared" si="127"/>
        <v>6.4269682338876866</v>
      </c>
      <c r="L720" s="49">
        <f t="shared" si="133"/>
        <v>0.65548816121450493</v>
      </c>
      <c r="M720" s="50">
        <f t="shared" si="128"/>
        <v>2.7174074202633423E-2</v>
      </c>
      <c r="N720" s="52">
        <f t="shared" si="129"/>
        <v>0.68266223541713833</v>
      </c>
      <c r="O720" s="68">
        <f t="shared" si="130"/>
        <v>7.1096304693048253</v>
      </c>
      <c r="P720" s="44">
        <v>6.9342367301006691</v>
      </c>
      <c r="Q720" s="43">
        <f t="shared" si="123"/>
        <v>6.9342367301006691</v>
      </c>
      <c r="R720" s="43">
        <f t="shared" si="124"/>
        <v>13.723360370547246</v>
      </c>
    </row>
    <row r="721" spans="1:18" x14ac:dyDescent="0.25">
      <c r="A721" s="61">
        <v>36365</v>
      </c>
      <c r="B721" s="63">
        <v>0.58333333333333404</v>
      </c>
      <c r="C721" s="64">
        <v>205.58333333333334</v>
      </c>
      <c r="D721" s="53">
        <f t="shared" si="125"/>
        <v>12.85117984364155</v>
      </c>
      <c r="E721" s="65">
        <v>15</v>
      </c>
      <c r="F721" s="65">
        <v>50</v>
      </c>
      <c r="G721" s="42">
        <v>0.9</v>
      </c>
      <c r="H721" s="42">
        <f t="shared" si="131"/>
        <v>9.9999999999999978E-2</v>
      </c>
      <c r="I721" s="49">
        <f t="shared" si="132"/>
        <v>5.985998068525455</v>
      </c>
      <c r="J721" s="50">
        <f t="shared" si="126"/>
        <v>0.74593020061561177</v>
      </c>
      <c r="K721" s="52">
        <f t="shared" si="127"/>
        <v>6.7319282691410667</v>
      </c>
      <c r="L721" s="49">
        <f t="shared" si="133"/>
        <v>0.69688503537138724</v>
      </c>
      <c r="M721" s="50">
        <f t="shared" si="128"/>
        <v>2.5447041047758821E-2</v>
      </c>
      <c r="N721" s="52">
        <f t="shared" si="129"/>
        <v>0.7223320764191461</v>
      </c>
      <c r="O721" s="68">
        <f t="shared" si="130"/>
        <v>7.454260345560213</v>
      </c>
      <c r="P721" s="44">
        <v>7.2893944131721184</v>
      </c>
      <c r="Q721" s="43">
        <f t="shared" si="123"/>
        <v>7.2893944131721184</v>
      </c>
      <c r="R721" s="43">
        <f t="shared" si="124"/>
        <v>12.85117984364155</v>
      </c>
    </row>
    <row r="722" spans="1:18" x14ac:dyDescent="0.25">
      <c r="A722" s="61">
        <v>36365</v>
      </c>
      <c r="B722" s="63">
        <v>0.625</v>
      </c>
      <c r="C722" s="64">
        <v>205.625</v>
      </c>
      <c r="D722" s="53">
        <f t="shared" si="125"/>
        <v>8.5926959801803893</v>
      </c>
      <c r="E722" s="65">
        <v>15</v>
      </c>
      <c r="F722" s="65">
        <v>50</v>
      </c>
      <c r="G722" s="42">
        <v>0.9</v>
      </c>
      <c r="H722" s="42">
        <f t="shared" si="131"/>
        <v>9.9999999999999978E-2</v>
      </c>
      <c r="I722" s="49">
        <f t="shared" si="132"/>
        <v>6.2761613593642025</v>
      </c>
      <c r="J722" s="50">
        <f t="shared" si="126"/>
        <v>0.49875198342167842</v>
      </c>
      <c r="K722" s="52">
        <f t="shared" si="127"/>
        <v>6.7749133427858812</v>
      </c>
      <c r="L722" s="49">
        <f t="shared" si="133"/>
        <v>0.73066561012012743</v>
      </c>
      <c r="M722" s="50">
        <f t="shared" si="128"/>
        <v>1.7014678027928273E-2</v>
      </c>
      <c r="N722" s="52">
        <f t="shared" si="129"/>
        <v>0.74768028814805565</v>
      </c>
      <c r="O722" s="68">
        <f t="shared" si="130"/>
        <v>7.5225936309339367</v>
      </c>
      <c r="P722" s="44">
        <v>7.3676235859053758</v>
      </c>
      <c r="Q722" s="43">
        <f t="shared" si="123"/>
        <v>7.3676235859053767</v>
      </c>
      <c r="R722" s="43">
        <f t="shared" si="124"/>
        <v>8.5926959801803893</v>
      </c>
    </row>
    <row r="723" spans="1:18" x14ac:dyDescent="0.25">
      <c r="A723" s="61">
        <v>36365</v>
      </c>
      <c r="B723" s="63">
        <v>0.66666666666666696</v>
      </c>
      <c r="C723" s="64">
        <v>205.66666666666666</v>
      </c>
      <c r="D723" s="53">
        <f t="shared" si="125"/>
        <v>12.2565313943271</v>
      </c>
      <c r="E723" s="65">
        <v>15</v>
      </c>
      <c r="F723" s="65">
        <v>50</v>
      </c>
      <c r="G723" s="42">
        <v>0.9</v>
      </c>
      <c r="H723" s="42">
        <f t="shared" si="131"/>
        <v>9.9999999999999978E-2</v>
      </c>
      <c r="I723" s="49">
        <f t="shared" si="132"/>
        <v>6.3336949985637521</v>
      </c>
      <c r="J723" s="50">
        <f t="shared" si="126"/>
        <v>0.71141459640730587</v>
      </c>
      <c r="K723" s="52">
        <f t="shared" si="127"/>
        <v>7.0451095949710583</v>
      </c>
      <c r="L723" s="49">
        <f t="shared" si="133"/>
        <v>0.73736362968672897</v>
      </c>
      <c r="M723" s="50">
        <f t="shared" si="128"/>
        <v>2.4269558226508142E-2</v>
      </c>
      <c r="N723" s="52">
        <f t="shared" si="129"/>
        <v>0.76163318791323709</v>
      </c>
      <c r="O723" s="68">
        <f t="shared" si="130"/>
        <v>7.806742782884295</v>
      </c>
      <c r="P723" s="44">
        <v>7.6610746359949715</v>
      </c>
      <c r="Q723" s="43">
        <f t="shared" si="123"/>
        <v>7.6610746359949715</v>
      </c>
      <c r="R723" s="43">
        <f t="shared" si="124"/>
        <v>12.2565313943271</v>
      </c>
    </row>
    <row r="724" spans="1:18" x14ac:dyDescent="0.25">
      <c r="A724" s="61">
        <v>36365</v>
      </c>
      <c r="B724" s="63">
        <v>0.70833333333333404</v>
      </c>
      <c r="C724" s="64">
        <v>205.70833333333334</v>
      </c>
      <c r="D724" s="53">
        <f t="shared" si="125"/>
        <v>9.9417083945964873</v>
      </c>
      <c r="E724" s="65">
        <v>15</v>
      </c>
      <c r="F724" s="65">
        <v>50</v>
      </c>
      <c r="G724" s="42">
        <v>0.9</v>
      </c>
      <c r="H724" s="42">
        <f t="shared" si="131"/>
        <v>9.9999999999999978E-2</v>
      </c>
      <c r="I724" s="49">
        <f t="shared" si="132"/>
        <v>6.5729361633600858</v>
      </c>
      <c r="J724" s="50">
        <f t="shared" si="126"/>
        <v>0.57705367347360215</v>
      </c>
      <c r="K724" s="52">
        <f t="shared" si="127"/>
        <v>7.1499898368336883</v>
      </c>
      <c r="L724" s="49">
        <f t="shared" si="133"/>
        <v>0.76521589186302708</v>
      </c>
      <c r="M724" s="50">
        <f t="shared" si="128"/>
        <v>1.9685901581037876E-2</v>
      </c>
      <c r="N724" s="52">
        <f t="shared" si="129"/>
        <v>0.78490179344406497</v>
      </c>
      <c r="O724" s="68">
        <f t="shared" si="130"/>
        <v>7.934891630277753</v>
      </c>
      <c r="P724" s="44">
        <v>7.7979670458249393</v>
      </c>
      <c r="Q724" s="43">
        <f t="shared" si="123"/>
        <v>7.7979670458249402</v>
      </c>
      <c r="R724" s="43">
        <f t="shared" si="124"/>
        <v>9.9417083945964873</v>
      </c>
    </row>
    <row r="725" spans="1:18" x14ac:dyDescent="0.25">
      <c r="A725" s="61">
        <v>36365</v>
      </c>
      <c r="B725" s="63">
        <v>0.75</v>
      </c>
      <c r="C725" s="64">
        <v>205.75</v>
      </c>
      <c r="D725" s="53">
        <f t="shared" si="125"/>
        <v>4.6153998840311603</v>
      </c>
      <c r="E725" s="65">
        <v>15</v>
      </c>
      <c r="F725" s="65">
        <v>50</v>
      </c>
      <c r="G725" s="42">
        <v>0.9</v>
      </c>
      <c r="H725" s="42">
        <f t="shared" si="131"/>
        <v>9.9999999999999978E-2</v>
      </c>
      <c r="I725" s="49">
        <f t="shared" si="132"/>
        <v>6.6808318910343827</v>
      </c>
      <c r="J725" s="50">
        <f t="shared" si="126"/>
        <v>0.26789494842530209</v>
      </c>
      <c r="K725" s="52">
        <f t="shared" si="127"/>
        <v>6.9487268394596846</v>
      </c>
      <c r="L725" s="49">
        <f t="shared" si="133"/>
        <v>0.77777702488311284</v>
      </c>
      <c r="M725" s="50">
        <f t="shared" si="128"/>
        <v>9.1391040923664915E-3</v>
      </c>
      <c r="N725" s="52">
        <f t="shared" si="129"/>
        <v>0.78691612897547936</v>
      </c>
      <c r="O725" s="68">
        <f t="shared" si="130"/>
        <v>7.7356429684351635</v>
      </c>
      <c r="P725" s="44">
        <v>7.6069371241724486</v>
      </c>
      <c r="Q725" s="43">
        <f t="shared" si="123"/>
        <v>7.6069371241724477</v>
      </c>
      <c r="R725" s="43">
        <f t="shared" si="124"/>
        <v>4.6153998840311603</v>
      </c>
    </row>
    <row r="726" spans="1:18" x14ac:dyDescent="0.25">
      <c r="A726" s="61">
        <v>36365</v>
      </c>
      <c r="B726" s="63">
        <v>0.79166666666666696</v>
      </c>
      <c r="C726" s="64">
        <v>205.79166666666666</v>
      </c>
      <c r="D726" s="53">
        <f t="shared" si="125"/>
        <v>6.2649751380074203</v>
      </c>
      <c r="E726" s="65">
        <v>15</v>
      </c>
      <c r="F726" s="65">
        <v>50</v>
      </c>
      <c r="G726" s="42">
        <v>0.9</v>
      </c>
      <c r="H726" s="42">
        <f t="shared" si="131"/>
        <v>9.9999999999999978E-2</v>
      </c>
      <c r="I726" s="49">
        <f t="shared" si="132"/>
        <v>6.5130732276136323</v>
      </c>
      <c r="J726" s="50">
        <f t="shared" si="126"/>
        <v>0.36364242181684953</v>
      </c>
      <c r="K726" s="52">
        <f t="shared" si="127"/>
        <v>6.8767156494304817</v>
      </c>
      <c r="L726" s="49">
        <f t="shared" si="133"/>
        <v>0.7582466974834875</v>
      </c>
      <c r="M726" s="50">
        <f t="shared" si="128"/>
        <v>1.2405481943274101E-2</v>
      </c>
      <c r="N726" s="52">
        <f t="shared" si="129"/>
        <v>0.77065217942676156</v>
      </c>
      <c r="O726" s="68">
        <f t="shared" si="130"/>
        <v>7.6473678288572433</v>
      </c>
      <c r="P726" s="44">
        <v>7.5263874043879841</v>
      </c>
      <c r="Q726" s="43">
        <f t="shared" si="123"/>
        <v>7.5263874043879841</v>
      </c>
      <c r="R726" s="43">
        <f t="shared" si="124"/>
        <v>6.2649751380074203</v>
      </c>
    </row>
    <row r="727" spans="1:18" x14ac:dyDescent="0.25">
      <c r="A727" s="61">
        <v>36365</v>
      </c>
      <c r="B727" s="63">
        <v>0.83333333333333404</v>
      </c>
      <c r="C727" s="64">
        <v>205.83333333333334</v>
      </c>
      <c r="D727" s="53">
        <f t="shared" si="125"/>
        <v>6.1974379955823427</v>
      </c>
      <c r="E727" s="65">
        <v>15</v>
      </c>
      <c r="F727" s="65">
        <v>50</v>
      </c>
      <c r="G727" s="42">
        <v>0.9</v>
      </c>
      <c r="H727" s="42">
        <f t="shared" si="131"/>
        <v>9.9999999999999978E-2</v>
      </c>
      <c r="I727" s="49">
        <f t="shared" si="132"/>
        <v>6.4387494189018257</v>
      </c>
      <c r="J727" s="50">
        <f t="shared" si="126"/>
        <v>0.35972231527324144</v>
      </c>
      <c r="K727" s="52">
        <f t="shared" si="127"/>
        <v>6.7984717341750676</v>
      </c>
      <c r="L727" s="49">
        <f t="shared" si="133"/>
        <v>0.74959398001346289</v>
      </c>
      <c r="M727" s="50">
        <f t="shared" si="128"/>
        <v>1.2271749441165384E-2</v>
      </c>
      <c r="N727" s="52">
        <f t="shared" si="129"/>
        <v>0.76186572945462827</v>
      </c>
      <c r="O727" s="68">
        <f t="shared" si="130"/>
        <v>7.5603374636296961</v>
      </c>
      <c r="P727" s="44">
        <v>7.4466187495448359</v>
      </c>
      <c r="Q727" s="43">
        <f t="shared" si="123"/>
        <v>7.4466187495448359</v>
      </c>
      <c r="R727" s="43">
        <f t="shared" si="124"/>
        <v>6.1974379955823427</v>
      </c>
    </row>
    <row r="728" spans="1:18" x14ac:dyDescent="0.25">
      <c r="A728" s="61">
        <v>36365</v>
      </c>
      <c r="B728" s="63">
        <v>0.875</v>
      </c>
      <c r="C728" s="64">
        <v>205.875</v>
      </c>
      <c r="D728" s="53">
        <f t="shared" si="125"/>
        <v>7.8881638579898059</v>
      </c>
      <c r="E728" s="65">
        <v>15</v>
      </c>
      <c r="F728" s="65">
        <v>50</v>
      </c>
      <c r="G728" s="42">
        <v>0.9</v>
      </c>
      <c r="H728" s="42">
        <f t="shared" si="131"/>
        <v>9.9999999999999978E-2</v>
      </c>
      <c r="I728" s="49">
        <f t="shared" si="132"/>
        <v>6.365473655779625</v>
      </c>
      <c r="J728" s="50">
        <f t="shared" si="126"/>
        <v>0.45785832278974942</v>
      </c>
      <c r="K728" s="52">
        <f t="shared" si="127"/>
        <v>6.8233319785693745</v>
      </c>
      <c r="L728" s="49">
        <f t="shared" si="133"/>
        <v>0.7410632751601185</v>
      </c>
      <c r="M728" s="50">
        <f t="shared" si="128"/>
        <v>1.5619610956190197E-2</v>
      </c>
      <c r="N728" s="52">
        <f t="shared" si="129"/>
        <v>0.75668288611630874</v>
      </c>
      <c r="O728" s="68">
        <f t="shared" si="130"/>
        <v>7.5800148646856833</v>
      </c>
      <c r="P728" s="44">
        <v>7.4731219851983894</v>
      </c>
      <c r="Q728" s="43">
        <f t="shared" si="123"/>
        <v>7.4731219851983903</v>
      </c>
      <c r="R728" s="43">
        <f t="shared" si="124"/>
        <v>7.8881638579898059</v>
      </c>
    </row>
    <row r="729" spans="1:18" x14ac:dyDescent="0.25">
      <c r="A729" s="61">
        <v>36365</v>
      </c>
      <c r="B729" s="63">
        <v>0.91666666666666696</v>
      </c>
      <c r="C729" s="64">
        <v>205.91666666666666</v>
      </c>
      <c r="D729" s="53">
        <f t="shared" si="125"/>
        <v>7.9161035637203154</v>
      </c>
      <c r="E729" s="65">
        <v>15</v>
      </c>
      <c r="F729" s="65">
        <v>50</v>
      </c>
      <c r="G729" s="42">
        <v>0.9</v>
      </c>
      <c r="H729" s="42">
        <f t="shared" si="131"/>
        <v>9.9999999999999978E-2</v>
      </c>
      <c r="I729" s="49">
        <f t="shared" si="132"/>
        <v>6.3820411673012556</v>
      </c>
      <c r="J729" s="50">
        <f t="shared" si="126"/>
        <v>0.45948004706365031</v>
      </c>
      <c r="K729" s="52">
        <f t="shared" si="127"/>
        <v>6.8415212143649056</v>
      </c>
      <c r="L729" s="49">
        <f t="shared" si="133"/>
        <v>0.74299205140103886</v>
      </c>
      <c r="M729" s="50">
        <f t="shared" si="128"/>
        <v>1.5674935280278492E-2</v>
      </c>
      <c r="N729" s="52">
        <f t="shared" si="129"/>
        <v>0.75866698668131738</v>
      </c>
      <c r="O729" s="68">
        <f t="shared" si="130"/>
        <v>7.6001882010462225</v>
      </c>
      <c r="P729" s="44">
        <v>7.4997114433108285</v>
      </c>
      <c r="Q729" s="43">
        <f t="shared" si="123"/>
        <v>7.4997114433108285</v>
      </c>
      <c r="R729" s="43">
        <f t="shared" si="124"/>
        <v>7.9161035637203154</v>
      </c>
    </row>
    <row r="730" spans="1:18" x14ac:dyDescent="0.25">
      <c r="A730" s="61">
        <v>36365</v>
      </c>
      <c r="B730" s="63">
        <v>0.95833333333333404</v>
      </c>
      <c r="C730" s="64">
        <v>205.95833333333334</v>
      </c>
      <c r="D730" s="53">
        <f t="shared" si="125"/>
        <v>6.6151847563439405</v>
      </c>
      <c r="E730" s="65">
        <v>15</v>
      </c>
      <c r="F730" s="65">
        <v>50</v>
      </c>
      <c r="G730" s="42">
        <v>0.9</v>
      </c>
      <c r="H730" s="42">
        <f t="shared" si="131"/>
        <v>9.9999999999999978E-2</v>
      </c>
      <c r="I730" s="49">
        <f t="shared" si="132"/>
        <v>6.3990262346702638</v>
      </c>
      <c r="J730" s="50">
        <f t="shared" si="126"/>
        <v>0.3839698885585533</v>
      </c>
      <c r="K730" s="52">
        <f t="shared" si="127"/>
        <v>6.7829961232288172</v>
      </c>
      <c r="L730" s="49">
        <f t="shared" si="133"/>
        <v>0.74496943915471603</v>
      </c>
      <c r="M730" s="50">
        <f t="shared" si="128"/>
        <v>1.3098943449653899E-2</v>
      </c>
      <c r="N730" s="52">
        <f t="shared" si="129"/>
        <v>0.75806838260436993</v>
      </c>
      <c r="O730" s="68">
        <f t="shared" si="130"/>
        <v>7.5410645058331873</v>
      </c>
      <c r="P730" s="44">
        <v>7.4466187495448359</v>
      </c>
      <c r="Q730" s="43">
        <f t="shared" si="123"/>
        <v>7.4466187495448359</v>
      </c>
      <c r="R730" s="43">
        <f t="shared" si="124"/>
        <v>6.6151847563439405</v>
      </c>
    </row>
    <row r="731" spans="1:18" x14ac:dyDescent="0.25">
      <c r="A731" s="61">
        <v>36366</v>
      </c>
      <c r="B731" s="63">
        <v>0</v>
      </c>
      <c r="C731" s="64">
        <v>206</v>
      </c>
      <c r="D731" s="53">
        <f t="shared" si="125"/>
        <v>1.8351521595414497</v>
      </c>
      <c r="E731" s="65">
        <v>15</v>
      </c>
      <c r="F731" s="65">
        <v>50</v>
      </c>
      <c r="G731" s="42">
        <v>0.9</v>
      </c>
      <c r="H731" s="42">
        <f t="shared" si="131"/>
        <v>9.9999999999999978E-2</v>
      </c>
      <c r="I731" s="49">
        <f t="shared" si="132"/>
        <v>6.3492466678028565</v>
      </c>
      <c r="J731" s="50">
        <f t="shared" si="126"/>
        <v>0.10651904612510911</v>
      </c>
      <c r="K731" s="52">
        <f t="shared" si="127"/>
        <v>6.4557657139279661</v>
      </c>
      <c r="L731" s="49">
        <f t="shared" si="133"/>
        <v>0.73917414239383505</v>
      </c>
      <c r="M731" s="50">
        <f t="shared" si="128"/>
        <v>3.6338447442893847E-3</v>
      </c>
      <c r="N731" s="52">
        <f t="shared" si="129"/>
        <v>0.74280798713812446</v>
      </c>
      <c r="O731" s="68">
        <f t="shared" si="130"/>
        <v>7.1985737010660902</v>
      </c>
      <c r="P731" s="44">
        <v>7.1097969423218483</v>
      </c>
      <c r="Q731" s="43">
        <f t="shared" si="123"/>
        <v>7.1097969423218483</v>
      </c>
      <c r="R731" s="43">
        <f t="shared" si="124"/>
        <v>1.8351521595414497</v>
      </c>
    </row>
    <row r="732" spans="1:18" x14ac:dyDescent="0.25">
      <c r="A732" s="61">
        <v>36366</v>
      </c>
      <c r="B732" s="63">
        <v>4.1666666666666664E-2</v>
      </c>
      <c r="C732" s="64">
        <v>206.04166666666666</v>
      </c>
      <c r="D732" s="53">
        <f t="shared" si="125"/>
        <v>2.1361248783073568</v>
      </c>
      <c r="E732" s="65">
        <v>15</v>
      </c>
      <c r="F732" s="65">
        <v>50</v>
      </c>
      <c r="G732" s="42">
        <v>0.9</v>
      </c>
      <c r="H732" s="42">
        <f t="shared" si="131"/>
        <v>9.9999999999999978E-2</v>
      </c>
      <c r="I732" s="49">
        <f t="shared" si="132"/>
        <v>6.0608843816510092</v>
      </c>
      <c r="J732" s="50">
        <f t="shared" si="126"/>
        <v>0.12398862037590901</v>
      </c>
      <c r="K732" s="52">
        <f t="shared" si="127"/>
        <v>6.1848730020269178</v>
      </c>
      <c r="L732" s="49">
        <f t="shared" si="133"/>
        <v>0.70560323914858791</v>
      </c>
      <c r="M732" s="50">
        <f t="shared" si="128"/>
        <v>4.229810657293164E-3</v>
      </c>
      <c r="N732" s="52">
        <f t="shared" si="129"/>
        <v>0.70983304980588102</v>
      </c>
      <c r="O732" s="68">
        <f t="shared" si="130"/>
        <v>6.8947060518327987</v>
      </c>
      <c r="P732" s="44">
        <v>6.8112580155963069</v>
      </c>
      <c r="Q732" s="43">
        <f t="shared" si="123"/>
        <v>6.8112580155963061</v>
      </c>
      <c r="R732" s="43">
        <f t="shared" si="124"/>
        <v>2.1361248783073568</v>
      </c>
    </row>
    <row r="733" spans="1:18" x14ac:dyDescent="0.25">
      <c r="A733" s="61">
        <v>36366</v>
      </c>
      <c r="B733" s="63">
        <v>8.3333333333333329E-2</v>
      </c>
      <c r="C733" s="64">
        <v>206.08333333333334</v>
      </c>
      <c r="D733" s="53">
        <f t="shared" si="125"/>
        <v>6.8112580155963167</v>
      </c>
      <c r="E733" s="65">
        <v>15</v>
      </c>
      <c r="F733" s="65">
        <v>50</v>
      </c>
      <c r="G733" s="42">
        <v>0.9</v>
      </c>
      <c r="H733" s="42">
        <f t="shared" si="131"/>
        <v>9.9999999999999978E-2</v>
      </c>
      <c r="I733" s="49">
        <f t="shared" si="132"/>
        <v>5.8050411041064161</v>
      </c>
      <c r="J733" s="50">
        <f t="shared" si="126"/>
        <v>0.39535070863802996</v>
      </c>
      <c r="K733" s="52">
        <f t="shared" si="127"/>
        <v>6.2003918127444457</v>
      </c>
      <c r="L733" s="49">
        <f t="shared" si="133"/>
        <v>0.67581817248465648</v>
      </c>
      <c r="M733" s="50">
        <f t="shared" si="128"/>
        <v>1.3487194515880457E-2</v>
      </c>
      <c r="N733" s="52">
        <f t="shared" si="129"/>
        <v>0.68930536700053691</v>
      </c>
      <c r="O733" s="68">
        <f t="shared" si="130"/>
        <v>6.8896971797449824</v>
      </c>
      <c r="P733" s="44">
        <v>6.8112580155963069</v>
      </c>
      <c r="Q733" s="43">
        <f t="shared" si="123"/>
        <v>6.8112580155963069</v>
      </c>
      <c r="R733" s="43">
        <f t="shared" si="124"/>
        <v>6.8112580155963167</v>
      </c>
    </row>
    <row r="734" spans="1:18" x14ac:dyDescent="0.25">
      <c r="A734" s="61">
        <v>36366</v>
      </c>
      <c r="B734" s="63">
        <v>0.125</v>
      </c>
      <c r="C734" s="64">
        <v>206.125</v>
      </c>
      <c r="D734" s="53">
        <f t="shared" si="125"/>
        <v>4.3961795908369545</v>
      </c>
      <c r="E734" s="65">
        <v>15</v>
      </c>
      <c r="F734" s="65">
        <v>50</v>
      </c>
      <c r="G734" s="42">
        <v>0.9</v>
      </c>
      <c r="H734" s="42">
        <f t="shared" si="131"/>
        <v>9.9999999999999978E-2</v>
      </c>
      <c r="I734" s="49">
        <f t="shared" si="132"/>
        <v>5.8008238527636617</v>
      </c>
      <c r="J734" s="50">
        <f t="shared" si="126"/>
        <v>0.25517058853998975</v>
      </c>
      <c r="K734" s="52">
        <f t="shared" si="127"/>
        <v>6.0559944413036515</v>
      </c>
      <c r="L734" s="49">
        <f t="shared" si="133"/>
        <v>0.67532720350713238</v>
      </c>
      <c r="M734" s="50">
        <f t="shared" si="128"/>
        <v>8.7050188280337528E-3</v>
      </c>
      <c r="N734" s="52">
        <f t="shared" si="129"/>
        <v>0.68403222233516614</v>
      </c>
      <c r="O734" s="68">
        <f t="shared" si="130"/>
        <v>6.740026663638818</v>
      </c>
      <c r="P734" s="44">
        <v>6.66629571981042</v>
      </c>
      <c r="Q734" s="43">
        <f t="shared" si="123"/>
        <v>6.6662957198104191</v>
      </c>
      <c r="R734" s="43">
        <f t="shared" si="124"/>
        <v>4.3961795908369545</v>
      </c>
    </row>
    <row r="735" spans="1:18" x14ac:dyDescent="0.25">
      <c r="A735" s="61">
        <v>36366</v>
      </c>
      <c r="B735" s="63">
        <v>0.16666666666666699</v>
      </c>
      <c r="C735" s="64">
        <v>206.16666666666666</v>
      </c>
      <c r="D735" s="53">
        <f t="shared" si="125"/>
        <v>0.83055286435912767</v>
      </c>
      <c r="E735" s="65">
        <v>15</v>
      </c>
      <c r="F735" s="65">
        <v>50</v>
      </c>
      <c r="G735" s="42">
        <v>0.9</v>
      </c>
      <c r="H735" s="42">
        <f t="shared" si="131"/>
        <v>9.9999999999999978E-2</v>
      </c>
      <c r="I735" s="49">
        <f t="shared" si="132"/>
        <v>5.674807820820118</v>
      </c>
      <c r="J735" s="50">
        <f t="shared" si="126"/>
        <v>4.8208372481831359E-2</v>
      </c>
      <c r="K735" s="52">
        <f t="shared" si="127"/>
        <v>5.723016193301949</v>
      </c>
      <c r="L735" s="49">
        <f t="shared" si="133"/>
        <v>0.6606565193750924</v>
      </c>
      <c r="M735" s="50">
        <f t="shared" si="128"/>
        <v>1.6446048603185274E-3</v>
      </c>
      <c r="N735" s="52">
        <f t="shared" si="129"/>
        <v>0.66230112423541088</v>
      </c>
      <c r="O735" s="68">
        <f t="shared" si="130"/>
        <v>6.3853173175373596</v>
      </c>
      <c r="P735" s="44">
        <v>6.3160119885371397</v>
      </c>
      <c r="Q735" s="43">
        <f t="shared" si="123"/>
        <v>6.3160119885371397</v>
      </c>
      <c r="R735" s="43">
        <f t="shared" si="124"/>
        <v>0.83055286435912767</v>
      </c>
    </row>
    <row r="736" spans="1:18" x14ac:dyDescent="0.25">
      <c r="A736" s="61">
        <v>36366</v>
      </c>
      <c r="B736" s="63">
        <v>0.20833333333333401</v>
      </c>
      <c r="C736" s="64">
        <v>206.20833333333334</v>
      </c>
      <c r="D736" s="53">
        <f t="shared" si="125"/>
        <v>3.3179378140550195</v>
      </c>
      <c r="E736" s="65">
        <v>15</v>
      </c>
      <c r="F736" s="65">
        <v>50</v>
      </c>
      <c r="G736" s="42">
        <v>0.9</v>
      </c>
      <c r="H736" s="42">
        <f t="shared" si="131"/>
        <v>9.9999999999999978E-2</v>
      </c>
      <c r="I736" s="49">
        <f t="shared" si="132"/>
        <v>5.3761580569795973</v>
      </c>
      <c r="J736" s="50">
        <f t="shared" si="126"/>
        <v>0.1925854317954106</v>
      </c>
      <c r="K736" s="52">
        <f t="shared" si="127"/>
        <v>5.5687434887750076</v>
      </c>
      <c r="L736" s="49">
        <f t="shared" si="133"/>
        <v>0.62588795632927674</v>
      </c>
      <c r="M736" s="50">
        <f t="shared" si="128"/>
        <v>6.5699570603973767E-3</v>
      </c>
      <c r="N736" s="52">
        <f t="shared" si="129"/>
        <v>0.63245791338967416</v>
      </c>
      <c r="O736" s="68">
        <f t="shared" si="130"/>
        <v>6.2012014021646813</v>
      </c>
      <c r="P736" s="44">
        <v>6.1360560455691138</v>
      </c>
      <c r="Q736" s="43">
        <f t="shared" si="123"/>
        <v>6.1360560455691129</v>
      </c>
      <c r="R736" s="43">
        <f t="shared" si="124"/>
        <v>3.3179378140550195</v>
      </c>
    </row>
    <row r="737" spans="1:18" x14ac:dyDescent="0.25">
      <c r="A737" s="61">
        <v>36366</v>
      </c>
      <c r="B737" s="63">
        <v>0.25</v>
      </c>
      <c r="C737" s="64">
        <v>206.25</v>
      </c>
      <c r="D737" s="53">
        <f t="shared" si="125"/>
        <v>3.2148804376855344</v>
      </c>
      <c r="E737" s="65">
        <v>15</v>
      </c>
      <c r="F737" s="65">
        <v>50</v>
      </c>
      <c r="G737" s="42">
        <v>0.9</v>
      </c>
      <c r="H737" s="42">
        <f t="shared" si="131"/>
        <v>9.9999999999999978E-2</v>
      </c>
      <c r="I737" s="49">
        <f t="shared" si="132"/>
        <v>5.2211405045816299</v>
      </c>
      <c r="J737" s="50">
        <f t="shared" si="126"/>
        <v>0.18660359897029113</v>
      </c>
      <c r="K737" s="52">
        <f t="shared" si="127"/>
        <v>5.4077441035519209</v>
      </c>
      <c r="L737" s="49">
        <f t="shared" si="133"/>
        <v>0.607840938730981</v>
      </c>
      <c r="M737" s="50">
        <f t="shared" si="128"/>
        <v>6.365889782633292E-3</v>
      </c>
      <c r="N737" s="52">
        <f t="shared" si="129"/>
        <v>0.6142068285136143</v>
      </c>
      <c r="O737" s="68">
        <f t="shared" si="130"/>
        <v>6.0219509320655353</v>
      </c>
      <c r="P737" s="44">
        <v>5.9607158503310522</v>
      </c>
      <c r="Q737" s="43">
        <f t="shared" si="123"/>
        <v>5.9607158503310522</v>
      </c>
      <c r="R737" s="43">
        <f t="shared" si="124"/>
        <v>3.2148804376855344</v>
      </c>
    </row>
    <row r="738" spans="1:18" x14ac:dyDescent="0.25">
      <c r="A738" s="61">
        <v>36366</v>
      </c>
      <c r="B738" s="63">
        <v>0.29166666666666702</v>
      </c>
      <c r="C738" s="64">
        <v>206.29166666666666</v>
      </c>
      <c r="D738" s="53">
        <f t="shared" si="125"/>
        <v>3.1144664130342319</v>
      </c>
      <c r="E738" s="65">
        <v>15</v>
      </c>
      <c r="F738" s="65">
        <v>50</v>
      </c>
      <c r="G738" s="42">
        <v>0.9</v>
      </c>
      <c r="H738" s="42">
        <f t="shared" si="131"/>
        <v>9.9999999999999978E-2</v>
      </c>
      <c r="I738" s="49">
        <f t="shared" si="132"/>
        <v>5.0702194444184725</v>
      </c>
      <c r="J738" s="50">
        <f t="shared" si="126"/>
        <v>0.18077519609490639</v>
      </c>
      <c r="K738" s="52">
        <f t="shared" si="127"/>
        <v>5.2509946405133787</v>
      </c>
      <c r="L738" s="49">
        <f t="shared" si="133"/>
        <v>0.59027083143290149</v>
      </c>
      <c r="M738" s="50">
        <f t="shared" si="128"/>
        <v>6.1670566919628947E-3</v>
      </c>
      <c r="N738" s="52">
        <f t="shared" si="129"/>
        <v>0.59643788812486442</v>
      </c>
      <c r="O738" s="68">
        <f t="shared" si="130"/>
        <v>5.8474325286382429</v>
      </c>
      <c r="P738" s="44">
        <v>5.7898730120282149</v>
      </c>
      <c r="Q738" s="43">
        <f t="shared" si="123"/>
        <v>5.7898730120282149</v>
      </c>
      <c r="R738" s="43">
        <f t="shared" si="124"/>
        <v>3.1144664130342319</v>
      </c>
    </row>
    <row r="739" spans="1:18" x14ac:dyDescent="0.25">
      <c r="A739" s="61">
        <v>36366</v>
      </c>
      <c r="B739" s="63">
        <v>0.33333333333333398</v>
      </c>
      <c r="C739" s="64">
        <v>206.33333333333334</v>
      </c>
      <c r="D739" s="53">
        <f t="shared" si="125"/>
        <v>2.3345031040101336</v>
      </c>
      <c r="E739" s="65">
        <v>15</v>
      </c>
      <c r="F739" s="65">
        <v>50</v>
      </c>
      <c r="G739" s="42">
        <v>0.9</v>
      </c>
      <c r="H739" s="42">
        <f t="shared" si="131"/>
        <v>9.9999999999999978E-2</v>
      </c>
      <c r="I739" s="49">
        <f t="shared" si="132"/>
        <v>4.9232825775379538</v>
      </c>
      <c r="J739" s="50">
        <f t="shared" si="126"/>
        <v>0.13550322926759428</v>
      </c>
      <c r="K739" s="52">
        <f t="shared" si="127"/>
        <v>5.058785806805548</v>
      </c>
      <c r="L739" s="49">
        <f t="shared" si="133"/>
        <v>0.5731645606821969</v>
      </c>
      <c r="M739" s="50">
        <f t="shared" si="128"/>
        <v>4.6226258628898568E-3</v>
      </c>
      <c r="N739" s="52">
        <f t="shared" si="129"/>
        <v>0.57778718654508676</v>
      </c>
      <c r="O739" s="68">
        <f t="shared" si="130"/>
        <v>5.6365729933506348</v>
      </c>
      <c r="P739" s="44">
        <v>5.5824684203095503</v>
      </c>
      <c r="Q739" s="43">
        <f t="shared" si="123"/>
        <v>5.5824684203095503</v>
      </c>
      <c r="R739" s="43">
        <f t="shared" si="124"/>
        <v>2.3345031040101336</v>
      </c>
    </row>
    <row r="740" spans="1:18" x14ac:dyDescent="0.25">
      <c r="A740" s="61">
        <v>36366</v>
      </c>
      <c r="B740" s="63">
        <v>0.375</v>
      </c>
      <c r="C740" s="64">
        <v>206.375</v>
      </c>
      <c r="D740" s="53">
        <f t="shared" si="125"/>
        <v>4.5675535758472785</v>
      </c>
      <c r="E740" s="65">
        <v>15</v>
      </c>
      <c r="F740" s="65">
        <v>50</v>
      </c>
      <c r="G740" s="42">
        <v>0.9</v>
      </c>
      <c r="H740" s="42">
        <f t="shared" si="131"/>
        <v>9.9999999999999978E-2</v>
      </c>
      <c r="I740" s="49">
        <f t="shared" si="132"/>
        <v>4.7457480662280842</v>
      </c>
      <c r="J740" s="50">
        <f t="shared" si="126"/>
        <v>0.26511777102240569</v>
      </c>
      <c r="K740" s="52">
        <f t="shared" si="127"/>
        <v>5.0108658372504902</v>
      </c>
      <c r="L740" s="49">
        <f t="shared" si="133"/>
        <v>0.55249613700789768</v>
      </c>
      <c r="M740" s="50">
        <f t="shared" si="128"/>
        <v>9.0443620544250185E-3</v>
      </c>
      <c r="N740" s="52">
        <f t="shared" si="129"/>
        <v>0.56154049906232273</v>
      </c>
      <c r="O740" s="68">
        <f t="shared" si="130"/>
        <v>5.5724063363128131</v>
      </c>
      <c r="P740" s="44">
        <v>5.5215493278394634</v>
      </c>
      <c r="Q740" s="43">
        <f t="shared" si="123"/>
        <v>5.5215493278394634</v>
      </c>
      <c r="R740" s="43">
        <f t="shared" si="124"/>
        <v>4.5675535758472785</v>
      </c>
    </row>
    <row r="741" spans="1:18" x14ac:dyDescent="0.25">
      <c r="A741" s="61">
        <v>36366</v>
      </c>
      <c r="B741" s="63">
        <v>0.41666666666666702</v>
      </c>
      <c r="C741" s="64">
        <v>206.41666666666666</v>
      </c>
      <c r="D741" s="53">
        <f t="shared" si="125"/>
        <v>6.1970598167847033</v>
      </c>
      <c r="E741" s="65">
        <v>15</v>
      </c>
      <c r="F741" s="65">
        <v>50</v>
      </c>
      <c r="G741" s="42">
        <v>0.9</v>
      </c>
      <c r="H741" s="42">
        <f t="shared" si="131"/>
        <v>9.9999999999999978E-2</v>
      </c>
      <c r="I741" s="49">
        <f t="shared" si="132"/>
        <v>4.6917225459495748</v>
      </c>
      <c r="J741" s="50">
        <f t="shared" si="126"/>
        <v>0.35970036437147029</v>
      </c>
      <c r="K741" s="52">
        <f t="shared" si="127"/>
        <v>5.0514229103210448</v>
      </c>
      <c r="L741" s="49">
        <f t="shared" si="133"/>
        <v>0.54620652979799744</v>
      </c>
      <c r="M741" s="50">
        <f t="shared" si="128"/>
        <v>1.2271000596973333E-2</v>
      </c>
      <c r="N741" s="52">
        <f t="shared" si="129"/>
        <v>0.55847753039497072</v>
      </c>
      <c r="O741" s="68">
        <f t="shared" si="130"/>
        <v>5.6099004407160153</v>
      </c>
      <c r="P741" s="44">
        <v>5.5620960654944556</v>
      </c>
      <c r="Q741" s="43">
        <f t="shared" si="123"/>
        <v>5.5620960654944556</v>
      </c>
      <c r="R741" s="43">
        <f t="shared" si="124"/>
        <v>6.1970598167847033</v>
      </c>
    </row>
    <row r="742" spans="1:18" x14ac:dyDescent="0.25">
      <c r="A742" s="61">
        <v>36366</v>
      </c>
      <c r="B742" s="63">
        <v>0.45833333333333398</v>
      </c>
      <c r="C742" s="64">
        <v>206.45833333333334</v>
      </c>
      <c r="D742" s="53">
        <f t="shared" si="125"/>
        <v>9.3568703290295741</v>
      </c>
      <c r="E742" s="65">
        <v>15</v>
      </c>
      <c r="F742" s="65">
        <v>50</v>
      </c>
      <c r="G742" s="42">
        <v>0.9</v>
      </c>
      <c r="H742" s="42">
        <f t="shared" si="131"/>
        <v>9.9999999999999978E-2</v>
      </c>
      <c r="I742" s="49">
        <f t="shared" si="132"/>
        <v>4.723290942859605</v>
      </c>
      <c r="J742" s="50">
        <f t="shared" si="126"/>
        <v>0.54310750036858424</v>
      </c>
      <c r="K742" s="52">
        <f t="shared" si="127"/>
        <v>5.266398443228189</v>
      </c>
      <c r="L742" s="49">
        <f t="shared" si="133"/>
        <v>0.54988169693728184</v>
      </c>
      <c r="M742" s="50">
        <f t="shared" si="128"/>
        <v>1.8527844621144301E-2</v>
      </c>
      <c r="N742" s="52">
        <f t="shared" si="129"/>
        <v>0.56840954155842616</v>
      </c>
      <c r="O742" s="68">
        <f t="shared" si="130"/>
        <v>5.8348079847866154</v>
      </c>
      <c r="P742" s="44">
        <v>5.7898730120282149</v>
      </c>
      <c r="Q742" s="43">
        <f t="shared" si="123"/>
        <v>5.7898730120282149</v>
      </c>
      <c r="R742" s="43">
        <f t="shared" si="124"/>
        <v>9.3568703290295741</v>
      </c>
    </row>
    <row r="743" spans="1:18" x14ac:dyDescent="0.25">
      <c r="A743" s="61">
        <v>36366</v>
      </c>
      <c r="B743" s="63">
        <v>0.5</v>
      </c>
      <c r="C743" s="64">
        <v>206.5</v>
      </c>
      <c r="D743" s="53">
        <f t="shared" si="125"/>
        <v>6.84855921887213</v>
      </c>
      <c r="E743" s="65">
        <v>15</v>
      </c>
      <c r="F743" s="65">
        <v>50</v>
      </c>
      <c r="G743" s="42">
        <v>0.9</v>
      </c>
      <c r="H743" s="42">
        <f t="shared" si="131"/>
        <v>9.9999999999999978E-2</v>
      </c>
      <c r="I743" s="49">
        <f t="shared" si="132"/>
        <v>4.9126532634775222</v>
      </c>
      <c r="J743" s="50">
        <f t="shared" si="126"/>
        <v>0.39751580899311512</v>
      </c>
      <c r="K743" s="52">
        <f t="shared" si="127"/>
        <v>5.3101690724706376</v>
      </c>
      <c r="L743" s="49">
        <f t="shared" si="133"/>
        <v>0.57192710456875018</v>
      </c>
      <c r="M743" s="50">
        <f t="shared" si="128"/>
        <v>1.3561055847092008E-2</v>
      </c>
      <c r="N743" s="52">
        <f t="shared" si="129"/>
        <v>0.58548816041584217</v>
      </c>
      <c r="O743" s="68">
        <f t="shared" si="130"/>
        <v>5.8956572328864798</v>
      </c>
      <c r="P743" s="44">
        <v>5.8534194300192732</v>
      </c>
      <c r="Q743" s="43">
        <f t="shared" si="123"/>
        <v>5.8534194300192741</v>
      </c>
      <c r="R743" s="43">
        <f t="shared" si="124"/>
        <v>6.84855921887213</v>
      </c>
    </row>
    <row r="744" spans="1:18" x14ac:dyDescent="0.25">
      <c r="A744" s="61">
        <v>36366</v>
      </c>
      <c r="B744" s="63">
        <v>0.54166666666666696</v>
      </c>
      <c r="C744" s="64">
        <v>206.54166666666666</v>
      </c>
      <c r="D744" s="53">
        <f t="shared" si="125"/>
        <v>6.2086134536840927</v>
      </c>
      <c r="E744" s="65">
        <v>15</v>
      </c>
      <c r="F744" s="65">
        <v>50</v>
      </c>
      <c r="G744" s="42">
        <v>0.9</v>
      </c>
      <c r="H744" s="42">
        <f t="shared" si="131"/>
        <v>9.9999999999999978E-2</v>
      </c>
      <c r="I744" s="49">
        <f t="shared" si="132"/>
        <v>4.963885670445733</v>
      </c>
      <c r="J744" s="50">
        <f t="shared" si="126"/>
        <v>0.36037098036121268</v>
      </c>
      <c r="K744" s="52">
        <f t="shared" si="127"/>
        <v>5.3242566508069453</v>
      </c>
      <c r="L744" s="49">
        <f t="shared" si="133"/>
        <v>0.57789153979467023</v>
      </c>
      <c r="M744" s="50">
        <f t="shared" si="128"/>
        <v>1.2293878330847325E-2</v>
      </c>
      <c r="N744" s="52">
        <f t="shared" si="129"/>
        <v>0.5901854181255175</v>
      </c>
      <c r="O744" s="68">
        <f t="shared" si="130"/>
        <v>5.9144420689324626</v>
      </c>
      <c r="P744" s="44">
        <v>5.8747395414458863</v>
      </c>
      <c r="Q744" s="43">
        <f t="shared" si="123"/>
        <v>5.8747395414458863</v>
      </c>
      <c r="R744" s="43">
        <f t="shared" si="124"/>
        <v>6.2086134536840927</v>
      </c>
    </row>
    <row r="745" spans="1:18" x14ac:dyDescent="0.25">
      <c r="A745" s="61">
        <v>36366</v>
      </c>
      <c r="B745" s="63">
        <v>0.58333333333333404</v>
      </c>
      <c r="C745" s="64">
        <v>206.58333333333334</v>
      </c>
      <c r="D745" s="53">
        <f t="shared" si="125"/>
        <v>9.1239390106167786</v>
      </c>
      <c r="E745" s="65">
        <v>15</v>
      </c>
      <c r="F745" s="65">
        <v>50</v>
      </c>
      <c r="G745" s="42">
        <v>0.9</v>
      </c>
      <c r="H745" s="42">
        <f t="shared" si="131"/>
        <v>9.9999999999999978E-2</v>
      </c>
      <c r="I745" s="49">
        <f t="shared" si="132"/>
        <v>4.9797016812460555</v>
      </c>
      <c r="J745" s="50">
        <f t="shared" si="126"/>
        <v>0.52958730166408297</v>
      </c>
      <c r="K745" s="52">
        <f t="shared" si="127"/>
        <v>5.5092889829101388</v>
      </c>
      <c r="L745" s="49">
        <f t="shared" si="133"/>
        <v>0.57973282693172601</v>
      </c>
      <c r="M745" s="50">
        <f t="shared" si="128"/>
        <v>1.8066609707846303E-2</v>
      </c>
      <c r="N745" s="52">
        <f t="shared" si="129"/>
        <v>0.59779943663957236</v>
      </c>
      <c r="O745" s="68">
        <f t="shared" si="130"/>
        <v>6.1070884195497115</v>
      </c>
      <c r="P745" s="44">
        <v>6.0697689904643912</v>
      </c>
      <c r="Q745" s="43">
        <f t="shared" si="123"/>
        <v>6.0697689904643912</v>
      </c>
      <c r="R745" s="43">
        <f t="shared" si="124"/>
        <v>9.1239390106167786</v>
      </c>
    </row>
    <row r="746" spans="1:18" x14ac:dyDescent="0.25">
      <c r="A746" s="61">
        <v>36366</v>
      </c>
      <c r="B746" s="63">
        <v>0.625</v>
      </c>
      <c r="C746" s="64">
        <v>206.625</v>
      </c>
      <c r="D746" s="53">
        <f t="shared" si="125"/>
        <v>10.172188510447274</v>
      </c>
      <c r="E746" s="65">
        <v>15</v>
      </c>
      <c r="F746" s="65">
        <v>50</v>
      </c>
      <c r="G746" s="42">
        <v>0.9</v>
      </c>
      <c r="H746" s="42">
        <f t="shared" si="131"/>
        <v>9.9999999999999978E-2</v>
      </c>
      <c r="I746" s="49">
        <f t="shared" si="132"/>
        <v>5.1419014872250122</v>
      </c>
      <c r="J746" s="50">
        <f t="shared" si="126"/>
        <v>0.59043159527893352</v>
      </c>
      <c r="K746" s="52">
        <f t="shared" si="127"/>
        <v>5.7323330825039456</v>
      </c>
      <c r="L746" s="49">
        <f t="shared" si="133"/>
        <v>0.59861599666096743</v>
      </c>
      <c r="M746" s="50">
        <f t="shared" si="128"/>
        <v>2.0142282788063706E-2</v>
      </c>
      <c r="N746" s="52">
        <f t="shared" si="129"/>
        <v>0.61875827944903117</v>
      </c>
      <c r="O746" s="68">
        <f t="shared" si="130"/>
        <v>6.3510913619529763</v>
      </c>
      <c r="P746" s="44">
        <v>6.3160119885371397</v>
      </c>
      <c r="Q746" s="43">
        <f t="shared" si="123"/>
        <v>6.3160119885371397</v>
      </c>
      <c r="R746" s="43">
        <f t="shared" si="124"/>
        <v>10.172188510447274</v>
      </c>
    </row>
    <row r="747" spans="1:18" x14ac:dyDescent="0.25">
      <c r="A747" s="61">
        <v>36366</v>
      </c>
      <c r="B747" s="63">
        <v>0.66666666666666696</v>
      </c>
      <c r="C747" s="64">
        <v>206.66666666666666</v>
      </c>
      <c r="D747" s="53">
        <f t="shared" si="125"/>
        <v>12.151754843988465</v>
      </c>
      <c r="E747" s="65">
        <v>15</v>
      </c>
      <c r="F747" s="65">
        <v>50</v>
      </c>
      <c r="G747" s="42">
        <v>0.9</v>
      </c>
      <c r="H747" s="42">
        <f t="shared" si="131"/>
        <v>9.9999999999999978E-2</v>
      </c>
      <c r="I747" s="49">
        <f t="shared" si="132"/>
        <v>5.3473412985128821</v>
      </c>
      <c r="J747" s="50">
        <f t="shared" si="126"/>
        <v>0.7053329763409133</v>
      </c>
      <c r="K747" s="52">
        <f t="shared" si="127"/>
        <v>6.0526742748537954</v>
      </c>
      <c r="L747" s="49">
        <f t="shared" si="133"/>
        <v>0.62253313270362998</v>
      </c>
      <c r="M747" s="50">
        <f t="shared" si="128"/>
        <v>2.4062086756203492E-2</v>
      </c>
      <c r="N747" s="52">
        <f t="shared" si="129"/>
        <v>0.64659521945983345</v>
      </c>
      <c r="O747" s="68">
        <f t="shared" si="130"/>
        <v>6.6992694943136293</v>
      </c>
      <c r="P747" s="44">
        <v>6.6662957198104227</v>
      </c>
      <c r="Q747" s="43">
        <f t="shared" si="123"/>
        <v>6.6662957198104227</v>
      </c>
      <c r="R747" s="43">
        <f t="shared" si="124"/>
        <v>12.151754843988465</v>
      </c>
    </row>
    <row r="748" spans="1:18" x14ac:dyDescent="0.25">
      <c r="A748" s="61">
        <v>36366</v>
      </c>
      <c r="B748" s="63">
        <v>0.70833333333333404</v>
      </c>
      <c r="C748" s="64">
        <v>206.70833333333334</v>
      </c>
      <c r="D748" s="53">
        <f t="shared" si="125"/>
        <v>10.306677820376596</v>
      </c>
      <c r="E748" s="65">
        <v>15</v>
      </c>
      <c r="F748" s="65">
        <v>50</v>
      </c>
      <c r="G748" s="42">
        <v>0.9</v>
      </c>
      <c r="H748" s="42">
        <f t="shared" si="131"/>
        <v>9.9999999999999978E-2</v>
      </c>
      <c r="I748" s="49">
        <f t="shared" si="132"/>
        <v>5.6404920658856703</v>
      </c>
      <c r="J748" s="50">
        <f t="shared" si="126"/>
        <v>0.59823785424945686</v>
      </c>
      <c r="K748" s="52">
        <f t="shared" si="127"/>
        <v>6.2387299201351274</v>
      </c>
      <c r="L748" s="49">
        <f t="shared" si="133"/>
        <v>0.65666150704506354</v>
      </c>
      <c r="M748" s="50">
        <f t="shared" si="128"/>
        <v>2.0408589464329663E-2</v>
      </c>
      <c r="N748" s="52">
        <f t="shared" si="129"/>
        <v>0.6770700965093932</v>
      </c>
      <c r="O748" s="68">
        <f t="shared" si="130"/>
        <v>6.9158000166445204</v>
      </c>
      <c r="P748" s="44">
        <v>6.8848054549087783</v>
      </c>
      <c r="Q748" s="43">
        <f t="shared" si="123"/>
        <v>6.8848054549087783</v>
      </c>
      <c r="R748" s="43">
        <f t="shared" si="124"/>
        <v>10.306677820376596</v>
      </c>
    </row>
    <row r="749" spans="1:18" x14ac:dyDescent="0.25">
      <c r="A749" s="61">
        <v>36366</v>
      </c>
      <c r="B749" s="63">
        <v>0.75</v>
      </c>
      <c r="C749" s="64">
        <v>206.75</v>
      </c>
      <c r="D749" s="53">
        <f t="shared" si="125"/>
        <v>4.4460794822272538</v>
      </c>
      <c r="E749" s="65">
        <v>15</v>
      </c>
      <c r="F749" s="65">
        <v>50</v>
      </c>
      <c r="G749" s="42">
        <v>0.9</v>
      </c>
      <c r="H749" s="42">
        <f t="shared" si="131"/>
        <v>9.9999999999999978E-2</v>
      </c>
      <c r="I749" s="49">
        <f t="shared" si="132"/>
        <v>5.8228013003874546</v>
      </c>
      <c r="J749" s="50">
        <f t="shared" si="126"/>
        <v>0.25806696353810943</v>
      </c>
      <c r="K749" s="52">
        <f t="shared" si="127"/>
        <v>6.0808682639255638</v>
      </c>
      <c r="L749" s="49">
        <f t="shared" si="133"/>
        <v>0.6778858001169793</v>
      </c>
      <c r="M749" s="50">
        <f t="shared" si="128"/>
        <v>8.8038272331714285E-3</v>
      </c>
      <c r="N749" s="52">
        <f t="shared" si="129"/>
        <v>0.68668962735015071</v>
      </c>
      <c r="O749" s="68">
        <f t="shared" si="130"/>
        <v>6.7675578912757146</v>
      </c>
      <c r="P749" s="44">
        <v>6.7384237423448026</v>
      </c>
      <c r="Q749" s="43">
        <f t="shared" si="123"/>
        <v>6.7384237423448017</v>
      </c>
      <c r="R749" s="43">
        <f t="shared" si="124"/>
        <v>4.4460794822272538</v>
      </c>
    </row>
    <row r="750" spans="1:18" x14ac:dyDescent="0.25">
      <c r="A750" s="61">
        <v>36366</v>
      </c>
      <c r="B750" s="63">
        <v>0.79166666666666696</v>
      </c>
      <c r="C750" s="64">
        <v>206.79166666666666</v>
      </c>
      <c r="D750" s="53">
        <f t="shared" si="125"/>
        <v>2.3890105987589401</v>
      </c>
      <c r="E750" s="65">
        <v>15</v>
      </c>
      <c r="F750" s="65">
        <v>50</v>
      </c>
      <c r="G750" s="42">
        <v>0.9</v>
      </c>
      <c r="H750" s="42">
        <f t="shared" si="131"/>
        <v>9.9999999999999978E-2</v>
      </c>
      <c r="I750" s="49">
        <f t="shared" si="132"/>
        <v>5.6979879110048488</v>
      </c>
      <c r="J750" s="50">
        <f t="shared" si="126"/>
        <v>0.1386670466748457</v>
      </c>
      <c r="K750" s="52">
        <f t="shared" si="127"/>
        <v>5.8366549576796949</v>
      </c>
      <c r="L750" s="49">
        <f t="shared" si="133"/>
        <v>0.66335512665551155</v>
      </c>
      <c r="M750" s="50">
        <f t="shared" si="128"/>
        <v>4.7305579339650006E-3</v>
      </c>
      <c r="N750" s="52">
        <f t="shared" si="129"/>
        <v>0.66808568458947659</v>
      </c>
      <c r="O750" s="68">
        <f t="shared" si="130"/>
        <v>6.5047406422691711</v>
      </c>
      <c r="P750" s="44">
        <v>6.4773552370111336</v>
      </c>
      <c r="Q750" s="43">
        <f t="shared" si="123"/>
        <v>6.4773552370111345</v>
      </c>
      <c r="R750" s="43">
        <f t="shared" si="124"/>
        <v>2.3890105987589401</v>
      </c>
    </row>
    <row r="751" spans="1:18" x14ac:dyDescent="0.25">
      <c r="A751" s="61">
        <v>36366</v>
      </c>
      <c r="B751" s="63">
        <v>0.83333333333333404</v>
      </c>
      <c r="C751" s="64">
        <v>206.83333333333334</v>
      </c>
      <c r="D751" s="53">
        <f t="shared" si="125"/>
        <v>0</v>
      </c>
      <c r="E751" s="65">
        <v>15</v>
      </c>
      <c r="F751" s="65">
        <v>50</v>
      </c>
      <c r="G751" s="42">
        <v>0.9</v>
      </c>
      <c r="H751" s="42">
        <f t="shared" si="131"/>
        <v>9.9999999999999978E-2</v>
      </c>
      <c r="I751" s="49">
        <f t="shared" si="132"/>
        <v>5.4767072759956754</v>
      </c>
      <c r="J751" s="50">
        <f t="shared" si="126"/>
        <v>0</v>
      </c>
      <c r="K751" s="52">
        <f t="shared" si="127"/>
        <v>5.4767072759956754</v>
      </c>
      <c r="L751" s="49">
        <f t="shared" si="133"/>
        <v>0.63759381477567711</v>
      </c>
      <c r="M751" s="50">
        <f t="shared" si="128"/>
        <v>0</v>
      </c>
      <c r="N751" s="52">
        <f t="shared" si="129"/>
        <v>0.63759381477567711</v>
      </c>
      <c r="O751" s="68">
        <f t="shared" si="130"/>
        <v>6.1143010907713524</v>
      </c>
      <c r="P751" s="44">
        <v>6.0697689904643912</v>
      </c>
      <c r="Q751" s="43">
        <f t="shared" si="123"/>
        <v>6.0885594628650281</v>
      </c>
      <c r="R751" s="43">
        <f t="shared" si="124"/>
        <v>0</v>
      </c>
    </row>
    <row r="752" spans="1:18" x14ac:dyDescent="0.25">
      <c r="A752" s="61">
        <v>36366</v>
      </c>
      <c r="B752" s="63">
        <v>0.875</v>
      </c>
      <c r="C752" s="64">
        <v>206.875</v>
      </c>
      <c r="D752" s="53">
        <f t="shared" si="125"/>
        <v>0</v>
      </c>
      <c r="E752" s="65">
        <v>15</v>
      </c>
      <c r="F752" s="65">
        <v>50</v>
      </c>
      <c r="G752" s="42">
        <v>0.9</v>
      </c>
      <c r="H752" s="42">
        <f t="shared" si="131"/>
        <v>9.9999999999999978E-2</v>
      </c>
      <c r="I752" s="49">
        <f t="shared" si="132"/>
        <v>5.1479742411027356</v>
      </c>
      <c r="J752" s="50">
        <f t="shared" si="126"/>
        <v>0</v>
      </c>
      <c r="K752" s="52">
        <f t="shared" si="127"/>
        <v>5.1479742411027356</v>
      </c>
      <c r="L752" s="49">
        <f t="shared" si="133"/>
        <v>0.59932298173721255</v>
      </c>
      <c r="M752" s="50">
        <f t="shared" si="128"/>
        <v>0</v>
      </c>
      <c r="N752" s="52">
        <f t="shared" si="129"/>
        <v>0.59932298173721255</v>
      </c>
      <c r="O752" s="68">
        <f t="shared" si="130"/>
        <v>5.7472972228399479</v>
      </c>
      <c r="P752" s="44">
        <v>5.5824684203095503</v>
      </c>
      <c r="Q752" s="43">
        <f t="shared" si="123"/>
        <v>5.7054381104701424</v>
      </c>
      <c r="R752" s="43">
        <f t="shared" si="124"/>
        <v>0</v>
      </c>
    </row>
    <row r="753" spans="1:18" x14ac:dyDescent="0.25">
      <c r="A753" s="61">
        <v>36366</v>
      </c>
      <c r="B753" s="63">
        <v>0.91666666666666696</v>
      </c>
      <c r="C753" s="64">
        <v>206.91666666666666</v>
      </c>
      <c r="D753" s="53">
        <f t="shared" si="125"/>
        <v>0</v>
      </c>
      <c r="E753" s="65">
        <v>15</v>
      </c>
      <c r="F753" s="65">
        <v>50</v>
      </c>
      <c r="G753" s="42">
        <v>0.9</v>
      </c>
      <c r="H753" s="42">
        <f t="shared" si="131"/>
        <v>9.9999999999999978E-2</v>
      </c>
      <c r="I753" s="49">
        <f t="shared" si="132"/>
        <v>4.8389730273176301</v>
      </c>
      <c r="J753" s="50">
        <f t="shared" si="126"/>
        <v>0</v>
      </c>
      <c r="K753" s="52">
        <f t="shared" si="127"/>
        <v>4.8389730273176301</v>
      </c>
      <c r="L753" s="49">
        <f t="shared" si="133"/>
        <v>0.56334931129273147</v>
      </c>
      <c r="M753" s="50">
        <f t="shared" si="128"/>
        <v>0</v>
      </c>
      <c r="N753" s="52">
        <f t="shared" si="129"/>
        <v>0.56334931129273147</v>
      </c>
      <c r="O753" s="68">
        <f t="shared" si="130"/>
        <v>5.4023223386103618</v>
      </c>
      <c r="P753" s="44">
        <v>5.2064853779129843</v>
      </c>
      <c r="Q753" s="43">
        <f t="shared" si="123"/>
        <v>5.2473871947626325</v>
      </c>
      <c r="R753" s="43">
        <f t="shared" si="124"/>
        <v>0</v>
      </c>
    </row>
    <row r="754" spans="1:18" x14ac:dyDescent="0.25">
      <c r="A754" s="61">
        <v>36366</v>
      </c>
      <c r="B754" s="63">
        <v>0.95833333333333404</v>
      </c>
      <c r="C754" s="64">
        <v>206.95833333333334</v>
      </c>
      <c r="D754" s="53">
        <f t="shared" si="125"/>
        <v>0</v>
      </c>
      <c r="E754" s="65">
        <v>15</v>
      </c>
      <c r="F754" s="65">
        <v>50</v>
      </c>
      <c r="G754" s="42">
        <v>0.9</v>
      </c>
      <c r="H754" s="42">
        <f t="shared" si="131"/>
        <v>9.9999999999999978E-2</v>
      </c>
      <c r="I754" s="49">
        <f t="shared" si="132"/>
        <v>4.5485192548461049</v>
      </c>
      <c r="J754" s="50">
        <f t="shared" si="126"/>
        <v>0</v>
      </c>
      <c r="K754" s="52">
        <f t="shared" si="127"/>
        <v>4.5485192548461049</v>
      </c>
      <c r="L754" s="49">
        <f t="shared" si="133"/>
        <v>0.5295349189081322</v>
      </c>
      <c r="M754" s="50">
        <f t="shared" si="128"/>
        <v>0</v>
      </c>
      <c r="N754" s="52">
        <f t="shared" si="129"/>
        <v>0.5295349189081322</v>
      </c>
      <c r="O754" s="68">
        <f t="shared" si="130"/>
        <v>5.0780541737542375</v>
      </c>
      <c r="P754" s="44">
        <v>4.8891932906541884</v>
      </c>
      <c r="Q754" s="43">
        <f t="shared" si="123"/>
        <v>4.8939721006544534</v>
      </c>
      <c r="R754" s="43">
        <f t="shared" si="124"/>
        <v>0</v>
      </c>
    </row>
    <row r="755" spans="1:18" x14ac:dyDescent="0.25">
      <c r="A755" s="61">
        <v>36367</v>
      </c>
      <c r="B755" s="63">
        <v>0</v>
      </c>
      <c r="C755" s="64">
        <v>207</v>
      </c>
      <c r="D755" s="53">
        <f t="shared" si="125"/>
        <v>1.6210666548960304</v>
      </c>
      <c r="E755" s="65">
        <v>15</v>
      </c>
      <c r="F755" s="65">
        <v>50</v>
      </c>
      <c r="G755" s="42">
        <v>0.9</v>
      </c>
      <c r="H755" s="42">
        <f t="shared" si="131"/>
        <v>9.9999999999999978E-2</v>
      </c>
      <c r="I755" s="49">
        <f t="shared" si="132"/>
        <v>4.2754996349244454</v>
      </c>
      <c r="J755" s="50">
        <f t="shared" si="126"/>
        <v>9.4092728435059489E-2</v>
      </c>
      <c r="K755" s="52">
        <f t="shared" si="127"/>
        <v>4.3695923633595051</v>
      </c>
      <c r="L755" s="49">
        <f t="shared" si="133"/>
        <v>0.49775019640937335</v>
      </c>
      <c r="M755" s="50">
        <f t="shared" si="128"/>
        <v>3.209927042512173E-3</v>
      </c>
      <c r="N755" s="52">
        <f t="shared" si="129"/>
        <v>0.50096012345188556</v>
      </c>
      <c r="O755" s="68">
        <f t="shared" si="130"/>
        <v>4.8705524868113903</v>
      </c>
      <c r="P755" s="44">
        <v>4.6930277603005663</v>
      </c>
      <c r="Q755" s="43">
        <f t="shared" si="123"/>
        <v>4.6930277603005663</v>
      </c>
      <c r="R755" s="43">
        <f t="shared" si="124"/>
        <v>1.6210666548960304</v>
      </c>
    </row>
    <row r="756" spans="1:18" x14ac:dyDescent="0.25">
      <c r="A756" s="61">
        <v>36367</v>
      </c>
      <c r="B756" s="63">
        <v>4.1666666666666664E-2</v>
      </c>
      <c r="C756" s="64">
        <v>207.04166666666666</v>
      </c>
      <c r="D756" s="53">
        <f t="shared" si="125"/>
        <v>0.42055154993261418</v>
      </c>
      <c r="E756" s="65">
        <v>15</v>
      </c>
      <c r="F756" s="65">
        <v>50</v>
      </c>
      <c r="G756" s="42">
        <v>0.9</v>
      </c>
      <c r="H756" s="42">
        <f t="shared" si="131"/>
        <v>9.9999999999999978E-2</v>
      </c>
      <c r="I756" s="49">
        <f t="shared" si="132"/>
        <v>4.100792285137655</v>
      </c>
      <c r="J756" s="50">
        <f t="shared" si="126"/>
        <v>2.4410373664302387E-2</v>
      </c>
      <c r="K756" s="52">
        <f t="shared" si="127"/>
        <v>4.1252026588019577</v>
      </c>
      <c r="L756" s="49">
        <f t="shared" si="133"/>
        <v>0.47741090858434415</v>
      </c>
      <c r="M756" s="50">
        <f t="shared" si="128"/>
        <v>8.3274786315661227E-4</v>
      </c>
      <c r="N756" s="52">
        <f t="shared" si="129"/>
        <v>0.47824365644750078</v>
      </c>
      <c r="O756" s="68">
        <f t="shared" si="130"/>
        <v>4.6034463152494585</v>
      </c>
      <c r="P756" s="44">
        <v>4.4365773056089202</v>
      </c>
      <c r="Q756" s="43">
        <f t="shared" si="123"/>
        <v>4.4365773056089193</v>
      </c>
      <c r="R756" s="43">
        <f t="shared" si="124"/>
        <v>0.42055154993261418</v>
      </c>
    </row>
    <row r="757" spans="1:18" x14ac:dyDescent="0.25">
      <c r="A757" s="61">
        <v>36367</v>
      </c>
      <c r="B757" s="63">
        <v>8.3333333333333329E-2</v>
      </c>
      <c r="C757" s="64">
        <v>207.08333333333334</v>
      </c>
      <c r="D757" s="53">
        <f t="shared" si="125"/>
        <v>0.10296383003255699</v>
      </c>
      <c r="E757" s="65">
        <v>15</v>
      </c>
      <c r="F757" s="65">
        <v>50</v>
      </c>
      <c r="G757" s="42">
        <v>0.9</v>
      </c>
      <c r="H757" s="42">
        <f t="shared" si="131"/>
        <v>9.9999999999999978E-2</v>
      </c>
      <c r="I757" s="49">
        <f t="shared" si="132"/>
        <v>3.8759005648205385</v>
      </c>
      <c r="J757" s="50">
        <f t="shared" si="126"/>
        <v>5.9764030483424957E-3</v>
      </c>
      <c r="K757" s="52">
        <f t="shared" si="127"/>
        <v>3.8818769678688811</v>
      </c>
      <c r="L757" s="49">
        <f t="shared" si="133"/>
        <v>0.45122919708463893</v>
      </c>
      <c r="M757" s="50">
        <f t="shared" si="128"/>
        <v>2.0388204360623856E-4</v>
      </c>
      <c r="N757" s="52">
        <f t="shared" si="129"/>
        <v>0.45143307912824515</v>
      </c>
      <c r="O757" s="68">
        <f t="shared" si="130"/>
        <v>4.3333100469971262</v>
      </c>
      <c r="P757" s="44">
        <v>4.1764571571169302</v>
      </c>
      <c r="Q757" s="43">
        <f t="shared" si="123"/>
        <v>4.1764571571169302</v>
      </c>
      <c r="R757" s="43">
        <f t="shared" si="124"/>
        <v>0.10296383003255699</v>
      </c>
    </row>
    <row r="758" spans="1:18" x14ac:dyDescent="0.25">
      <c r="A758" s="61">
        <v>36367</v>
      </c>
      <c r="B758" s="63">
        <v>0.125</v>
      </c>
      <c r="C758" s="64">
        <v>207.125</v>
      </c>
      <c r="D758" s="53">
        <f t="shared" si="125"/>
        <v>0</v>
      </c>
      <c r="E758" s="65">
        <v>15</v>
      </c>
      <c r="F758" s="65">
        <v>50</v>
      </c>
      <c r="G758" s="42">
        <v>0.9</v>
      </c>
      <c r="H758" s="42">
        <f t="shared" si="131"/>
        <v>9.9999999999999978E-2</v>
      </c>
      <c r="I758" s="49">
        <f t="shared" si="132"/>
        <v>3.6484576355461495</v>
      </c>
      <c r="J758" s="50">
        <f t="shared" si="126"/>
        <v>0</v>
      </c>
      <c r="K758" s="52">
        <f t="shared" si="127"/>
        <v>3.6484576355461495</v>
      </c>
      <c r="L758" s="49">
        <f t="shared" si="133"/>
        <v>0.42475047590934156</v>
      </c>
      <c r="M758" s="50">
        <f t="shared" si="128"/>
        <v>0</v>
      </c>
      <c r="N758" s="52">
        <f t="shared" si="129"/>
        <v>0.42475047590934156</v>
      </c>
      <c r="O758" s="68">
        <f t="shared" si="130"/>
        <v>4.0732081114554912</v>
      </c>
      <c r="P758" s="44">
        <v>3.8995338610724426</v>
      </c>
      <c r="Q758" s="43">
        <f t="shared" si="123"/>
        <v>3.9257701353042145</v>
      </c>
      <c r="R758" s="43">
        <f t="shared" si="124"/>
        <v>0</v>
      </c>
    </row>
    <row r="759" spans="1:18" x14ac:dyDescent="0.25">
      <c r="A759" s="61">
        <v>36367</v>
      </c>
      <c r="B759" s="63">
        <v>0.16666666666666699</v>
      </c>
      <c r="C759" s="64">
        <v>207.16666666666666</v>
      </c>
      <c r="D759" s="53">
        <f t="shared" si="125"/>
        <v>0.49312045883742783</v>
      </c>
      <c r="E759" s="65">
        <v>15</v>
      </c>
      <c r="F759" s="65">
        <v>50</v>
      </c>
      <c r="G759" s="42">
        <v>0.9</v>
      </c>
      <c r="H759" s="42">
        <f t="shared" si="131"/>
        <v>9.9999999999999978E-2</v>
      </c>
      <c r="I759" s="49">
        <f t="shared" si="132"/>
        <v>3.4294631757786509</v>
      </c>
      <c r="J759" s="50">
        <f t="shared" si="126"/>
        <v>2.862254261971597E-2</v>
      </c>
      <c r="K759" s="52">
        <f t="shared" si="127"/>
        <v>3.4580857183983666</v>
      </c>
      <c r="L759" s="49">
        <f t="shared" si="133"/>
        <v>0.39925531869509856</v>
      </c>
      <c r="M759" s="50">
        <f t="shared" si="128"/>
        <v>9.7644393045626555E-4</v>
      </c>
      <c r="N759" s="52">
        <f t="shared" si="129"/>
        <v>0.40023176262555482</v>
      </c>
      <c r="O759" s="68">
        <f t="shared" si="130"/>
        <v>3.8583174810239216</v>
      </c>
      <c r="P759" s="44">
        <v>3.6950678271244959</v>
      </c>
      <c r="Q759" s="43">
        <f t="shared" si="123"/>
        <v>3.6950678271244959</v>
      </c>
      <c r="R759" s="43">
        <f t="shared" si="124"/>
        <v>0.49312045883742783</v>
      </c>
    </row>
    <row r="760" spans="1:18" x14ac:dyDescent="0.25">
      <c r="A760" s="61">
        <v>36367</v>
      </c>
      <c r="B760" s="63">
        <v>0.20833333333333401</v>
      </c>
      <c r="C760" s="64">
        <v>207.20833333333334</v>
      </c>
      <c r="D760" s="53">
        <f t="shared" si="125"/>
        <v>2.0490743247920933</v>
      </c>
      <c r="E760" s="65">
        <v>15</v>
      </c>
      <c r="F760" s="65">
        <v>50</v>
      </c>
      <c r="G760" s="42">
        <v>0.9</v>
      </c>
      <c r="H760" s="42">
        <f t="shared" si="131"/>
        <v>9.9999999999999978E-2</v>
      </c>
      <c r="I760" s="49">
        <f t="shared" si="132"/>
        <v>3.2485346585707275</v>
      </c>
      <c r="J760" s="50">
        <f t="shared" si="126"/>
        <v>0.11893588299012975</v>
      </c>
      <c r="K760" s="52">
        <f t="shared" si="127"/>
        <v>3.3674705415608575</v>
      </c>
      <c r="L760" s="49">
        <f t="shared" si="133"/>
        <v>0.37819176760959089</v>
      </c>
      <c r="M760" s="50">
        <f t="shared" si="128"/>
        <v>4.0574390123948121E-3</v>
      </c>
      <c r="N760" s="52">
        <f t="shared" si="129"/>
        <v>0.38224920662198569</v>
      </c>
      <c r="O760" s="68">
        <f t="shared" si="130"/>
        <v>3.749719748182843</v>
      </c>
      <c r="P760" s="44">
        <v>3.5962689663916265</v>
      </c>
      <c r="Q760" s="43">
        <f t="shared" ref="Q760:Q823" si="134">((P759*G760)*EXP(-1/E760))+((D760*G760)*(1-EXP(-1/E760)))+((P759*H760)*EXP(-1/F760))+((D760*H760)*(1-EXP(-1/F760)))</f>
        <v>3.5962689663916265</v>
      </c>
      <c r="R760" s="43">
        <f t="shared" ref="R760:R823" si="135">IF((P760-((P759*G760)*EXP(-1/E760))-((P759*H760)*EXP(-1/F760)))/(G760*(1-EXP(-1/E760))+H760*(1-EXP(-1/F760)))&gt;0,(P760-((P759*G760)*EXP(-1/E760))-((P759*H760)*EXP(-1/F760)))/(G760*(1-EXP(-1/E760))+H760*(1-EXP(-1/F760))),0)</f>
        <v>2.0490743247920933</v>
      </c>
    </row>
    <row r="761" spans="1:18" x14ac:dyDescent="0.25">
      <c r="A761" s="61">
        <v>36367</v>
      </c>
      <c r="B761" s="63">
        <v>0.25</v>
      </c>
      <c r="C761" s="64">
        <v>207.25</v>
      </c>
      <c r="D761" s="53">
        <f t="shared" si="125"/>
        <v>2.4432619015315038</v>
      </c>
      <c r="E761" s="65">
        <v>15</v>
      </c>
      <c r="F761" s="65">
        <v>50</v>
      </c>
      <c r="G761" s="42">
        <v>0.9</v>
      </c>
      <c r="H761" s="42">
        <f t="shared" si="131"/>
        <v>9.9999999999999978E-2</v>
      </c>
      <c r="I761" s="49">
        <f t="shared" si="132"/>
        <v>3.1571001147024438</v>
      </c>
      <c r="J761" s="50">
        <f t="shared" si="126"/>
        <v>0.14181599374843437</v>
      </c>
      <c r="K761" s="52">
        <f t="shared" si="127"/>
        <v>3.2989161084508782</v>
      </c>
      <c r="L761" s="49">
        <f t="shared" si="133"/>
        <v>0.36754703224409624</v>
      </c>
      <c r="M761" s="50">
        <f t="shared" si="128"/>
        <v>4.8379827109383674E-3</v>
      </c>
      <c r="N761" s="52">
        <f t="shared" si="129"/>
        <v>0.37238501495503462</v>
      </c>
      <c r="O761" s="68">
        <f t="shared" si="130"/>
        <v>3.6713011234059127</v>
      </c>
      <c r="P761" s="44">
        <v>3.5270610477311282</v>
      </c>
      <c r="Q761" s="43">
        <f t="shared" si="134"/>
        <v>3.5270610477311282</v>
      </c>
      <c r="R761" s="43">
        <f t="shared" si="135"/>
        <v>2.4432619015315038</v>
      </c>
    </row>
    <row r="762" spans="1:18" x14ac:dyDescent="0.25">
      <c r="A762" s="61">
        <v>36367</v>
      </c>
      <c r="B762" s="63">
        <v>0.29166666666666702</v>
      </c>
      <c r="C762" s="64">
        <v>207.29166666666666</v>
      </c>
      <c r="D762" s="53">
        <f t="shared" si="125"/>
        <v>3.0710756962945212</v>
      </c>
      <c r="E762" s="65">
        <v>15</v>
      </c>
      <c r="F762" s="65">
        <v>50</v>
      </c>
      <c r="G762" s="42">
        <v>0.9</v>
      </c>
      <c r="H762" s="42">
        <f t="shared" si="131"/>
        <v>9.9999999999999978E-2</v>
      </c>
      <c r="I762" s="49">
        <f t="shared" si="132"/>
        <v>3.0910750605905912</v>
      </c>
      <c r="J762" s="50">
        <f t="shared" si="126"/>
        <v>0.1782566377651417</v>
      </c>
      <c r="K762" s="52">
        <f t="shared" si="127"/>
        <v>3.269331698355733</v>
      </c>
      <c r="L762" s="49">
        <f t="shared" si="133"/>
        <v>0.35986044904720749</v>
      </c>
      <c r="M762" s="50">
        <f t="shared" si="128"/>
        <v>6.0811373162011888E-3</v>
      </c>
      <c r="N762" s="52">
        <f t="shared" si="129"/>
        <v>0.36594158636340868</v>
      </c>
      <c r="O762" s="68">
        <f t="shared" si="130"/>
        <v>3.6352732847191418</v>
      </c>
      <c r="P762" s="44">
        <v>3.4996910531540073</v>
      </c>
      <c r="Q762" s="43">
        <f t="shared" si="134"/>
        <v>3.4996910531540073</v>
      </c>
      <c r="R762" s="43">
        <f t="shared" si="135"/>
        <v>3.0710756962945212</v>
      </c>
    </row>
    <row r="763" spans="1:18" x14ac:dyDescent="0.25">
      <c r="A763" s="61">
        <v>36367</v>
      </c>
      <c r="B763" s="63">
        <v>0.33333333333333398</v>
      </c>
      <c r="C763" s="64">
        <v>207.33333333333334</v>
      </c>
      <c r="D763" s="53">
        <f t="shared" si="125"/>
        <v>4.8765816422529635</v>
      </c>
      <c r="E763" s="65">
        <v>15</v>
      </c>
      <c r="F763" s="65">
        <v>50</v>
      </c>
      <c r="G763" s="42">
        <v>0.9</v>
      </c>
      <c r="H763" s="42">
        <f t="shared" si="131"/>
        <v>9.9999999999999978E-2</v>
      </c>
      <c r="I763" s="49">
        <f t="shared" si="132"/>
        <v>3.0607411953182311</v>
      </c>
      <c r="J763" s="50">
        <f t="shared" si="126"/>
        <v>0.28305490756352253</v>
      </c>
      <c r="K763" s="52">
        <f t="shared" si="127"/>
        <v>3.3437961028817536</v>
      </c>
      <c r="L763" s="49">
        <f t="shared" si="133"/>
        <v>0.35632900507891924</v>
      </c>
      <c r="M763" s="50">
        <f t="shared" si="128"/>
        <v>9.656278624453089E-3</v>
      </c>
      <c r="N763" s="52">
        <f t="shared" si="129"/>
        <v>0.3659852837033723</v>
      </c>
      <c r="O763" s="68">
        <f t="shared" si="130"/>
        <v>3.7097813865851257</v>
      </c>
      <c r="P763" s="44">
        <v>3.582337322026893</v>
      </c>
      <c r="Q763" s="43">
        <f t="shared" si="134"/>
        <v>3.582337322026893</v>
      </c>
      <c r="R763" s="43">
        <f t="shared" si="135"/>
        <v>4.8765816422529635</v>
      </c>
    </row>
    <row r="764" spans="1:18" x14ac:dyDescent="0.25">
      <c r="A764" s="61">
        <v>36367</v>
      </c>
      <c r="B764" s="63">
        <v>0.375</v>
      </c>
      <c r="C764" s="64">
        <v>207.375</v>
      </c>
      <c r="D764" s="53">
        <f t="shared" si="125"/>
        <v>6.177395476268174</v>
      </c>
      <c r="E764" s="65">
        <v>15</v>
      </c>
      <c r="F764" s="65">
        <v>50</v>
      </c>
      <c r="G764" s="42">
        <v>0.9</v>
      </c>
      <c r="H764" s="42">
        <f t="shared" si="131"/>
        <v>9.9999999999999978E-2</v>
      </c>
      <c r="I764" s="49">
        <f t="shared" si="132"/>
        <v>3.1234737600815987</v>
      </c>
      <c r="J764" s="50">
        <f t="shared" si="126"/>
        <v>0.35855897302492201</v>
      </c>
      <c r="K764" s="52">
        <f t="shared" si="127"/>
        <v>3.4820327331065206</v>
      </c>
      <c r="L764" s="49">
        <f t="shared" si="133"/>
        <v>0.36363227933888342</v>
      </c>
      <c r="M764" s="50">
        <f t="shared" si="128"/>
        <v>1.2232062593895832E-2</v>
      </c>
      <c r="N764" s="52">
        <f t="shared" si="129"/>
        <v>0.37586434193277923</v>
      </c>
      <c r="O764" s="68">
        <f t="shared" si="130"/>
        <v>3.8578970750393</v>
      </c>
      <c r="P764" s="44">
        <v>3.7381026934036776</v>
      </c>
      <c r="Q764" s="43">
        <f t="shared" si="134"/>
        <v>3.7381026934036776</v>
      </c>
      <c r="R764" s="43">
        <f t="shared" si="135"/>
        <v>6.177395476268174</v>
      </c>
    </row>
    <row r="765" spans="1:18" x14ac:dyDescent="0.25">
      <c r="A765" s="61">
        <v>36367</v>
      </c>
      <c r="B765" s="63">
        <v>0.41666666666666702</v>
      </c>
      <c r="C765" s="64">
        <v>207.41666666666666</v>
      </c>
      <c r="D765" s="53">
        <f t="shared" si="125"/>
        <v>8.9573058826688499</v>
      </c>
      <c r="E765" s="65">
        <v>15</v>
      </c>
      <c r="F765" s="65">
        <v>50</v>
      </c>
      <c r="G765" s="42">
        <v>0.9</v>
      </c>
      <c r="H765" s="42">
        <f t="shared" si="131"/>
        <v>9.9999999999999978E-2</v>
      </c>
      <c r="I765" s="49">
        <f t="shared" si="132"/>
        <v>3.248180695109081</v>
      </c>
      <c r="J765" s="50">
        <f t="shared" si="126"/>
        <v>0.51991529613060627</v>
      </c>
      <c r="K765" s="52">
        <f t="shared" si="127"/>
        <v>3.7680959912396874</v>
      </c>
      <c r="L765" s="49">
        <f t="shared" si="133"/>
        <v>0.37815055947075327</v>
      </c>
      <c r="M765" s="50">
        <f t="shared" si="128"/>
        <v>1.7736654007404887E-2</v>
      </c>
      <c r="N765" s="52">
        <f t="shared" si="129"/>
        <v>0.39588721347815814</v>
      </c>
      <c r="O765" s="68">
        <f t="shared" si="130"/>
        <v>4.1639832047178453</v>
      </c>
      <c r="P765" s="44">
        <v>4.0513793426140605</v>
      </c>
      <c r="Q765" s="43">
        <f t="shared" si="134"/>
        <v>4.0513793426140605</v>
      </c>
      <c r="R765" s="43">
        <f t="shared" si="135"/>
        <v>8.9573058826688499</v>
      </c>
    </row>
    <row r="766" spans="1:18" x14ac:dyDescent="0.25">
      <c r="A766" s="61">
        <v>36367</v>
      </c>
      <c r="B766" s="63">
        <v>0.45833333333333398</v>
      </c>
      <c r="C766" s="64">
        <v>207.45833333333334</v>
      </c>
      <c r="D766" s="53">
        <f t="shared" si="125"/>
        <v>11.306719374163293</v>
      </c>
      <c r="E766" s="65">
        <v>15</v>
      </c>
      <c r="F766" s="65">
        <v>50</v>
      </c>
      <c r="G766" s="42">
        <v>0.9</v>
      </c>
      <c r="H766" s="42">
        <f t="shared" si="131"/>
        <v>9.9999999999999978E-2</v>
      </c>
      <c r="I766" s="49">
        <f t="shared" si="132"/>
        <v>3.5058918362110969</v>
      </c>
      <c r="J766" s="50">
        <f t="shared" si="126"/>
        <v>0.65628397965708951</v>
      </c>
      <c r="K766" s="52">
        <f t="shared" si="127"/>
        <v>4.1621758158681867</v>
      </c>
      <c r="L766" s="49">
        <f t="shared" si="133"/>
        <v>0.40815308129360423</v>
      </c>
      <c r="M766" s="50">
        <f t="shared" si="128"/>
        <v>2.2388804415664709E-2</v>
      </c>
      <c r="N766" s="52">
        <f t="shared" si="129"/>
        <v>0.43054188570926893</v>
      </c>
      <c r="O766" s="68">
        <f t="shared" si="130"/>
        <v>4.5927177015774561</v>
      </c>
      <c r="P766" s="44">
        <v>4.4868727563674558</v>
      </c>
      <c r="Q766" s="43">
        <f t="shared" si="134"/>
        <v>4.4868727563674558</v>
      </c>
      <c r="R766" s="43">
        <f t="shared" si="135"/>
        <v>11.306719374163293</v>
      </c>
    </row>
    <row r="767" spans="1:18" x14ac:dyDescent="0.25">
      <c r="A767" s="61">
        <v>36367</v>
      </c>
      <c r="B767" s="63">
        <v>0.5</v>
      </c>
      <c r="C767" s="64">
        <v>207.5</v>
      </c>
      <c r="D767" s="53">
        <f t="shared" si="125"/>
        <v>8.8011834615887317</v>
      </c>
      <c r="E767" s="65">
        <v>15</v>
      </c>
      <c r="F767" s="65">
        <v>50</v>
      </c>
      <c r="G767" s="42">
        <v>0.9</v>
      </c>
      <c r="H767" s="42">
        <f t="shared" si="131"/>
        <v>9.9999999999999978E-2</v>
      </c>
      <c r="I767" s="49">
        <f t="shared" si="132"/>
        <v>3.8668675410936602</v>
      </c>
      <c r="J767" s="50">
        <f t="shared" si="126"/>
        <v>0.51085337105494821</v>
      </c>
      <c r="K767" s="52">
        <f t="shared" si="127"/>
        <v>4.3777209121486083</v>
      </c>
      <c r="L767" s="49">
        <f t="shared" si="133"/>
        <v>0.4501775797958672</v>
      </c>
      <c r="M767" s="50">
        <f t="shared" si="128"/>
        <v>1.742751090101011E-2</v>
      </c>
      <c r="N767" s="52">
        <f t="shared" si="129"/>
        <v>0.46760509069687733</v>
      </c>
      <c r="O767" s="68">
        <f t="shared" si="130"/>
        <v>4.8453260028454856</v>
      </c>
      <c r="P767" s="44">
        <v>4.7458342783415599</v>
      </c>
      <c r="Q767" s="43">
        <f t="shared" si="134"/>
        <v>4.7458342783415599</v>
      </c>
      <c r="R767" s="43">
        <f t="shared" si="135"/>
        <v>8.8011834615887317</v>
      </c>
    </row>
    <row r="768" spans="1:18" x14ac:dyDescent="0.25">
      <c r="A768" s="61">
        <v>36367</v>
      </c>
      <c r="B768" s="63">
        <v>0.54166666666666696</v>
      </c>
      <c r="C768" s="64">
        <v>207.54166666666666</v>
      </c>
      <c r="D768" s="53">
        <f t="shared" si="125"/>
        <v>7.7410537733736877</v>
      </c>
      <c r="E768" s="65">
        <v>15</v>
      </c>
      <c r="F768" s="65">
        <v>50</v>
      </c>
      <c r="G768" s="42">
        <v>0.9</v>
      </c>
      <c r="H768" s="42">
        <f t="shared" si="131"/>
        <v>9.9999999999999978E-2</v>
      </c>
      <c r="I768" s="49">
        <f t="shared" si="132"/>
        <v>4.0795526883755526</v>
      </c>
      <c r="J768" s="50">
        <f t="shared" si="126"/>
        <v>0.4493195071895168</v>
      </c>
      <c r="K768" s="52">
        <f t="shared" si="127"/>
        <v>4.5288721955650697</v>
      </c>
      <c r="L768" s="49">
        <f t="shared" si="133"/>
        <v>0.47493821197278674</v>
      </c>
      <c r="M768" s="50">
        <f t="shared" si="128"/>
        <v>1.5328313471654734E-2</v>
      </c>
      <c r="N768" s="52">
        <f t="shared" si="129"/>
        <v>0.49026652544444149</v>
      </c>
      <c r="O768" s="68">
        <f t="shared" si="130"/>
        <v>5.0191387210095115</v>
      </c>
      <c r="P768" s="44">
        <v>4.9256188724694985</v>
      </c>
      <c r="Q768" s="43">
        <f t="shared" si="134"/>
        <v>4.9256188724694994</v>
      </c>
      <c r="R768" s="43">
        <f t="shared" si="135"/>
        <v>7.7410537733736877</v>
      </c>
    </row>
    <row r="769" spans="1:18" x14ac:dyDescent="0.25">
      <c r="A769" s="61">
        <v>36367</v>
      </c>
      <c r="B769" s="63">
        <v>0.58333333333333404</v>
      </c>
      <c r="C769" s="64">
        <v>207.58333333333334</v>
      </c>
      <c r="D769" s="53">
        <f t="shared" si="125"/>
        <v>12.523819599256774</v>
      </c>
      <c r="E769" s="65">
        <v>15</v>
      </c>
      <c r="F769" s="65">
        <v>50</v>
      </c>
      <c r="G769" s="42">
        <v>0.9</v>
      </c>
      <c r="H769" s="42">
        <f t="shared" si="131"/>
        <v>9.9999999999999978E-2</v>
      </c>
      <c r="I769" s="49">
        <f t="shared" si="132"/>
        <v>4.2258953991123533</v>
      </c>
      <c r="J769" s="50">
        <f t="shared" si="126"/>
        <v>0.72692899638856723</v>
      </c>
      <c r="K769" s="52">
        <f t="shared" si="127"/>
        <v>4.9528243955009206</v>
      </c>
      <c r="L769" s="49">
        <f t="shared" si="133"/>
        <v>0.49197531154760865</v>
      </c>
      <c r="M769" s="50">
        <f t="shared" si="128"/>
        <v>2.4798824333214484E-2</v>
      </c>
      <c r="N769" s="52">
        <f t="shared" si="129"/>
        <v>0.5167741358808231</v>
      </c>
      <c r="O769" s="68">
        <f t="shared" si="130"/>
        <v>5.4695985313817435</v>
      </c>
      <c r="P769" s="44">
        <v>5.3816921038416128</v>
      </c>
      <c r="Q769" s="43">
        <f t="shared" si="134"/>
        <v>5.3816921038416128</v>
      </c>
      <c r="R769" s="43">
        <f t="shared" si="135"/>
        <v>12.523819599256774</v>
      </c>
    </row>
    <row r="770" spans="1:18" x14ac:dyDescent="0.25">
      <c r="A770" s="61">
        <v>36367</v>
      </c>
      <c r="B770" s="63">
        <v>0.625</v>
      </c>
      <c r="C770" s="64">
        <v>207.625</v>
      </c>
      <c r="D770" s="53">
        <f t="shared" si="125"/>
        <v>17.94942959865498</v>
      </c>
      <c r="E770" s="65">
        <v>15</v>
      </c>
      <c r="F770" s="65">
        <v>50</v>
      </c>
      <c r="G770" s="42">
        <v>0.9</v>
      </c>
      <c r="H770" s="42">
        <f t="shared" si="131"/>
        <v>9.9999999999999978E-2</v>
      </c>
      <c r="I770" s="49">
        <f t="shared" si="132"/>
        <v>4.6051628682836689</v>
      </c>
      <c r="J770" s="50">
        <f t="shared" si="126"/>
        <v>1.0418515486019806</v>
      </c>
      <c r="K770" s="52">
        <f t="shared" si="127"/>
        <v>5.64701441688565</v>
      </c>
      <c r="L770" s="49">
        <f t="shared" si="133"/>
        <v>0.53612932239809608</v>
      </c>
      <c r="M770" s="50">
        <f t="shared" si="128"/>
        <v>3.5542251944036415E-2</v>
      </c>
      <c r="N770" s="52">
        <f t="shared" si="129"/>
        <v>0.57167157434213245</v>
      </c>
      <c r="O770" s="68">
        <f t="shared" si="130"/>
        <v>6.2186859912277823</v>
      </c>
      <c r="P770" s="44">
        <v>6.1360560455691138</v>
      </c>
      <c r="Q770" s="43">
        <f t="shared" si="134"/>
        <v>6.1360560455691138</v>
      </c>
      <c r="R770" s="43">
        <f t="shared" si="135"/>
        <v>17.94942959865498</v>
      </c>
    </row>
    <row r="771" spans="1:18" x14ac:dyDescent="0.25">
      <c r="A771" s="61">
        <v>36367</v>
      </c>
      <c r="B771" s="63">
        <v>0.66666666666666696</v>
      </c>
      <c r="C771" s="64">
        <v>207.66666666666666</v>
      </c>
      <c r="D771" s="53">
        <f t="shared" si="125"/>
        <v>9.895900229269861</v>
      </c>
      <c r="E771" s="65">
        <v>15</v>
      </c>
      <c r="F771" s="65">
        <v>50</v>
      </c>
      <c r="G771" s="42">
        <v>0.9</v>
      </c>
      <c r="H771" s="42">
        <f t="shared" si="131"/>
        <v>9.9999999999999978E-2</v>
      </c>
      <c r="I771" s="49">
        <f t="shared" si="132"/>
        <v>5.2358617642606742</v>
      </c>
      <c r="J771" s="50">
        <f t="shared" si="126"/>
        <v>0.57439479745072641</v>
      </c>
      <c r="K771" s="52">
        <f t="shared" si="127"/>
        <v>5.8102565617114008</v>
      </c>
      <c r="L771" s="49">
        <f t="shared" si="133"/>
        <v>0.6095547758312776</v>
      </c>
      <c r="M771" s="50">
        <f t="shared" si="128"/>
        <v>1.9595195336352806E-2</v>
      </c>
      <c r="N771" s="52">
        <f t="shared" si="129"/>
        <v>0.62914997116763038</v>
      </c>
      <c r="O771" s="68">
        <f t="shared" si="130"/>
        <v>6.4394065328790315</v>
      </c>
      <c r="P771" s="44">
        <v>6.361736354365207</v>
      </c>
      <c r="Q771" s="43">
        <f t="shared" si="134"/>
        <v>6.3617363543652079</v>
      </c>
      <c r="R771" s="43">
        <f t="shared" si="135"/>
        <v>9.895900229269861</v>
      </c>
    </row>
    <row r="772" spans="1:18" x14ac:dyDescent="0.25">
      <c r="A772" s="61">
        <v>36367</v>
      </c>
      <c r="B772" s="63">
        <v>0.70833333333333404</v>
      </c>
      <c r="C772" s="64">
        <v>207.70833333333334</v>
      </c>
      <c r="D772" s="53">
        <f t="shared" si="125"/>
        <v>13.850787625357222</v>
      </c>
      <c r="E772" s="65">
        <v>15</v>
      </c>
      <c r="F772" s="65">
        <v>50</v>
      </c>
      <c r="G772" s="42">
        <v>0.9</v>
      </c>
      <c r="H772" s="42">
        <f t="shared" si="131"/>
        <v>9.9999999999999978E-2</v>
      </c>
      <c r="I772" s="49">
        <f t="shared" si="132"/>
        <v>5.4216988118699101</v>
      </c>
      <c r="J772" s="50">
        <f t="shared" si="126"/>
        <v>0.80395114828144199</v>
      </c>
      <c r="K772" s="52">
        <f t="shared" si="127"/>
        <v>6.225649960151352</v>
      </c>
      <c r="L772" s="49">
        <f t="shared" si="133"/>
        <v>0.63118977404108789</v>
      </c>
      <c r="M772" s="50">
        <f t="shared" si="128"/>
        <v>2.7426397072844992E-2</v>
      </c>
      <c r="N772" s="52">
        <f t="shared" si="129"/>
        <v>0.65861617111393289</v>
      </c>
      <c r="O772" s="68">
        <f t="shared" si="130"/>
        <v>6.8842661312652851</v>
      </c>
      <c r="P772" s="44">
        <v>6.8112580155963069</v>
      </c>
      <c r="Q772" s="43">
        <f t="shared" si="134"/>
        <v>6.8112580155963069</v>
      </c>
      <c r="R772" s="43">
        <f t="shared" si="135"/>
        <v>13.850787625357222</v>
      </c>
    </row>
    <row r="773" spans="1:18" x14ac:dyDescent="0.25">
      <c r="A773" s="61">
        <v>36367</v>
      </c>
      <c r="B773" s="63">
        <v>0.75</v>
      </c>
      <c r="C773" s="64">
        <v>207.75</v>
      </c>
      <c r="D773" s="53">
        <f t="shared" si="125"/>
        <v>10.94246460225393</v>
      </c>
      <c r="E773" s="65">
        <v>15</v>
      </c>
      <c r="F773" s="65">
        <v>50</v>
      </c>
      <c r="G773" s="42">
        <v>0.9</v>
      </c>
      <c r="H773" s="42">
        <f t="shared" si="131"/>
        <v>9.9999999999999978E-2</v>
      </c>
      <c r="I773" s="49">
        <f t="shared" si="132"/>
        <v>5.7962511473537406</v>
      </c>
      <c r="J773" s="50">
        <f t="shared" si="126"/>
        <v>0.63514128004573989</v>
      </c>
      <c r="K773" s="52">
        <f t="shared" si="127"/>
        <v>6.43139242739948</v>
      </c>
      <c r="L773" s="49">
        <f t="shared" si="133"/>
        <v>0.67479485285568586</v>
      </c>
      <c r="M773" s="50">
        <f t="shared" si="128"/>
        <v>2.1667531641849647E-2</v>
      </c>
      <c r="N773" s="52">
        <f t="shared" si="129"/>
        <v>0.6964623844975355</v>
      </c>
      <c r="O773" s="68">
        <f t="shared" si="130"/>
        <v>7.1278548118970155</v>
      </c>
      <c r="P773" s="44">
        <v>7.0592289241299859</v>
      </c>
      <c r="Q773" s="43">
        <f t="shared" si="134"/>
        <v>7.0592289241299859</v>
      </c>
      <c r="R773" s="43">
        <f t="shared" si="135"/>
        <v>10.94246460225393</v>
      </c>
    </row>
    <row r="774" spans="1:18" x14ac:dyDescent="0.25">
      <c r="A774" s="61">
        <v>36367</v>
      </c>
      <c r="B774" s="63">
        <v>0.79166666666666696</v>
      </c>
      <c r="C774" s="64">
        <v>207.79166666666666</v>
      </c>
      <c r="D774" s="53">
        <f t="shared" ref="D774:D837" si="136">R774</f>
        <v>0</v>
      </c>
      <c r="E774" s="65">
        <v>15</v>
      </c>
      <c r="F774" s="65">
        <v>50</v>
      </c>
      <c r="G774" s="42">
        <v>0.9</v>
      </c>
      <c r="H774" s="42">
        <f t="shared" si="131"/>
        <v>9.9999999999999978E-2</v>
      </c>
      <c r="I774" s="49">
        <f t="shared" si="132"/>
        <v>6.0013421683387973</v>
      </c>
      <c r="J774" s="50">
        <f t="shared" ref="J774:J837" si="137">(D774*G774)*(1-EXP(-1/E774))</f>
        <v>0</v>
      </c>
      <c r="K774" s="52">
        <f t="shared" ref="K774:K837" si="138">SUM(I774:J774)</f>
        <v>6.0013421683387973</v>
      </c>
      <c r="L774" s="49">
        <f t="shared" si="133"/>
        <v>0.69867138301446252</v>
      </c>
      <c r="M774" s="50">
        <f t="shared" ref="M774:M837" si="139">(D774*H774)*(1-EXP(-1/F774))</f>
        <v>0</v>
      </c>
      <c r="N774" s="52">
        <f t="shared" ref="N774:N837" si="140">SUM(L774:M774)</f>
        <v>0.69867138301446252</v>
      </c>
      <c r="O774" s="68">
        <f t="shared" ref="O774:O837" si="141">K774+N774</f>
        <v>6.7000135513532602</v>
      </c>
      <c r="P774" s="44">
        <v>6.5007051866115679</v>
      </c>
      <c r="Q774" s="43">
        <f t="shared" si="134"/>
        <v>6.6355068533148387</v>
      </c>
      <c r="R774" s="43">
        <f t="shared" si="135"/>
        <v>0</v>
      </c>
    </row>
    <row r="775" spans="1:18" x14ac:dyDescent="0.25">
      <c r="A775" s="61">
        <v>36367</v>
      </c>
      <c r="B775" s="63">
        <v>0.83333333333333404</v>
      </c>
      <c r="C775" s="64">
        <v>207.83333333333334</v>
      </c>
      <c r="D775" s="53">
        <f t="shared" si="136"/>
        <v>0</v>
      </c>
      <c r="E775" s="65">
        <v>15</v>
      </c>
      <c r="F775" s="65">
        <v>50</v>
      </c>
      <c r="G775" s="42">
        <v>0.9</v>
      </c>
      <c r="H775" s="42">
        <f t="shared" ref="H775:H838" si="142">1-G775</f>
        <v>9.9999999999999978E-2</v>
      </c>
      <c r="I775" s="49">
        <f t="shared" ref="I775:I838" si="143">(O774*G775)*EXP(-1/E775)</f>
        <v>5.6411185293877235</v>
      </c>
      <c r="J775" s="50">
        <f t="shared" si="137"/>
        <v>0</v>
      </c>
      <c r="K775" s="52">
        <f t="shared" si="138"/>
        <v>5.6411185293877235</v>
      </c>
      <c r="L775" s="49">
        <f t="shared" si="133"/>
        <v>0.65673443941737464</v>
      </c>
      <c r="M775" s="50">
        <f t="shared" si="139"/>
        <v>0</v>
      </c>
      <c r="N775" s="52">
        <f t="shared" si="140"/>
        <v>0.65673443941737464</v>
      </c>
      <c r="O775" s="68">
        <f t="shared" si="141"/>
        <v>6.2978529688050982</v>
      </c>
      <c r="P775" s="44">
        <v>5.7478514308067306</v>
      </c>
      <c r="Q775" s="43">
        <f t="shared" si="134"/>
        <v>6.1105078586832491</v>
      </c>
      <c r="R775" s="43">
        <f t="shared" si="135"/>
        <v>0</v>
      </c>
    </row>
    <row r="776" spans="1:18" x14ac:dyDescent="0.25">
      <c r="A776" s="61">
        <v>36367</v>
      </c>
      <c r="B776" s="63">
        <v>0.875</v>
      </c>
      <c r="C776" s="64">
        <v>207.875</v>
      </c>
      <c r="D776" s="53">
        <f t="shared" si="136"/>
        <v>0</v>
      </c>
      <c r="E776" s="65">
        <v>15</v>
      </c>
      <c r="F776" s="65">
        <v>50</v>
      </c>
      <c r="G776" s="42">
        <v>0.9</v>
      </c>
      <c r="H776" s="42">
        <f t="shared" si="142"/>
        <v>9.9999999999999978E-2</v>
      </c>
      <c r="I776" s="49">
        <f t="shared" si="143"/>
        <v>5.3025168987173528</v>
      </c>
      <c r="J776" s="50">
        <f t="shared" si="137"/>
        <v>0</v>
      </c>
      <c r="K776" s="52">
        <f t="shared" si="138"/>
        <v>5.3025168987173528</v>
      </c>
      <c r="L776" s="49">
        <f t="shared" ref="L776:L839" si="144">(O775*H776)*EXP(-1/F776)</f>
        <v>0.6173147124703765</v>
      </c>
      <c r="M776" s="50">
        <f t="shared" si="139"/>
        <v>0</v>
      </c>
      <c r="N776" s="52">
        <f t="shared" si="140"/>
        <v>0.6173147124703765</v>
      </c>
      <c r="O776" s="68">
        <f t="shared" si="141"/>
        <v>5.9198316111877292</v>
      </c>
      <c r="P776" s="44">
        <v>5.2064853779129843</v>
      </c>
      <c r="Q776" s="43">
        <f t="shared" si="134"/>
        <v>5.4028432808834168</v>
      </c>
      <c r="R776" s="43">
        <f t="shared" si="135"/>
        <v>0</v>
      </c>
    </row>
    <row r="777" spans="1:18" x14ac:dyDescent="0.25">
      <c r="A777" s="61">
        <v>36367</v>
      </c>
      <c r="B777" s="63">
        <v>0.91666666666666696</v>
      </c>
      <c r="C777" s="64">
        <v>207.91666666666666</v>
      </c>
      <c r="D777" s="53">
        <f t="shared" si="136"/>
        <v>0.22331796815386468</v>
      </c>
      <c r="E777" s="65">
        <v>15</v>
      </c>
      <c r="F777" s="65">
        <v>50</v>
      </c>
      <c r="G777" s="42">
        <v>0.9</v>
      </c>
      <c r="H777" s="42">
        <f t="shared" si="142"/>
        <v>9.9999999999999978E-2</v>
      </c>
      <c r="I777" s="49">
        <f t="shared" si="143"/>
        <v>4.9842394402293877</v>
      </c>
      <c r="J777" s="50">
        <f t="shared" si="137"/>
        <v>1.2962204156570309E-2</v>
      </c>
      <c r="K777" s="52">
        <f t="shared" si="138"/>
        <v>4.9972016443859584</v>
      </c>
      <c r="L777" s="49">
        <f t="shared" si="144"/>
        <v>0.58026110914856022</v>
      </c>
      <c r="M777" s="50">
        <f t="shared" si="139"/>
        <v>4.4219920438863004E-4</v>
      </c>
      <c r="N777" s="52">
        <f t="shared" si="140"/>
        <v>0.58070330835294881</v>
      </c>
      <c r="O777" s="68">
        <f t="shared" si="141"/>
        <v>5.5779049527389075</v>
      </c>
      <c r="P777" s="44">
        <v>4.9073765040154127</v>
      </c>
      <c r="Q777" s="43">
        <f t="shared" si="134"/>
        <v>4.9073765040154127</v>
      </c>
      <c r="R777" s="43">
        <f t="shared" si="135"/>
        <v>0.22331796815386468</v>
      </c>
    </row>
    <row r="778" spans="1:18" x14ac:dyDescent="0.25">
      <c r="A778" s="61">
        <v>36367</v>
      </c>
      <c r="B778" s="63">
        <v>0.95833333333333404</v>
      </c>
      <c r="C778" s="64">
        <v>207.95833333333334</v>
      </c>
      <c r="D778" s="53">
        <f t="shared" si="136"/>
        <v>0</v>
      </c>
      <c r="E778" s="65">
        <v>15</v>
      </c>
      <c r="F778" s="65">
        <v>50</v>
      </c>
      <c r="G778" s="42">
        <v>0.9</v>
      </c>
      <c r="H778" s="42">
        <f t="shared" si="142"/>
        <v>9.9999999999999978E-2</v>
      </c>
      <c r="I778" s="49">
        <f t="shared" si="143"/>
        <v>4.6963521406167335</v>
      </c>
      <c r="J778" s="50">
        <f t="shared" si="137"/>
        <v>0</v>
      </c>
      <c r="K778" s="52">
        <f t="shared" si="138"/>
        <v>4.6963521406167335</v>
      </c>
      <c r="L778" s="49">
        <f t="shared" si="144"/>
        <v>0.54674550345058548</v>
      </c>
      <c r="M778" s="50">
        <f t="shared" si="139"/>
        <v>0</v>
      </c>
      <c r="N778" s="52">
        <f t="shared" si="140"/>
        <v>0.54674550345058548</v>
      </c>
      <c r="O778" s="68">
        <f t="shared" si="141"/>
        <v>5.2430976440673192</v>
      </c>
      <c r="P778" s="44">
        <v>4.5206763570174084</v>
      </c>
      <c r="Q778" s="43">
        <f t="shared" si="134"/>
        <v>4.612816891783079</v>
      </c>
      <c r="R778" s="43">
        <f t="shared" si="135"/>
        <v>0</v>
      </c>
    </row>
    <row r="779" spans="1:18" x14ac:dyDescent="0.25">
      <c r="A779" s="61">
        <v>36368</v>
      </c>
      <c r="B779" s="63">
        <v>0</v>
      </c>
      <c r="C779" s="64">
        <v>208</v>
      </c>
      <c r="D779" s="53">
        <f t="shared" si="136"/>
        <v>0</v>
      </c>
      <c r="E779" s="65">
        <v>15</v>
      </c>
      <c r="F779" s="65">
        <v>50</v>
      </c>
      <c r="G779" s="42">
        <v>0.9</v>
      </c>
      <c r="H779" s="42">
        <f t="shared" si="142"/>
        <v>9.9999999999999978E-2</v>
      </c>
      <c r="I779" s="49">
        <f t="shared" si="143"/>
        <v>4.4144590223050173</v>
      </c>
      <c r="J779" s="50">
        <f t="shared" si="137"/>
        <v>0</v>
      </c>
      <c r="K779" s="52">
        <f t="shared" si="138"/>
        <v>4.4144590223050173</v>
      </c>
      <c r="L779" s="49">
        <f t="shared" si="144"/>
        <v>0.51392773547325599</v>
      </c>
      <c r="M779" s="50">
        <f t="shared" si="139"/>
        <v>0</v>
      </c>
      <c r="N779" s="52">
        <f t="shared" si="140"/>
        <v>0.51392773547325599</v>
      </c>
      <c r="O779" s="68">
        <f t="shared" si="141"/>
        <v>4.9283867577782736</v>
      </c>
      <c r="P779" s="44">
        <v>4.2242056083188739</v>
      </c>
      <c r="Q779" s="43">
        <f t="shared" si="134"/>
        <v>4.2493279749111341</v>
      </c>
      <c r="R779" s="43">
        <f t="shared" si="135"/>
        <v>0</v>
      </c>
    </row>
    <row r="780" spans="1:18" x14ac:dyDescent="0.25">
      <c r="A780" s="61">
        <v>36368</v>
      </c>
      <c r="B780" s="63">
        <v>4.1666666666666664E-2</v>
      </c>
      <c r="C780" s="64">
        <v>208.04166666666666</v>
      </c>
      <c r="D780" s="53">
        <f t="shared" si="136"/>
        <v>0.57734040715103907</v>
      </c>
      <c r="E780" s="65">
        <v>15</v>
      </c>
      <c r="F780" s="65">
        <v>50</v>
      </c>
      <c r="G780" s="42">
        <v>0.9</v>
      </c>
      <c r="H780" s="42">
        <f t="shared" si="142"/>
        <v>9.9999999999999978E-2</v>
      </c>
      <c r="I780" s="49">
        <f t="shared" si="143"/>
        <v>4.1494862131550123</v>
      </c>
      <c r="J780" s="50">
        <f t="shared" si="137"/>
        <v>3.3510981168219461E-2</v>
      </c>
      <c r="K780" s="52">
        <f t="shared" si="138"/>
        <v>4.1829971943232316</v>
      </c>
      <c r="L780" s="49">
        <f t="shared" si="144"/>
        <v>0.48307981615168438</v>
      </c>
      <c r="M780" s="50">
        <f t="shared" si="139"/>
        <v>1.1432106015208659E-3</v>
      </c>
      <c r="N780" s="52">
        <f t="shared" si="140"/>
        <v>0.48422302675320522</v>
      </c>
      <c r="O780" s="68">
        <f t="shared" si="141"/>
        <v>4.6672202210764366</v>
      </c>
      <c r="P780" s="44">
        <v>4.0053067325874885</v>
      </c>
      <c r="Q780" s="43">
        <f t="shared" si="134"/>
        <v>4.0053067325874885</v>
      </c>
      <c r="R780" s="43">
        <f t="shared" si="135"/>
        <v>0.57734040715103907</v>
      </c>
    </row>
    <row r="781" spans="1:18" x14ac:dyDescent="0.25">
      <c r="A781" s="61">
        <v>36368</v>
      </c>
      <c r="B781" s="63">
        <v>8.3333333333333329E-2</v>
      </c>
      <c r="C781" s="64">
        <v>208.08333333333334</v>
      </c>
      <c r="D781" s="53">
        <f t="shared" si="136"/>
        <v>0</v>
      </c>
      <c r="E781" s="65">
        <v>15</v>
      </c>
      <c r="F781" s="65">
        <v>50</v>
      </c>
      <c r="G781" s="42">
        <v>0.9</v>
      </c>
      <c r="H781" s="42">
        <f t="shared" si="142"/>
        <v>9.9999999999999978E-2</v>
      </c>
      <c r="I781" s="49">
        <f t="shared" si="143"/>
        <v>3.929595405748036</v>
      </c>
      <c r="J781" s="50">
        <f t="shared" si="137"/>
        <v>0</v>
      </c>
      <c r="K781" s="52">
        <f t="shared" si="138"/>
        <v>3.929595405748036</v>
      </c>
      <c r="L781" s="49">
        <f t="shared" si="144"/>
        <v>0.45748030687295832</v>
      </c>
      <c r="M781" s="50">
        <f t="shared" si="139"/>
        <v>0</v>
      </c>
      <c r="N781" s="52">
        <f t="shared" si="140"/>
        <v>0.45748030687295832</v>
      </c>
      <c r="O781" s="68">
        <f t="shared" si="141"/>
        <v>4.3870757126209945</v>
      </c>
      <c r="P781" s="44">
        <v>3.7237111204220197</v>
      </c>
      <c r="Q781" s="43">
        <f t="shared" si="134"/>
        <v>3.7648928175236729</v>
      </c>
      <c r="R781" s="43">
        <f t="shared" si="135"/>
        <v>0</v>
      </c>
    </row>
    <row r="782" spans="1:18" x14ac:dyDescent="0.25">
      <c r="A782" s="61">
        <v>36368</v>
      </c>
      <c r="B782" s="63">
        <v>0.125</v>
      </c>
      <c r="C782" s="64">
        <v>208.125</v>
      </c>
      <c r="D782" s="53">
        <f t="shared" si="136"/>
        <v>0</v>
      </c>
      <c r="E782" s="65">
        <v>15</v>
      </c>
      <c r="F782" s="65">
        <v>50</v>
      </c>
      <c r="G782" s="42">
        <v>0.9</v>
      </c>
      <c r="H782" s="42">
        <f t="shared" si="142"/>
        <v>9.9999999999999978E-2</v>
      </c>
      <c r="I782" s="49">
        <f t="shared" si="143"/>
        <v>3.6937259757175522</v>
      </c>
      <c r="J782" s="50">
        <f t="shared" si="137"/>
        <v>0</v>
      </c>
      <c r="K782" s="52">
        <f t="shared" si="138"/>
        <v>3.6937259757175522</v>
      </c>
      <c r="L782" s="49">
        <f t="shared" si="144"/>
        <v>0.43002057932073856</v>
      </c>
      <c r="M782" s="50">
        <f t="shared" si="139"/>
        <v>0</v>
      </c>
      <c r="N782" s="52">
        <f t="shared" si="140"/>
        <v>0.43002057932073856</v>
      </c>
      <c r="O782" s="68">
        <f t="shared" si="141"/>
        <v>4.1237465550382906</v>
      </c>
      <c r="P782" s="44">
        <v>3.3654765305262795</v>
      </c>
      <c r="Q782" s="43">
        <f t="shared" si="134"/>
        <v>3.5001996570567675</v>
      </c>
      <c r="R782" s="43">
        <f t="shared" si="135"/>
        <v>0</v>
      </c>
    </row>
    <row r="783" spans="1:18" x14ac:dyDescent="0.25">
      <c r="A783" s="61">
        <v>36368</v>
      </c>
      <c r="B783" s="63">
        <v>0.16666666666666699</v>
      </c>
      <c r="C783" s="64">
        <v>208.16666666666666</v>
      </c>
      <c r="D783" s="53">
        <f t="shared" si="136"/>
        <v>0</v>
      </c>
      <c r="E783" s="65">
        <v>15</v>
      </c>
      <c r="F783" s="65">
        <v>50</v>
      </c>
      <c r="G783" s="42">
        <v>0.9</v>
      </c>
      <c r="H783" s="42">
        <f t="shared" si="142"/>
        <v>9.9999999999999978E-2</v>
      </c>
      <c r="I783" s="49">
        <f t="shared" si="143"/>
        <v>3.4720143360645528</v>
      </c>
      <c r="J783" s="50">
        <f t="shared" si="137"/>
        <v>0</v>
      </c>
      <c r="K783" s="52">
        <f t="shared" si="138"/>
        <v>3.4720143360645528</v>
      </c>
      <c r="L783" s="49">
        <f t="shared" si="144"/>
        <v>0.40420909023018337</v>
      </c>
      <c r="M783" s="50">
        <f t="shared" si="139"/>
        <v>0</v>
      </c>
      <c r="N783" s="52">
        <f t="shared" si="140"/>
        <v>0.40420909023018337</v>
      </c>
      <c r="O783" s="68">
        <f t="shared" si="141"/>
        <v>3.8762234262947359</v>
      </c>
      <c r="P783" s="44">
        <v>3.1470820960126513</v>
      </c>
      <c r="Q783" s="43">
        <f t="shared" si="134"/>
        <v>3.1634676850672663</v>
      </c>
      <c r="R783" s="43">
        <f t="shared" si="135"/>
        <v>0</v>
      </c>
    </row>
    <row r="784" spans="1:18" x14ac:dyDescent="0.25">
      <c r="A784" s="61">
        <v>36368</v>
      </c>
      <c r="B784" s="63">
        <v>0.20833333333333401</v>
      </c>
      <c r="C784" s="64">
        <v>208.20833333333334</v>
      </c>
      <c r="D784" s="53">
        <f t="shared" si="136"/>
        <v>4.4083680016777498</v>
      </c>
      <c r="E784" s="65">
        <v>15</v>
      </c>
      <c r="F784" s="65">
        <v>50</v>
      </c>
      <c r="G784" s="42">
        <v>0.9</v>
      </c>
      <c r="H784" s="42">
        <f t="shared" si="142"/>
        <v>9.9999999999999978E-2</v>
      </c>
      <c r="I784" s="49">
        <f t="shared" si="143"/>
        <v>3.263610681757724</v>
      </c>
      <c r="J784" s="50">
        <f t="shared" si="137"/>
        <v>0.25587804916650631</v>
      </c>
      <c r="K784" s="52">
        <f t="shared" si="138"/>
        <v>3.5194887309242304</v>
      </c>
      <c r="L784" s="49">
        <f t="shared" si="144"/>
        <v>0.37994690598946645</v>
      </c>
      <c r="M784" s="50">
        <f t="shared" si="139"/>
        <v>8.7291534985267615E-3</v>
      </c>
      <c r="N784" s="52">
        <f t="shared" si="140"/>
        <v>0.38867605948799322</v>
      </c>
      <c r="O784" s="68">
        <f t="shared" si="141"/>
        <v>3.9081647904122239</v>
      </c>
      <c r="P784" s="44">
        <v>3.2227893271539392</v>
      </c>
      <c r="Q784" s="43">
        <f t="shared" si="134"/>
        <v>3.2227893271539392</v>
      </c>
      <c r="R784" s="43">
        <f t="shared" si="135"/>
        <v>4.4083680016777498</v>
      </c>
    </row>
    <row r="785" spans="1:18" x14ac:dyDescent="0.25">
      <c r="A785" s="61">
        <v>36368</v>
      </c>
      <c r="B785" s="63">
        <v>0.25</v>
      </c>
      <c r="C785" s="64">
        <v>208.25</v>
      </c>
      <c r="D785" s="53">
        <f t="shared" si="136"/>
        <v>6.4856671310661058</v>
      </c>
      <c r="E785" s="65">
        <v>15</v>
      </c>
      <c r="F785" s="65">
        <v>50</v>
      </c>
      <c r="G785" s="42">
        <v>0.9</v>
      </c>
      <c r="H785" s="42">
        <f t="shared" si="142"/>
        <v>9.9999999999999978E-2</v>
      </c>
      <c r="I785" s="49">
        <f t="shared" si="143"/>
        <v>3.2905039140767376</v>
      </c>
      <c r="J785" s="50">
        <f t="shared" si="137"/>
        <v>0.37645220462741186</v>
      </c>
      <c r="K785" s="52">
        <f t="shared" si="138"/>
        <v>3.6669561187041495</v>
      </c>
      <c r="L785" s="49">
        <f t="shared" si="144"/>
        <v>0.38307779426262339</v>
      </c>
      <c r="M785" s="50">
        <f t="shared" si="139"/>
        <v>1.2842481368587932E-2</v>
      </c>
      <c r="N785" s="52">
        <f t="shared" si="140"/>
        <v>0.39592027563121135</v>
      </c>
      <c r="O785" s="68">
        <f t="shared" si="141"/>
        <v>4.062876394335361</v>
      </c>
      <c r="P785" s="44">
        <v>3.4186398024324181</v>
      </c>
      <c r="Q785" s="43">
        <f t="shared" si="134"/>
        <v>3.4186398024324185</v>
      </c>
      <c r="R785" s="43">
        <f t="shared" si="135"/>
        <v>6.4856671310661058</v>
      </c>
    </row>
    <row r="786" spans="1:18" x14ac:dyDescent="0.25">
      <c r="A786" s="61">
        <v>36368</v>
      </c>
      <c r="B786" s="63">
        <v>0.29166666666666702</v>
      </c>
      <c r="C786" s="64">
        <v>208.29166666666666</v>
      </c>
      <c r="D786" s="53">
        <f t="shared" si="136"/>
        <v>5.9144987224453063</v>
      </c>
      <c r="E786" s="65">
        <v>15</v>
      </c>
      <c r="F786" s="65">
        <v>50</v>
      </c>
      <c r="G786" s="42">
        <v>0.9</v>
      </c>
      <c r="H786" s="42">
        <f t="shared" si="142"/>
        <v>9.9999999999999978E-2</v>
      </c>
      <c r="I786" s="49">
        <f t="shared" si="143"/>
        <v>3.4207643215987233</v>
      </c>
      <c r="J786" s="50">
        <f t="shared" si="137"/>
        <v>0.34329946917342841</v>
      </c>
      <c r="K786" s="52">
        <f t="shared" si="138"/>
        <v>3.7640637907721519</v>
      </c>
      <c r="L786" s="49">
        <f t="shared" si="144"/>
        <v>0.39824260515368537</v>
      </c>
      <c r="M786" s="50">
        <f t="shared" si="139"/>
        <v>1.1711492142991817E-2</v>
      </c>
      <c r="N786" s="52">
        <f t="shared" si="140"/>
        <v>0.4099540972966772</v>
      </c>
      <c r="O786" s="68">
        <f t="shared" si="141"/>
        <v>4.1740178880688292</v>
      </c>
      <c r="P786" s="44">
        <v>3.5684508542365858</v>
      </c>
      <c r="Q786" s="43">
        <f t="shared" si="134"/>
        <v>3.5684508542365858</v>
      </c>
      <c r="R786" s="43">
        <f t="shared" si="135"/>
        <v>5.9144987224453063</v>
      </c>
    </row>
    <row r="787" spans="1:18" x14ac:dyDescent="0.25">
      <c r="A787" s="61">
        <v>36368</v>
      </c>
      <c r="B787" s="63">
        <v>0.33333333333333398</v>
      </c>
      <c r="C787" s="64">
        <v>208.33333333333334</v>
      </c>
      <c r="D787" s="53">
        <f t="shared" si="136"/>
        <v>7.8499132792013473</v>
      </c>
      <c r="E787" s="65">
        <v>15</v>
      </c>
      <c r="F787" s="65">
        <v>50</v>
      </c>
      <c r="G787" s="42">
        <v>0.9</v>
      </c>
      <c r="H787" s="42">
        <f t="shared" si="142"/>
        <v>9.9999999999999978E-2</v>
      </c>
      <c r="I787" s="49">
        <f t="shared" si="143"/>
        <v>3.5143406009417801</v>
      </c>
      <c r="J787" s="50">
        <f t="shared" si="137"/>
        <v>0.45563811715443142</v>
      </c>
      <c r="K787" s="52">
        <f t="shared" si="138"/>
        <v>3.9699787180962116</v>
      </c>
      <c r="L787" s="49">
        <f t="shared" si="144"/>
        <v>0.409136679624373</v>
      </c>
      <c r="M787" s="50">
        <f t="shared" si="139"/>
        <v>1.5543869735510602E-2</v>
      </c>
      <c r="N787" s="52">
        <f t="shared" si="140"/>
        <v>0.42468054935988359</v>
      </c>
      <c r="O787" s="68">
        <f t="shared" si="141"/>
        <v>4.3946592674560954</v>
      </c>
      <c r="P787" s="44">
        <v>3.8254406960905802</v>
      </c>
      <c r="Q787" s="43">
        <f t="shared" si="134"/>
        <v>3.8254406960905807</v>
      </c>
      <c r="R787" s="43">
        <f t="shared" si="135"/>
        <v>7.8499132792013473</v>
      </c>
    </row>
    <row r="788" spans="1:18" x14ac:dyDescent="0.25">
      <c r="A788" s="61">
        <v>36368</v>
      </c>
      <c r="B788" s="63">
        <v>0.375</v>
      </c>
      <c r="C788" s="64">
        <v>208.375</v>
      </c>
      <c r="D788" s="53">
        <f t="shared" si="136"/>
        <v>5.8101533416069504</v>
      </c>
      <c r="E788" s="65">
        <v>15</v>
      </c>
      <c r="F788" s="65">
        <v>50</v>
      </c>
      <c r="G788" s="42">
        <v>0.9</v>
      </c>
      <c r="H788" s="42">
        <f t="shared" si="142"/>
        <v>9.9999999999999978E-2</v>
      </c>
      <c r="I788" s="49">
        <f t="shared" si="143"/>
        <v>3.7001109973851989</v>
      </c>
      <c r="J788" s="50">
        <f t="shared" si="137"/>
        <v>0.33724287578596779</v>
      </c>
      <c r="K788" s="52">
        <f t="shared" si="138"/>
        <v>4.0373538731711669</v>
      </c>
      <c r="L788" s="49">
        <f t="shared" si="144"/>
        <v>0.43076391835957006</v>
      </c>
      <c r="M788" s="50">
        <f t="shared" si="139"/>
        <v>1.1504874445500685E-2</v>
      </c>
      <c r="N788" s="52">
        <f t="shared" si="140"/>
        <v>0.44226879280507075</v>
      </c>
      <c r="O788" s="68">
        <f t="shared" si="141"/>
        <v>4.4796226659762377</v>
      </c>
      <c r="P788" s="44">
        <v>3.9445707825588912</v>
      </c>
      <c r="Q788" s="43">
        <f t="shared" si="134"/>
        <v>3.9445707825588912</v>
      </c>
      <c r="R788" s="43">
        <f t="shared" si="135"/>
        <v>5.8101533416069504</v>
      </c>
    </row>
    <row r="789" spans="1:18" x14ac:dyDescent="0.25">
      <c r="A789" s="61">
        <v>36368</v>
      </c>
      <c r="B789" s="63">
        <v>0.41666666666666702</v>
      </c>
      <c r="C789" s="64">
        <v>208.41666666666666</v>
      </c>
      <c r="D789" s="53">
        <f t="shared" si="136"/>
        <v>6.7591391773077039</v>
      </c>
      <c r="E789" s="65">
        <v>15</v>
      </c>
      <c r="F789" s="65">
        <v>50</v>
      </c>
      <c r="G789" s="42">
        <v>0.9</v>
      </c>
      <c r="H789" s="42">
        <f t="shared" si="142"/>
        <v>9.9999999999999978E-2</v>
      </c>
      <c r="I789" s="49">
        <f t="shared" si="143"/>
        <v>3.7716464648940553</v>
      </c>
      <c r="J789" s="50">
        <f t="shared" si="137"/>
        <v>0.39232553772193601</v>
      </c>
      <c r="K789" s="52">
        <f t="shared" si="138"/>
        <v>4.1639720026159912</v>
      </c>
      <c r="L789" s="49">
        <f t="shared" si="144"/>
        <v>0.43909201941047771</v>
      </c>
      <c r="M789" s="50">
        <f t="shared" si="139"/>
        <v>1.3383992301497935E-2</v>
      </c>
      <c r="N789" s="52">
        <f t="shared" si="140"/>
        <v>0.45247601171197566</v>
      </c>
      <c r="O789" s="68">
        <f t="shared" si="141"/>
        <v>4.6164480143279665</v>
      </c>
      <c r="P789" s="44">
        <v>4.1135120028382453</v>
      </c>
      <c r="Q789" s="43">
        <f t="shared" si="134"/>
        <v>4.1135120028382453</v>
      </c>
      <c r="R789" s="43">
        <f t="shared" si="135"/>
        <v>6.7591391773077039</v>
      </c>
    </row>
    <row r="790" spans="1:18" x14ac:dyDescent="0.25">
      <c r="A790" s="61">
        <v>36368</v>
      </c>
      <c r="B790" s="63">
        <v>0.45833333333333398</v>
      </c>
      <c r="C790" s="64">
        <v>208.45833333333334</v>
      </c>
      <c r="D790" s="53">
        <f t="shared" si="136"/>
        <v>11.463728394384328</v>
      </c>
      <c r="E790" s="65">
        <v>15</v>
      </c>
      <c r="F790" s="65">
        <v>50</v>
      </c>
      <c r="G790" s="42">
        <v>0.9</v>
      </c>
      <c r="H790" s="42">
        <f t="shared" si="142"/>
        <v>9.9999999999999978E-2</v>
      </c>
      <c r="I790" s="49">
        <f t="shared" si="143"/>
        <v>3.8868474270952396</v>
      </c>
      <c r="J790" s="50">
        <f t="shared" si="137"/>
        <v>0.66539736623924706</v>
      </c>
      <c r="K790" s="52">
        <f t="shared" si="138"/>
        <v>4.5522447933344869</v>
      </c>
      <c r="L790" s="49">
        <f t="shared" si="144"/>
        <v>0.45250362190338766</v>
      </c>
      <c r="M790" s="50">
        <f t="shared" si="139"/>
        <v>2.2699703105983009E-2</v>
      </c>
      <c r="N790" s="52">
        <f t="shared" si="140"/>
        <v>0.47520332500937068</v>
      </c>
      <c r="O790" s="68">
        <f t="shared" si="141"/>
        <v>5.027448118343858</v>
      </c>
      <c r="P790" s="44">
        <v>4.5547002606264968</v>
      </c>
      <c r="Q790" s="43">
        <f t="shared" si="134"/>
        <v>4.5547002606264968</v>
      </c>
      <c r="R790" s="43">
        <f t="shared" si="135"/>
        <v>11.463728394384328</v>
      </c>
    </row>
    <row r="791" spans="1:18" x14ac:dyDescent="0.25">
      <c r="A791" s="61">
        <v>36368</v>
      </c>
      <c r="B791" s="63">
        <v>0.5</v>
      </c>
      <c r="C791" s="64">
        <v>208.5</v>
      </c>
      <c r="D791" s="53">
        <f t="shared" si="136"/>
        <v>21.337960075462867</v>
      </c>
      <c r="E791" s="65">
        <v>15</v>
      </c>
      <c r="F791" s="65">
        <v>50</v>
      </c>
      <c r="G791" s="42">
        <v>0.9</v>
      </c>
      <c r="H791" s="42">
        <f t="shared" si="142"/>
        <v>9.9999999999999978E-2</v>
      </c>
      <c r="I791" s="49">
        <f t="shared" si="143"/>
        <v>4.2328915484352683</v>
      </c>
      <c r="J791" s="50">
        <f t="shared" si="137"/>
        <v>1.2385344406874119</v>
      </c>
      <c r="K791" s="52">
        <f t="shared" si="138"/>
        <v>5.4714259891226806</v>
      </c>
      <c r="L791" s="49">
        <f t="shared" si="144"/>
        <v>0.49278979757191915</v>
      </c>
      <c r="M791" s="50">
        <f t="shared" si="139"/>
        <v>4.2251991842165347E-2</v>
      </c>
      <c r="N791" s="52">
        <f t="shared" si="140"/>
        <v>0.53504178941408453</v>
      </c>
      <c r="O791" s="68">
        <f t="shared" si="141"/>
        <v>6.0064677785367655</v>
      </c>
      <c r="P791" s="44">
        <v>5.5620960654944556</v>
      </c>
      <c r="Q791" s="43">
        <f t="shared" si="134"/>
        <v>5.5620960654944556</v>
      </c>
      <c r="R791" s="43">
        <f t="shared" si="135"/>
        <v>21.337960075462867</v>
      </c>
    </row>
    <row r="792" spans="1:18" x14ac:dyDescent="0.25">
      <c r="A792" s="61">
        <v>36368</v>
      </c>
      <c r="B792" s="63">
        <v>0.54166666666666696</v>
      </c>
      <c r="C792" s="64">
        <v>208.54166666666666</v>
      </c>
      <c r="D792" s="53">
        <f t="shared" si="136"/>
        <v>16.239454057783945</v>
      </c>
      <c r="E792" s="65">
        <v>15</v>
      </c>
      <c r="F792" s="65">
        <v>50</v>
      </c>
      <c r="G792" s="42">
        <v>0.9</v>
      </c>
      <c r="H792" s="42">
        <f t="shared" si="142"/>
        <v>9.9999999999999978E-2</v>
      </c>
      <c r="I792" s="49">
        <f t="shared" si="143"/>
        <v>5.0571833059696392</v>
      </c>
      <c r="J792" s="50">
        <f t="shared" si="137"/>
        <v>0.94259821826431378</v>
      </c>
      <c r="K792" s="52">
        <f t="shared" si="138"/>
        <v>5.9997815242339527</v>
      </c>
      <c r="L792" s="49">
        <f t="shared" si="144"/>
        <v>0.58875317477815092</v>
      </c>
      <c r="M792" s="50">
        <f t="shared" si="139"/>
        <v>3.2156273511811891E-2</v>
      </c>
      <c r="N792" s="52">
        <f t="shared" si="140"/>
        <v>0.62090944828996286</v>
      </c>
      <c r="O792" s="68">
        <f t="shared" si="141"/>
        <v>6.6206909725239154</v>
      </c>
      <c r="P792" s="44">
        <v>6.2029921588146122</v>
      </c>
      <c r="Q792" s="43">
        <f t="shared" si="134"/>
        <v>6.2029921588146122</v>
      </c>
      <c r="R792" s="43">
        <f t="shared" si="135"/>
        <v>16.239454057783945</v>
      </c>
    </row>
    <row r="793" spans="1:18" x14ac:dyDescent="0.25">
      <c r="A793" s="61">
        <v>36368</v>
      </c>
      <c r="B793" s="63">
        <v>0.58333333333333404</v>
      </c>
      <c r="C793" s="64">
        <v>208.58333333333334</v>
      </c>
      <c r="D793" s="53">
        <f t="shared" si="136"/>
        <v>8.466174097628377</v>
      </c>
      <c r="E793" s="65">
        <v>15</v>
      </c>
      <c r="F793" s="65">
        <v>50</v>
      </c>
      <c r="G793" s="42">
        <v>0.9</v>
      </c>
      <c r="H793" s="42">
        <f t="shared" si="142"/>
        <v>9.9999999999999978E-2</v>
      </c>
      <c r="I793" s="49">
        <f t="shared" si="143"/>
        <v>5.5743323854787077</v>
      </c>
      <c r="J793" s="50">
        <f t="shared" si="137"/>
        <v>0.49140818352294913</v>
      </c>
      <c r="K793" s="52">
        <f t="shared" si="138"/>
        <v>6.0657405690016564</v>
      </c>
      <c r="L793" s="49">
        <f t="shared" si="144"/>
        <v>0.64895925076419514</v>
      </c>
      <c r="M793" s="50">
        <f t="shared" si="139"/>
        <v>1.6764147914902602E-2</v>
      </c>
      <c r="N793" s="52">
        <f t="shared" si="140"/>
        <v>0.66572339867909769</v>
      </c>
      <c r="O793" s="68">
        <f t="shared" si="141"/>
        <v>6.7314639676807539</v>
      </c>
      <c r="P793" s="44">
        <v>6.3388370432987617</v>
      </c>
      <c r="Q793" s="43">
        <f t="shared" si="134"/>
        <v>6.3388370432987617</v>
      </c>
      <c r="R793" s="43">
        <f t="shared" si="135"/>
        <v>8.466174097628377</v>
      </c>
    </row>
    <row r="794" spans="1:18" x14ac:dyDescent="0.25">
      <c r="A794" s="61">
        <v>36368</v>
      </c>
      <c r="B794" s="63">
        <v>0.625</v>
      </c>
      <c r="C794" s="64">
        <v>208.625</v>
      </c>
      <c r="D794" s="53">
        <f t="shared" si="136"/>
        <v>14.209391875603787</v>
      </c>
      <c r="E794" s="65">
        <v>15</v>
      </c>
      <c r="F794" s="65">
        <v>50</v>
      </c>
      <c r="G794" s="42">
        <v>0.9</v>
      </c>
      <c r="H794" s="42">
        <f t="shared" si="142"/>
        <v>9.9999999999999978E-2</v>
      </c>
      <c r="I794" s="49">
        <f t="shared" si="143"/>
        <v>5.6675984051285946</v>
      </c>
      <c r="J794" s="50">
        <f t="shared" si="137"/>
        <v>0.82476587063243145</v>
      </c>
      <c r="K794" s="52">
        <f t="shared" si="138"/>
        <v>6.4923642757610258</v>
      </c>
      <c r="L794" s="49">
        <f t="shared" si="144"/>
        <v>0.65981720505329</v>
      </c>
      <c r="M794" s="50">
        <f t="shared" si="139"/>
        <v>2.8136481064116824E-2</v>
      </c>
      <c r="N794" s="52">
        <f t="shared" si="140"/>
        <v>0.68795368611740682</v>
      </c>
      <c r="O794" s="68">
        <f t="shared" si="141"/>
        <v>7.1803179618784325</v>
      </c>
      <c r="P794" s="44">
        <v>6.8112580155963069</v>
      </c>
      <c r="Q794" s="43">
        <f t="shared" si="134"/>
        <v>6.8112580155963061</v>
      </c>
      <c r="R794" s="43">
        <f t="shared" si="135"/>
        <v>14.209391875603787</v>
      </c>
    </row>
    <row r="795" spans="1:18" x14ac:dyDescent="0.25">
      <c r="A795" s="61">
        <v>36368</v>
      </c>
      <c r="B795" s="63">
        <v>0.66666666666666696</v>
      </c>
      <c r="C795" s="64">
        <v>208.66666666666666</v>
      </c>
      <c r="D795" s="53">
        <f t="shared" si="136"/>
        <v>2.8120773120066449</v>
      </c>
      <c r="E795" s="65">
        <v>15</v>
      </c>
      <c r="F795" s="65">
        <v>50</v>
      </c>
      <c r="G795" s="42">
        <v>0.9</v>
      </c>
      <c r="H795" s="42">
        <f t="shared" si="142"/>
        <v>9.9999999999999978E-2</v>
      </c>
      <c r="I795" s="49">
        <f t="shared" si="143"/>
        <v>6.0455138472767365</v>
      </c>
      <c r="J795" s="50">
        <f t="shared" si="137"/>
        <v>0.16322340975794336</v>
      </c>
      <c r="K795" s="52">
        <f t="shared" si="138"/>
        <v>6.2087372570346799</v>
      </c>
      <c r="L795" s="49">
        <f t="shared" si="144"/>
        <v>0.70381381401539023</v>
      </c>
      <c r="M795" s="50">
        <f t="shared" si="139"/>
        <v>5.568286154170511E-3</v>
      </c>
      <c r="N795" s="52">
        <f t="shared" si="140"/>
        <v>0.70938210016956071</v>
      </c>
      <c r="O795" s="68">
        <f t="shared" si="141"/>
        <v>6.9181193572042403</v>
      </c>
      <c r="P795" s="44">
        <v>6.5712118083545104</v>
      </c>
      <c r="Q795" s="43">
        <f t="shared" si="134"/>
        <v>6.5712118083545104</v>
      </c>
      <c r="R795" s="43">
        <f t="shared" si="135"/>
        <v>2.8120773120066449</v>
      </c>
    </row>
    <row r="796" spans="1:18" x14ac:dyDescent="0.25">
      <c r="A796" s="61">
        <v>36368</v>
      </c>
      <c r="B796" s="63">
        <v>0.70833333333333404</v>
      </c>
      <c r="C796" s="64">
        <v>208.70833333333334</v>
      </c>
      <c r="D796" s="53">
        <f t="shared" si="136"/>
        <v>0</v>
      </c>
      <c r="E796" s="65">
        <v>15</v>
      </c>
      <c r="F796" s="65">
        <v>50</v>
      </c>
      <c r="G796" s="42">
        <v>0.9</v>
      </c>
      <c r="H796" s="42">
        <f t="shared" si="142"/>
        <v>9.9999999999999978E-2</v>
      </c>
      <c r="I796" s="49">
        <f t="shared" si="143"/>
        <v>5.8247540837523113</v>
      </c>
      <c r="J796" s="50">
        <f t="shared" si="137"/>
        <v>0</v>
      </c>
      <c r="K796" s="52">
        <f t="shared" si="138"/>
        <v>5.8247540837523113</v>
      </c>
      <c r="L796" s="49">
        <f t="shared" si="144"/>
        <v>0.67811314157093772</v>
      </c>
      <c r="M796" s="50">
        <f t="shared" si="139"/>
        <v>0</v>
      </c>
      <c r="N796" s="52">
        <f t="shared" si="140"/>
        <v>0.67811314157093772</v>
      </c>
      <c r="O796" s="68">
        <f t="shared" si="141"/>
        <v>6.5028672253232491</v>
      </c>
      <c r="P796" s="44">
        <v>6.0259350977277775</v>
      </c>
      <c r="Q796" s="43">
        <f t="shared" si="134"/>
        <v>6.1767824018107813</v>
      </c>
      <c r="R796" s="43">
        <f t="shared" si="135"/>
        <v>0</v>
      </c>
    </row>
    <row r="797" spans="1:18" x14ac:dyDescent="0.25">
      <c r="A797" s="61">
        <v>36368</v>
      </c>
      <c r="B797" s="63">
        <v>0.75</v>
      </c>
      <c r="C797" s="64">
        <v>208.75</v>
      </c>
      <c r="D797" s="53">
        <f t="shared" si="136"/>
        <v>0</v>
      </c>
      <c r="E797" s="65">
        <v>15</v>
      </c>
      <c r="F797" s="65">
        <v>50</v>
      </c>
      <c r="G797" s="42">
        <v>0.9</v>
      </c>
      <c r="H797" s="42">
        <f t="shared" si="142"/>
        <v>9.9999999999999978E-2</v>
      </c>
      <c r="I797" s="49">
        <f t="shared" si="143"/>
        <v>5.475129940820767</v>
      </c>
      <c r="J797" s="50">
        <f t="shared" si="137"/>
        <v>0</v>
      </c>
      <c r="K797" s="52">
        <f t="shared" si="138"/>
        <v>5.475129940820767</v>
      </c>
      <c r="L797" s="49">
        <f t="shared" si="144"/>
        <v>0.63741018269518279</v>
      </c>
      <c r="M797" s="50">
        <f t="shared" si="139"/>
        <v>0</v>
      </c>
      <c r="N797" s="52">
        <f t="shared" si="140"/>
        <v>0.63741018269518279</v>
      </c>
      <c r="O797" s="68">
        <f t="shared" si="141"/>
        <v>6.1125401235159496</v>
      </c>
      <c r="P797" s="44">
        <v>5.6439840098307457</v>
      </c>
      <c r="Q797" s="43">
        <f t="shared" si="134"/>
        <v>5.6642352965669058</v>
      </c>
      <c r="R797" s="43">
        <f t="shared" si="135"/>
        <v>0</v>
      </c>
    </row>
    <row r="798" spans="1:18" x14ac:dyDescent="0.25">
      <c r="A798" s="61">
        <v>36368</v>
      </c>
      <c r="B798" s="63">
        <v>0.79166666666666696</v>
      </c>
      <c r="C798" s="64">
        <v>208.79166666666666</v>
      </c>
      <c r="D798" s="53">
        <f t="shared" si="136"/>
        <v>2.5991431140475756</v>
      </c>
      <c r="E798" s="65">
        <v>15</v>
      </c>
      <c r="F798" s="65">
        <v>50</v>
      </c>
      <c r="G798" s="42">
        <v>0.9</v>
      </c>
      <c r="H798" s="42">
        <f t="shared" si="142"/>
        <v>9.9999999999999978E-2</v>
      </c>
      <c r="I798" s="49">
        <f t="shared" si="143"/>
        <v>5.1464915836516782</v>
      </c>
      <c r="J798" s="50">
        <f t="shared" si="137"/>
        <v>0.1508639181833141</v>
      </c>
      <c r="K798" s="52">
        <f t="shared" si="138"/>
        <v>5.2973555018349927</v>
      </c>
      <c r="L798" s="49">
        <f t="shared" si="144"/>
        <v>0.59915037196046428</v>
      </c>
      <c r="M798" s="50">
        <f t="shared" si="139"/>
        <v>5.1466481923753528E-3</v>
      </c>
      <c r="N798" s="52">
        <f t="shared" si="140"/>
        <v>0.60429702015283959</v>
      </c>
      <c r="O798" s="68">
        <f t="shared" si="141"/>
        <v>5.901652521987832</v>
      </c>
      <c r="P798" s="44">
        <v>5.4612209483788332</v>
      </c>
      <c r="Q798" s="43">
        <f t="shared" si="134"/>
        <v>5.4612209483788332</v>
      </c>
      <c r="R798" s="43">
        <f t="shared" si="135"/>
        <v>2.5991431140475756</v>
      </c>
    </row>
    <row r="799" spans="1:18" x14ac:dyDescent="0.25">
      <c r="A799" s="61">
        <v>36368</v>
      </c>
      <c r="B799" s="63">
        <v>0.83333333333333404</v>
      </c>
      <c r="C799" s="64">
        <v>208.83333333333334</v>
      </c>
      <c r="D799" s="53">
        <f t="shared" si="136"/>
        <v>0</v>
      </c>
      <c r="E799" s="65">
        <v>15</v>
      </c>
      <c r="F799" s="65">
        <v>50</v>
      </c>
      <c r="G799" s="42">
        <v>0.9</v>
      </c>
      <c r="H799" s="42">
        <f t="shared" si="142"/>
        <v>9.9999999999999978E-2</v>
      </c>
      <c r="I799" s="49">
        <f t="shared" si="143"/>
        <v>4.9689334417941717</v>
      </c>
      <c r="J799" s="50">
        <f t="shared" si="137"/>
        <v>0</v>
      </c>
      <c r="K799" s="52">
        <f t="shared" si="138"/>
        <v>4.9689334417941717</v>
      </c>
      <c r="L799" s="49">
        <f t="shared" si="144"/>
        <v>0.5784791972369937</v>
      </c>
      <c r="M799" s="50">
        <f t="shared" si="139"/>
        <v>0</v>
      </c>
      <c r="N799" s="52">
        <f t="shared" si="140"/>
        <v>0.5784791972369937</v>
      </c>
      <c r="O799" s="68">
        <f t="shared" si="141"/>
        <v>5.5474126390311653</v>
      </c>
      <c r="P799" s="44">
        <v>4.9622818450747808</v>
      </c>
      <c r="Q799" s="43">
        <f t="shared" si="134"/>
        <v>5.1334174624320541</v>
      </c>
      <c r="R799" s="43">
        <f t="shared" si="135"/>
        <v>0</v>
      </c>
    </row>
    <row r="800" spans="1:18" x14ac:dyDescent="0.25">
      <c r="A800" s="61">
        <v>36368</v>
      </c>
      <c r="B800" s="63">
        <v>0.875</v>
      </c>
      <c r="C800" s="64">
        <v>208.875</v>
      </c>
      <c r="D800" s="53">
        <f t="shared" si="136"/>
        <v>0</v>
      </c>
      <c r="E800" s="65">
        <v>15</v>
      </c>
      <c r="F800" s="65">
        <v>50</v>
      </c>
      <c r="G800" s="42">
        <v>0.9</v>
      </c>
      <c r="H800" s="42">
        <f t="shared" si="142"/>
        <v>9.9999999999999978E-2</v>
      </c>
      <c r="I800" s="49">
        <f t="shared" si="143"/>
        <v>4.6706789453997022</v>
      </c>
      <c r="J800" s="50">
        <f t="shared" si="137"/>
        <v>0</v>
      </c>
      <c r="K800" s="52">
        <f t="shared" si="138"/>
        <v>4.6706789453997022</v>
      </c>
      <c r="L800" s="49">
        <f t="shared" si="144"/>
        <v>0.54375665090634728</v>
      </c>
      <c r="M800" s="50">
        <f t="shared" si="139"/>
        <v>0</v>
      </c>
      <c r="N800" s="52">
        <f t="shared" si="140"/>
        <v>0.54375665090634728</v>
      </c>
      <c r="O800" s="68">
        <f t="shared" si="141"/>
        <v>5.2144355963060498</v>
      </c>
      <c r="P800" s="44">
        <v>4.3702745287058047</v>
      </c>
      <c r="Q800" s="43">
        <f t="shared" si="134"/>
        <v>4.664426603098387</v>
      </c>
      <c r="R800" s="43">
        <f t="shared" si="135"/>
        <v>0</v>
      </c>
    </row>
    <row r="801" spans="1:18" x14ac:dyDescent="0.25">
      <c r="A801" s="61">
        <v>36368</v>
      </c>
      <c r="B801" s="63">
        <v>0.91666666666666696</v>
      </c>
      <c r="C801" s="64">
        <v>208.91666666666666</v>
      </c>
      <c r="D801" s="53">
        <f t="shared" si="136"/>
        <v>0</v>
      </c>
      <c r="E801" s="65">
        <v>15</v>
      </c>
      <c r="F801" s="65">
        <v>50</v>
      </c>
      <c r="G801" s="42">
        <v>0.9</v>
      </c>
      <c r="H801" s="42">
        <f t="shared" si="142"/>
        <v>9.9999999999999978E-2</v>
      </c>
      <c r="I801" s="49">
        <f t="shared" si="143"/>
        <v>4.3903268310076369</v>
      </c>
      <c r="J801" s="50">
        <f t="shared" si="137"/>
        <v>0</v>
      </c>
      <c r="K801" s="52">
        <f t="shared" si="138"/>
        <v>4.3903268310076369</v>
      </c>
      <c r="L801" s="49">
        <f t="shared" si="144"/>
        <v>0.51111828535427084</v>
      </c>
      <c r="M801" s="50">
        <f t="shared" si="139"/>
        <v>0</v>
      </c>
      <c r="N801" s="52">
        <f t="shared" si="140"/>
        <v>0.51111828535427084</v>
      </c>
      <c r="O801" s="68">
        <f t="shared" si="141"/>
        <v>4.9014451163619075</v>
      </c>
      <c r="P801" s="44">
        <v>3.9295096891134813</v>
      </c>
      <c r="Q801" s="43">
        <f t="shared" si="134"/>
        <v>4.1079538428014111</v>
      </c>
      <c r="R801" s="43">
        <f t="shared" si="135"/>
        <v>0</v>
      </c>
    </row>
    <row r="802" spans="1:18" x14ac:dyDescent="0.25">
      <c r="A802" s="61">
        <v>36368</v>
      </c>
      <c r="B802" s="63">
        <v>0.95833333333333404</v>
      </c>
      <c r="C802" s="64">
        <v>208.95833333333334</v>
      </c>
      <c r="D802" s="53">
        <f t="shared" si="136"/>
        <v>0</v>
      </c>
      <c r="E802" s="65">
        <v>15</v>
      </c>
      <c r="F802" s="65">
        <v>50</v>
      </c>
      <c r="G802" s="42">
        <v>0.9</v>
      </c>
      <c r="H802" s="42">
        <f t="shared" si="142"/>
        <v>9.9999999999999978E-2</v>
      </c>
      <c r="I802" s="49">
        <f t="shared" si="143"/>
        <v>4.1268025287951078</v>
      </c>
      <c r="J802" s="50">
        <f t="shared" si="137"/>
        <v>0</v>
      </c>
      <c r="K802" s="52">
        <f t="shared" si="138"/>
        <v>4.1268025287951078</v>
      </c>
      <c r="L802" s="49">
        <f t="shared" si="144"/>
        <v>0.48043900003438156</v>
      </c>
      <c r="M802" s="50">
        <f t="shared" si="139"/>
        <v>0</v>
      </c>
      <c r="N802" s="52">
        <f t="shared" si="140"/>
        <v>0.48043900003438156</v>
      </c>
      <c r="O802" s="68">
        <f t="shared" si="141"/>
        <v>4.6072415288294897</v>
      </c>
      <c r="P802" s="44">
        <v>3.6242683732107719</v>
      </c>
      <c r="Q802" s="43">
        <f t="shared" si="134"/>
        <v>3.6936454041250819</v>
      </c>
      <c r="R802" s="43">
        <f t="shared" si="135"/>
        <v>0</v>
      </c>
    </row>
    <row r="803" spans="1:18" x14ac:dyDescent="0.25">
      <c r="A803" s="61">
        <v>36369</v>
      </c>
      <c r="B803" s="63">
        <v>0</v>
      </c>
      <c r="C803" s="64">
        <v>209</v>
      </c>
      <c r="D803" s="53">
        <f t="shared" si="136"/>
        <v>0</v>
      </c>
      <c r="E803" s="65">
        <v>15</v>
      </c>
      <c r="F803" s="65">
        <v>50</v>
      </c>
      <c r="G803" s="42">
        <v>0.9</v>
      </c>
      <c r="H803" s="42">
        <f t="shared" si="142"/>
        <v>9.9999999999999978E-2</v>
      </c>
      <c r="I803" s="49">
        <f t="shared" si="143"/>
        <v>3.8790959687529636</v>
      </c>
      <c r="J803" s="50">
        <f t="shared" si="137"/>
        <v>0</v>
      </c>
      <c r="K803" s="52">
        <f t="shared" si="138"/>
        <v>3.8790959687529636</v>
      </c>
      <c r="L803" s="49">
        <f t="shared" si="144"/>
        <v>0.45160120341624516</v>
      </c>
      <c r="M803" s="50">
        <f t="shared" si="139"/>
        <v>0</v>
      </c>
      <c r="N803" s="52">
        <f t="shared" si="140"/>
        <v>0.45160120341624516</v>
      </c>
      <c r="O803" s="68">
        <f t="shared" si="141"/>
        <v>4.3306971721692085</v>
      </c>
      <c r="P803" s="44">
        <v>3.3129994884473053</v>
      </c>
      <c r="Q803" s="43">
        <f t="shared" si="134"/>
        <v>3.4067258460039529</v>
      </c>
      <c r="R803" s="43">
        <f t="shared" si="135"/>
        <v>0</v>
      </c>
    </row>
    <row r="804" spans="1:18" x14ac:dyDescent="0.25">
      <c r="A804" s="61">
        <v>36369</v>
      </c>
      <c r="B804" s="63">
        <v>4.1666666666666664E-2</v>
      </c>
      <c r="C804" s="64">
        <v>209.04166666666666</v>
      </c>
      <c r="D804" s="53">
        <f t="shared" si="136"/>
        <v>0</v>
      </c>
      <c r="E804" s="65">
        <v>15</v>
      </c>
      <c r="F804" s="65">
        <v>50</v>
      </c>
      <c r="G804" s="42">
        <v>0.9</v>
      </c>
      <c r="H804" s="42">
        <f t="shared" si="142"/>
        <v>9.9999999999999978E-2</v>
      </c>
      <c r="I804" s="49">
        <f t="shared" si="143"/>
        <v>3.6462577091588724</v>
      </c>
      <c r="J804" s="50">
        <f t="shared" si="137"/>
        <v>0</v>
      </c>
      <c r="K804" s="52">
        <f t="shared" si="138"/>
        <v>3.6462577091588724</v>
      </c>
      <c r="L804" s="49">
        <f t="shared" si="144"/>
        <v>0.42449436226535736</v>
      </c>
      <c r="M804" s="50">
        <f t="shared" si="139"/>
        <v>0</v>
      </c>
      <c r="N804" s="52">
        <f t="shared" si="140"/>
        <v>0.42449436226535736</v>
      </c>
      <c r="O804" s="68">
        <f t="shared" si="141"/>
        <v>4.0707520714242298</v>
      </c>
      <c r="P804" s="44">
        <v>3.0000227334644638</v>
      </c>
      <c r="Q804" s="43">
        <f t="shared" si="134"/>
        <v>3.1141405168879683</v>
      </c>
      <c r="R804" s="43">
        <f t="shared" si="135"/>
        <v>0</v>
      </c>
    </row>
    <row r="805" spans="1:18" x14ac:dyDescent="0.25">
      <c r="A805" s="61">
        <v>36369</v>
      </c>
      <c r="B805" s="63">
        <v>8.3333333333333329E-2</v>
      </c>
      <c r="C805" s="64">
        <v>209.08333333333334</v>
      </c>
      <c r="D805" s="53">
        <f t="shared" si="136"/>
        <v>0</v>
      </c>
      <c r="E805" s="65">
        <v>15</v>
      </c>
      <c r="F805" s="65">
        <v>50</v>
      </c>
      <c r="G805" s="42">
        <v>0.9</v>
      </c>
      <c r="H805" s="42">
        <f t="shared" si="142"/>
        <v>9.9999999999999978E-2</v>
      </c>
      <c r="I805" s="49">
        <f t="shared" si="143"/>
        <v>3.4273952974343644</v>
      </c>
      <c r="J805" s="50">
        <f t="shared" si="137"/>
        <v>0</v>
      </c>
      <c r="K805" s="52">
        <f t="shared" si="138"/>
        <v>3.4273952974343644</v>
      </c>
      <c r="L805" s="49">
        <f t="shared" si="144"/>
        <v>0.39901457797707551</v>
      </c>
      <c r="M805" s="50">
        <f t="shared" si="139"/>
        <v>0</v>
      </c>
      <c r="N805" s="52">
        <f t="shared" si="140"/>
        <v>0.39901457797707551</v>
      </c>
      <c r="O805" s="68">
        <f t="shared" si="141"/>
        <v>3.8264098754114402</v>
      </c>
      <c r="P805" s="44">
        <v>2.7225536844911522</v>
      </c>
      <c r="Q805" s="43">
        <f t="shared" si="134"/>
        <v>2.8199498304918853</v>
      </c>
      <c r="R805" s="43">
        <f t="shared" si="135"/>
        <v>0</v>
      </c>
    </row>
    <row r="806" spans="1:18" x14ac:dyDescent="0.25">
      <c r="A806" s="61">
        <v>36369</v>
      </c>
      <c r="B806" s="63">
        <v>0.125</v>
      </c>
      <c r="C806" s="64">
        <v>209.125</v>
      </c>
      <c r="D806" s="53">
        <f t="shared" si="136"/>
        <v>0</v>
      </c>
      <c r="E806" s="65">
        <v>15</v>
      </c>
      <c r="F806" s="65">
        <v>50</v>
      </c>
      <c r="G806" s="42">
        <v>0.9</v>
      </c>
      <c r="H806" s="42">
        <f t="shared" si="142"/>
        <v>9.9999999999999978E-2</v>
      </c>
      <c r="I806" s="49">
        <f t="shared" si="143"/>
        <v>3.2216698494372285</v>
      </c>
      <c r="J806" s="50">
        <f t="shared" si="137"/>
        <v>0</v>
      </c>
      <c r="K806" s="52">
        <f t="shared" si="138"/>
        <v>3.2216698494372285</v>
      </c>
      <c r="L806" s="49">
        <f t="shared" si="144"/>
        <v>0.37506418834061594</v>
      </c>
      <c r="M806" s="50">
        <f t="shared" si="139"/>
        <v>0</v>
      </c>
      <c r="N806" s="52">
        <f t="shared" si="140"/>
        <v>0.37506418834061594</v>
      </c>
      <c r="O806" s="68">
        <f t="shared" si="141"/>
        <v>3.5967340377778445</v>
      </c>
      <c r="P806" s="44">
        <v>2.5177262088924524</v>
      </c>
      <c r="Q806" s="43">
        <f t="shared" si="134"/>
        <v>2.559135541023001</v>
      </c>
      <c r="R806" s="43">
        <f t="shared" si="135"/>
        <v>0</v>
      </c>
    </row>
    <row r="807" spans="1:18" x14ac:dyDescent="0.25">
      <c r="A807" s="61">
        <v>36369</v>
      </c>
      <c r="B807" s="63">
        <v>0.16666666666666699</v>
      </c>
      <c r="C807" s="64">
        <v>209.16666666666666</v>
      </c>
      <c r="D807" s="53">
        <f t="shared" si="136"/>
        <v>0.13467914069706535</v>
      </c>
      <c r="E807" s="65">
        <v>15</v>
      </c>
      <c r="F807" s="65">
        <v>50</v>
      </c>
      <c r="G807" s="42">
        <v>0.9</v>
      </c>
      <c r="H807" s="42">
        <f t="shared" si="142"/>
        <v>9.9999999999999978E-2</v>
      </c>
      <c r="I807" s="49">
        <f t="shared" si="143"/>
        <v>3.0282928340779334</v>
      </c>
      <c r="J807" s="50">
        <f t="shared" si="137"/>
        <v>7.8172774532142223E-3</v>
      </c>
      <c r="K807" s="52">
        <f t="shared" si="138"/>
        <v>3.0361101115311477</v>
      </c>
      <c r="L807" s="49">
        <f t="shared" si="144"/>
        <v>0.35255139320670914</v>
      </c>
      <c r="M807" s="50">
        <f t="shared" si="139"/>
        <v>2.6668256637080645E-4</v>
      </c>
      <c r="N807" s="52">
        <f t="shared" si="140"/>
        <v>0.35281807577307994</v>
      </c>
      <c r="O807" s="68">
        <f t="shared" si="141"/>
        <v>3.3889281873042276</v>
      </c>
      <c r="P807" s="44">
        <v>2.3746865583246448</v>
      </c>
      <c r="Q807" s="43">
        <f t="shared" si="134"/>
        <v>2.3746865583246448</v>
      </c>
      <c r="R807" s="43">
        <f t="shared" si="135"/>
        <v>0.13467914069706535</v>
      </c>
    </row>
    <row r="808" spans="1:18" x14ac:dyDescent="0.25">
      <c r="A808" s="61">
        <v>36369</v>
      </c>
      <c r="B808" s="63">
        <v>0.20833333333333401</v>
      </c>
      <c r="C808" s="64">
        <v>209.20833333333334</v>
      </c>
      <c r="D808" s="53">
        <f t="shared" si="136"/>
        <v>2.2085795538912416</v>
      </c>
      <c r="E808" s="65">
        <v>15</v>
      </c>
      <c r="F808" s="65">
        <v>50</v>
      </c>
      <c r="G808" s="42">
        <v>0.9</v>
      </c>
      <c r="H808" s="42">
        <f t="shared" si="142"/>
        <v>9.9999999999999978E-2</v>
      </c>
      <c r="I808" s="49">
        <f t="shared" si="143"/>
        <v>2.8533293918942797</v>
      </c>
      <c r="J808" s="50">
        <f t="shared" si="137"/>
        <v>0.12819415880517371</v>
      </c>
      <c r="K808" s="52">
        <f t="shared" si="138"/>
        <v>2.9815235506994533</v>
      </c>
      <c r="L808" s="49">
        <f t="shared" si="144"/>
        <v>0.33218229131274701</v>
      </c>
      <c r="M808" s="50">
        <f t="shared" si="139"/>
        <v>4.3732805274621211E-3</v>
      </c>
      <c r="N808" s="52">
        <f t="shared" si="140"/>
        <v>0.33655557184020912</v>
      </c>
      <c r="O808" s="68">
        <f t="shared" si="141"/>
        <v>3.3180791225396624</v>
      </c>
      <c r="P808" s="44">
        <v>2.3647161770476135</v>
      </c>
      <c r="Q808" s="43">
        <f t="shared" si="134"/>
        <v>2.3647161770476139</v>
      </c>
      <c r="R808" s="43">
        <f t="shared" si="135"/>
        <v>2.2085795538912416</v>
      </c>
    </row>
    <row r="809" spans="1:18" x14ac:dyDescent="0.25">
      <c r="A809" s="61">
        <v>36369</v>
      </c>
      <c r="B809" s="63">
        <v>0.25</v>
      </c>
      <c r="C809" s="64">
        <v>209.25</v>
      </c>
      <c r="D809" s="53">
        <f t="shared" si="136"/>
        <v>4.5667647786124981</v>
      </c>
      <c r="E809" s="65">
        <v>15</v>
      </c>
      <c r="F809" s="65">
        <v>50</v>
      </c>
      <c r="G809" s="42">
        <v>0.9</v>
      </c>
      <c r="H809" s="42">
        <f t="shared" si="142"/>
        <v>9.9999999999999978E-2</v>
      </c>
      <c r="I809" s="49">
        <f t="shared" si="143"/>
        <v>2.7936775764210919</v>
      </c>
      <c r="J809" s="50">
        <f t="shared" si="137"/>
        <v>0.26507198630172291</v>
      </c>
      <c r="K809" s="52">
        <f t="shared" si="138"/>
        <v>3.0587495627228147</v>
      </c>
      <c r="L809" s="49">
        <f t="shared" si="144"/>
        <v>0.32523767538402187</v>
      </c>
      <c r="M809" s="50">
        <f t="shared" si="139"/>
        <v>9.0428001312509582E-3</v>
      </c>
      <c r="N809" s="52">
        <f t="shared" si="140"/>
        <v>0.33428047551527285</v>
      </c>
      <c r="O809" s="68">
        <f t="shared" si="141"/>
        <v>3.3930300382380878</v>
      </c>
      <c r="P809" s="44">
        <v>2.4968916035026587</v>
      </c>
      <c r="Q809" s="43">
        <f t="shared" si="134"/>
        <v>2.4968916035026587</v>
      </c>
      <c r="R809" s="43">
        <f t="shared" si="135"/>
        <v>4.5667647786124981</v>
      </c>
    </row>
    <row r="810" spans="1:18" x14ac:dyDescent="0.25">
      <c r="A810" s="61">
        <v>36369</v>
      </c>
      <c r="B810" s="63">
        <v>0.29166666666666702</v>
      </c>
      <c r="C810" s="64">
        <v>209.29166666666666</v>
      </c>
      <c r="D810" s="53">
        <f t="shared" si="136"/>
        <v>6.2564321111018053</v>
      </c>
      <c r="E810" s="65">
        <v>15</v>
      </c>
      <c r="F810" s="65">
        <v>50</v>
      </c>
      <c r="G810" s="42">
        <v>0.9</v>
      </c>
      <c r="H810" s="42">
        <f t="shared" si="142"/>
        <v>9.9999999999999978E-2</v>
      </c>
      <c r="I810" s="49">
        <f t="shared" si="143"/>
        <v>2.8567829710744457</v>
      </c>
      <c r="J810" s="50">
        <f t="shared" si="137"/>
        <v>0.36314655281096037</v>
      </c>
      <c r="K810" s="52">
        <f t="shared" si="138"/>
        <v>3.2199295238854062</v>
      </c>
      <c r="L810" s="49">
        <f t="shared" si="144"/>
        <v>0.33258435419709415</v>
      </c>
      <c r="M810" s="50">
        <f t="shared" si="139"/>
        <v>1.2388565616603373E-2</v>
      </c>
      <c r="N810" s="52">
        <f t="shared" si="140"/>
        <v>0.34497291981369754</v>
      </c>
      <c r="O810" s="68">
        <f t="shared" si="141"/>
        <v>3.5649024436991037</v>
      </c>
      <c r="P810" s="44">
        <v>2.7225536844911522</v>
      </c>
      <c r="Q810" s="43">
        <f t="shared" si="134"/>
        <v>2.7225536844911526</v>
      </c>
      <c r="R810" s="43">
        <f t="shared" si="135"/>
        <v>6.2564321111018053</v>
      </c>
    </row>
    <row r="811" spans="1:18" x14ac:dyDescent="0.25">
      <c r="A811" s="61">
        <v>36369</v>
      </c>
      <c r="B811" s="63">
        <v>0.33333333333333398</v>
      </c>
      <c r="C811" s="64">
        <v>209.33333333333334</v>
      </c>
      <c r="D811" s="53">
        <f t="shared" si="136"/>
        <v>6.3522105754671152</v>
      </c>
      <c r="E811" s="65">
        <v>15</v>
      </c>
      <c r="F811" s="65">
        <v>50</v>
      </c>
      <c r="G811" s="42">
        <v>0.9</v>
      </c>
      <c r="H811" s="42">
        <f t="shared" si="142"/>
        <v>9.9999999999999978E-2</v>
      </c>
      <c r="I811" s="49">
        <f t="shared" si="143"/>
        <v>3.0014920233331153</v>
      </c>
      <c r="J811" s="50">
        <f t="shared" si="137"/>
        <v>0.36870589055332492</v>
      </c>
      <c r="K811" s="52">
        <f t="shared" si="138"/>
        <v>3.3701979138864404</v>
      </c>
      <c r="L811" s="49">
        <f t="shared" si="144"/>
        <v>0.34943126457818702</v>
      </c>
      <c r="M811" s="50">
        <f t="shared" si="139"/>
        <v>1.2578219682910854E-2</v>
      </c>
      <c r="N811" s="52">
        <f t="shared" si="140"/>
        <v>0.36200948426109786</v>
      </c>
      <c r="O811" s="68">
        <f t="shared" si="141"/>
        <v>3.7322073981475383</v>
      </c>
      <c r="P811" s="44">
        <v>2.9404196512592367</v>
      </c>
      <c r="Q811" s="43">
        <f t="shared" si="134"/>
        <v>2.9404196512592367</v>
      </c>
      <c r="R811" s="43">
        <f t="shared" si="135"/>
        <v>6.3522105754671152</v>
      </c>
    </row>
    <row r="812" spans="1:18" x14ac:dyDescent="0.25">
      <c r="A812" s="61">
        <v>36369</v>
      </c>
      <c r="B812" s="63">
        <v>0.375</v>
      </c>
      <c r="C812" s="64">
        <v>209.375</v>
      </c>
      <c r="D812" s="53">
        <f t="shared" si="136"/>
        <v>12.942997796686553</v>
      </c>
      <c r="E812" s="65">
        <v>15</v>
      </c>
      <c r="F812" s="65">
        <v>50</v>
      </c>
      <c r="G812" s="42">
        <v>0.9</v>
      </c>
      <c r="H812" s="42">
        <f t="shared" si="142"/>
        <v>9.9999999999999978E-2</v>
      </c>
      <c r="I812" s="49">
        <f t="shared" si="143"/>
        <v>3.1423554814983321</v>
      </c>
      <c r="J812" s="50">
        <f t="shared" si="137"/>
        <v>0.75125965557369956</v>
      </c>
      <c r="K812" s="52">
        <f t="shared" si="138"/>
        <v>3.8936151370720316</v>
      </c>
      <c r="L812" s="49">
        <f t="shared" si="144"/>
        <v>0.36583047401698732</v>
      </c>
      <c r="M812" s="50">
        <f t="shared" si="139"/>
        <v>2.5628852776213736E-2</v>
      </c>
      <c r="N812" s="52">
        <f t="shared" si="140"/>
        <v>0.39145932679320106</v>
      </c>
      <c r="O812" s="68">
        <f t="shared" si="141"/>
        <v>4.2850744638652323</v>
      </c>
      <c r="P812" s="44">
        <v>3.5408128628723796</v>
      </c>
      <c r="Q812" s="43">
        <f t="shared" si="134"/>
        <v>3.5408128628723796</v>
      </c>
      <c r="R812" s="43">
        <f t="shared" si="135"/>
        <v>12.942997796686553</v>
      </c>
    </row>
    <row r="813" spans="1:18" x14ac:dyDescent="0.25">
      <c r="A813" s="61">
        <v>36369</v>
      </c>
      <c r="B813" s="63">
        <v>0.41666666666666702</v>
      </c>
      <c r="C813" s="64">
        <v>209.41666666666666</v>
      </c>
      <c r="D813" s="53">
        <f t="shared" si="136"/>
        <v>10.519172931802546</v>
      </c>
      <c r="E813" s="65">
        <v>15</v>
      </c>
      <c r="F813" s="65">
        <v>50</v>
      </c>
      <c r="G813" s="42">
        <v>0.9</v>
      </c>
      <c r="H813" s="42">
        <f t="shared" si="142"/>
        <v>9.9999999999999978E-2</v>
      </c>
      <c r="I813" s="49">
        <f t="shared" si="143"/>
        <v>3.6078453830938857</v>
      </c>
      <c r="J813" s="50">
        <f t="shared" si="137"/>
        <v>0.61057185961116844</v>
      </c>
      <c r="K813" s="52">
        <f t="shared" si="138"/>
        <v>4.2184172427050539</v>
      </c>
      <c r="L813" s="49">
        <f t="shared" si="144"/>
        <v>0.42002243045013549</v>
      </c>
      <c r="M813" s="50">
        <f t="shared" si="139"/>
        <v>2.0829357976535932E-2</v>
      </c>
      <c r="N813" s="52">
        <f t="shared" si="140"/>
        <v>0.44085178842667144</v>
      </c>
      <c r="O813" s="68">
        <f t="shared" si="141"/>
        <v>4.6592690311317257</v>
      </c>
      <c r="P813" s="44">
        <v>3.9596808739654246</v>
      </c>
      <c r="Q813" s="43">
        <f t="shared" si="134"/>
        <v>3.9596808739654241</v>
      </c>
      <c r="R813" s="43">
        <f t="shared" si="135"/>
        <v>10.519172931802546</v>
      </c>
    </row>
    <row r="814" spans="1:18" x14ac:dyDescent="0.25">
      <c r="A814" s="61">
        <v>36369</v>
      </c>
      <c r="B814" s="63">
        <v>0.45833333333333398</v>
      </c>
      <c r="C814" s="64">
        <v>209.45833333333334</v>
      </c>
      <c r="D814" s="53">
        <f t="shared" si="136"/>
        <v>7.8354865899982666</v>
      </c>
      <c r="E814" s="65">
        <v>15</v>
      </c>
      <c r="F814" s="65">
        <v>50</v>
      </c>
      <c r="G814" s="42">
        <v>0.9</v>
      </c>
      <c r="H814" s="42">
        <f t="shared" si="142"/>
        <v>9.9999999999999978E-2</v>
      </c>
      <c r="I814" s="49">
        <f t="shared" si="143"/>
        <v>3.9229008513887051</v>
      </c>
      <c r="J814" s="50">
        <f t="shared" si="137"/>
        <v>0.45480073853998476</v>
      </c>
      <c r="K814" s="52">
        <f t="shared" si="138"/>
        <v>4.37770158992869</v>
      </c>
      <c r="L814" s="49">
        <f t="shared" si="144"/>
        <v>0.45670093228945674</v>
      </c>
      <c r="M814" s="50">
        <f t="shared" si="139"/>
        <v>1.551530297690939E-2</v>
      </c>
      <c r="N814" s="52">
        <f t="shared" si="140"/>
        <v>0.47221623526636614</v>
      </c>
      <c r="O814" s="68">
        <f t="shared" si="141"/>
        <v>4.8499178251950559</v>
      </c>
      <c r="P814" s="44">
        <v>4.1923216399364787</v>
      </c>
      <c r="Q814" s="43">
        <f t="shared" si="134"/>
        <v>4.1923216399364787</v>
      </c>
      <c r="R814" s="43">
        <f t="shared" si="135"/>
        <v>7.8354865899982666</v>
      </c>
    </row>
    <row r="815" spans="1:18" x14ac:dyDescent="0.25">
      <c r="A815" s="61">
        <v>36369</v>
      </c>
      <c r="B815" s="63">
        <v>0.5</v>
      </c>
      <c r="C815" s="64">
        <v>209.5</v>
      </c>
      <c r="D815" s="53">
        <f t="shared" si="136"/>
        <v>16.713994222599187</v>
      </c>
      <c r="E815" s="65">
        <v>15</v>
      </c>
      <c r="F815" s="65">
        <v>50</v>
      </c>
      <c r="G815" s="42">
        <v>0.9</v>
      </c>
      <c r="H815" s="42">
        <f t="shared" si="142"/>
        <v>9.9999999999999978E-2</v>
      </c>
      <c r="I815" s="49">
        <f t="shared" si="143"/>
        <v>4.0834188020693949</v>
      </c>
      <c r="J815" s="50">
        <f t="shared" si="137"/>
        <v>0.97014229162158905</v>
      </c>
      <c r="K815" s="52">
        <f t="shared" si="138"/>
        <v>5.0535610936909841</v>
      </c>
      <c r="L815" s="49">
        <f t="shared" si="144"/>
        <v>0.47538830179029762</v>
      </c>
      <c r="M815" s="50">
        <f t="shared" si="139"/>
        <v>3.3095925995069164E-2</v>
      </c>
      <c r="N815" s="52">
        <f t="shared" si="140"/>
        <v>0.50848422778536673</v>
      </c>
      <c r="O815" s="68">
        <f t="shared" si="141"/>
        <v>5.5620453214763508</v>
      </c>
      <c r="P815" s="44">
        <v>4.9439205884645565</v>
      </c>
      <c r="Q815" s="43">
        <f t="shared" si="134"/>
        <v>4.9439205884645565</v>
      </c>
      <c r="R815" s="43">
        <f t="shared" si="135"/>
        <v>16.713994222599187</v>
      </c>
    </row>
    <row r="816" spans="1:18" x14ac:dyDescent="0.25">
      <c r="A816" s="61">
        <v>36369</v>
      </c>
      <c r="B816" s="63">
        <v>0.54166666666666696</v>
      </c>
      <c r="C816" s="64">
        <v>209.54166666666666</v>
      </c>
      <c r="D816" s="53">
        <f t="shared" si="136"/>
        <v>24.43563999303953</v>
      </c>
      <c r="E816" s="65">
        <v>15</v>
      </c>
      <c r="F816" s="65">
        <v>50</v>
      </c>
      <c r="G816" s="42">
        <v>0.9</v>
      </c>
      <c r="H816" s="42">
        <f t="shared" si="142"/>
        <v>9.9999999999999978E-2</v>
      </c>
      <c r="I816" s="49">
        <f t="shared" si="143"/>
        <v>4.6829990243732009</v>
      </c>
      <c r="J816" s="50">
        <f t="shared" si="137"/>
        <v>1.418335286249788</v>
      </c>
      <c r="K816" s="52">
        <f t="shared" si="138"/>
        <v>6.1013343106229891</v>
      </c>
      <c r="L816" s="49">
        <f t="shared" si="144"/>
        <v>0.54519094449831629</v>
      </c>
      <c r="M816" s="50">
        <f t="shared" si="139"/>
        <v>4.8385809046069247E-2</v>
      </c>
      <c r="N816" s="52">
        <f t="shared" si="140"/>
        <v>0.59357675354438555</v>
      </c>
      <c r="O816" s="68">
        <f t="shared" si="141"/>
        <v>6.6949110641673748</v>
      </c>
      <c r="P816" s="44">
        <v>6.1138885550257456</v>
      </c>
      <c r="Q816" s="43">
        <f t="shared" si="134"/>
        <v>6.1138885550257456</v>
      </c>
      <c r="R816" s="43">
        <f t="shared" si="135"/>
        <v>24.43563999303953</v>
      </c>
    </row>
    <row r="817" spans="1:18" x14ac:dyDescent="0.25">
      <c r="A817" s="61">
        <v>36369</v>
      </c>
      <c r="B817" s="63">
        <v>0.58333333333333404</v>
      </c>
      <c r="C817" s="64">
        <v>209.58333333333334</v>
      </c>
      <c r="D817" s="53">
        <f t="shared" si="136"/>
        <v>16.518673111039551</v>
      </c>
      <c r="E817" s="65">
        <v>15</v>
      </c>
      <c r="F817" s="65">
        <v>50</v>
      </c>
      <c r="G817" s="42">
        <v>0.9</v>
      </c>
      <c r="H817" s="42">
        <f t="shared" si="142"/>
        <v>9.9999999999999978E-2</v>
      </c>
      <c r="I817" s="49">
        <f t="shared" si="143"/>
        <v>5.6368224582246365</v>
      </c>
      <c r="J817" s="50">
        <f t="shared" si="137"/>
        <v>0.9588051289872781</v>
      </c>
      <c r="K817" s="52">
        <f t="shared" si="138"/>
        <v>6.595627587211915</v>
      </c>
      <c r="L817" s="49">
        <f t="shared" si="144"/>
        <v>0.65623429430035762</v>
      </c>
      <c r="M817" s="50">
        <f t="shared" si="139"/>
        <v>3.2709164281061166E-2</v>
      </c>
      <c r="N817" s="52">
        <f t="shared" si="140"/>
        <v>0.68894345858141881</v>
      </c>
      <c r="O817" s="68">
        <f t="shared" si="141"/>
        <v>7.2845710457933341</v>
      </c>
      <c r="P817" s="44">
        <v>6.7384237423448026</v>
      </c>
      <c r="Q817" s="43">
        <f t="shared" si="134"/>
        <v>6.7384237423448026</v>
      </c>
      <c r="R817" s="43">
        <f t="shared" si="135"/>
        <v>16.518673111039551</v>
      </c>
    </row>
    <row r="818" spans="1:18" x14ac:dyDescent="0.25">
      <c r="A818" s="61">
        <v>36369</v>
      </c>
      <c r="B818" s="63">
        <v>0.625</v>
      </c>
      <c r="C818" s="64">
        <v>209.625</v>
      </c>
      <c r="D818" s="53">
        <f t="shared" si="136"/>
        <v>13.348807537028053</v>
      </c>
      <c r="E818" s="65">
        <v>15</v>
      </c>
      <c r="F818" s="65">
        <v>50</v>
      </c>
      <c r="G818" s="42">
        <v>0.9</v>
      </c>
      <c r="H818" s="42">
        <f t="shared" si="142"/>
        <v>9.9999999999999978E-2</v>
      </c>
      <c r="I818" s="49">
        <f t="shared" si="143"/>
        <v>6.1332903866688673</v>
      </c>
      <c r="J818" s="50">
        <f t="shared" si="137"/>
        <v>0.7748143598660433</v>
      </c>
      <c r="K818" s="52">
        <f t="shared" si="138"/>
        <v>6.9081047465349101</v>
      </c>
      <c r="L818" s="49">
        <f t="shared" si="144"/>
        <v>0.71403268746954274</v>
      </c>
      <c r="M818" s="50">
        <f t="shared" si="139"/>
        <v>2.6432409900594016E-2</v>
      </c>
      <c r="N818" s="52">
        <f t="shared" si="140"/>
        <v>0.74046509737013677</v>
      </c>
      <c r="O818" s="68">
        <f t="shared" si="141"/>
        <v>7.6485698439050473</v>
      </c>
      <c r="P818" s="44">
        <v>7.1352044021689602</v>
      </c>
      <c r="Q818" s="43">
        <f t="shared" si="134"/>
        <v>7.1352044021689611</v>
      </c>
      <c r="R818" s="43">
        <f t="shared" si="135"/>
        <v>13.348807537028053</v>
      </c>
    </row>
    <row r="819" spans="1:18" x14ac:dyDescent="0.25">
      <c r="A819" s="61">
        <v>36369</v>
      </c>
      <c r="B819" s="63">
        <v>0.66666666666666696</v>
      </c>
      <c r="C819" s="64">
        <v>209.66666666666666</v>
      </c>
      <c r="D819" s="53">
        <f t="shared" si="136"/>
        <v>8.413353113708439</v>
      </c>
      <c r="E819" s="65">
        <v>15</v>
      </c>
      <c r="F819" s="65">
        <v>50</v>
      </c>
      <c r="G819" s="42">
        <v>0.9</v>
      </c>
      <c r="H819" s="42">
        <f t="shared" si="142"/>
        <v>9.9999999999999978E-2</v>
      </c>
      <c r="I819" s="49">
        <f t="shared" si="143"/>
        <v>6.4397614630278266</v>
      </c>
      <c r="J819" s="50">
        <f t="shared" si="137"/>
        <v>0.48834225746701521</v>
      </c>
      <c r="K819" s="52">
        <f t="shared" si="138"/>
        <v>6.9281037204948417</v>
      </c>
      <c r="L819" s="49">
        <f t="shared" si="144"/>
        <v>0.74971180136897819</v>
      </c>
      <c r="M819" s="50">
        <f t="shared" si="139"/>
        <v>1.6659555359016868E-2</v>
      </c>
      <c r="N819" s="52">
        <f t="shared" si="140"/>
        <v>0.76637135672799506</v>
      </c>
      <c r="O819" s="68">
        <f t="shared" si="141"/>
        <v>7.6944750772228367</v>
      </c>
      <c r="P819" s="44">
        <v>7.2119238037755551</v>
      </c>
      <c r="Q819" s="43">
        <f t="shared" si="134"/>
        <v>7.2119238037755551</v>
      </c>
      <c r="R819" s="43">
        <f t="shared" si="135"/>
        <v>8.413353113708439</v>
      </c>
    </row>
    <row r="820" spans="1:18" x14ac:dyDescent="0.25">
      <c r="A820" s="61">
        <v>36369</v>
      </c>
      <c r="B820" s="63">
        <v>0.70833333333333404</v>
      </c>
      <c r="C820" s="64">
        <v>209.70833333333334</v>
      </c>
      <c r="D820" s="53">
        <f t="shared" si="136"/>
        <v>5.9337750922360746</v>
      </c>
      <c r="E820" s="65">
        <v>15</v>
      </c>
      <c r="F820" s="65">
        <v>50</v>
      </c>
      <c r="G820" s="42">
        <v>0.9</v>
      </c>
      <c r="H820" s="42">
        <f t="shared" si="142"/>
        <v>9.9999999999999978E-2</v>
      </c>
      <c r="I820" s="49">
        <f t="shared" si="143"/>
        <v>6.4784116628042945</v>
      </c>
      <c r="J820" s="50">
        <f t="shared" si="137"/>
        <v>0.34441834125833526</v>
      </c>
      <c r="K820" s="52">
        <f t="shared" si="138"/>
        <v>6.82283000406263</v>
      </c>
      <c r="L820" s="49">
        <f t="shared" si="144"/>
        <v>0.75421142624857163</v>
      </c>
      <c r="M820" s="50">
        <f t="shared" si="139"/>
        <v>1.1749661912560497E-2</v>
      </c>
      <c r="N820" s="52">
        <f t="shared" si="140"/>
        <v>0.76596108816113218</v>
      </c>
      <c r="O820" s="68">
        <f t="shared" si="141"/>
        <v>7.5887910922237625</v>
      </c>
      <c r="P820" s="44">
        <v>7.1352044021689602</v>
      </c>
      <c r="Q820" s="43">
        <f t="shared" si="134"/>
        <v>7.1352044021689602</v>
      </c>
      <c r="R820" s="43">
        <f t="shared" si="135"/>
        <v>5.9337750922360746</v>
      </c>
    </row>
    <row r="821" spans="1:18" x14ac:dyDescent="0.25">
      <c r="A821" s="61">
        <v>36369</v>
      </c>
      <c r="B821" s="63">
        <v>0.75</v>
      </c>
      <c r="C821" s="64">
        <v>209.75</v>
      </c>
      <c r="D821" s="53">
        <f t="shared" si="136"/>
        <v>5.8694494910179946</v>
      </c>
      <c r="E821" s="65">
        <v>15</v>
      </c>
      <c r="F821" s="65">
        <v>50</v>
      </c>
      <c r="G821" s="42">
        <v>0.9</v>
      </c>
      <c r="H821" s="42">
        <f t="shared" si="142"/>
        <v>9.9999999999999978E-2</v>
      </c>
      <c r="I821" s="49">
        <f t="shared" si="143"/>
        <v>6.389430367248945</v>
      </c>
      <c r="J821" s="50">
        <f t="shared" si="137"/>
        <v>0.34068464449234825</v>
      </c>
      <c r="K821" s="52">
        <f t="shared" si="138"/>
        <v>6.7301150117412929</v>
      </c>
      <c r="L821" s="49">
        <f t="shared" si="144"/>
        <v>0.74385229605998526</v>
      </c>
      <c r="M821" s="50">
        <f t="shared" si="139"/>
        <v>1.1622288688114638E-2</v>
      </c>
      <c r="N821" s="52">
        <f t="shared" si="140"/>
        <v>0.75547458474809992</v>
      </c>
      <c r="O821" s="68">
        <f t="shared" si="141"/>
        <v>7.485589596489393</v>
      </c>
      <c r="P821" s="44">
        <v>7.0592289241299859</v>
      </c>
      <c r="Q821" s="43">
        <f t="shared" si="134"/>
        <v>7.059228924129985</v>
      </c>
      <c r="R821" s="43">
        <f t="shared" si="135"/>
        <v>5.8694494910179946</v>
      </c>
    </row>
    <row r="822" spans="1:18" x14ac:dyDescent="0.25">
      <c r="A822" s="61">
        <v>36369</v>
      </c>
      <c r="B822" s="63">
        <v>0.79166666666666696</v>
      </c>
      <c r="C822" s="64">
        <v>209.79166666666666</v>
      </c>
      <c r="D822" s="53">
        <f t="shared" si="136"/>
        <v>0</v>
      </c>
      <c r="E822" s="65">
        <v>15</v>
      </c>
      <c r="F822" s="65">
        <v>50</v>
      </c>
      <c r="G822" s="42">
        <v>0.9</v>
      </c>
      <c r="H822" s="42">
        <f t="shared" si="142"/>
        <v>9.9999999999999978E-2</v>
      </c>
      <c r="I822" s="49">
        <f t="shared" si="143"/>
        <v>6.3025392191362526</v>
      </c>
      <c r="J822" s="50">
        <f t="shared" si="137"/>
        <v>0</v>
      </c>
      <c r="K822" s="52">
        <f t="shared" si="138"/>
        <v>6.3025392191362526</v>
      </c>
      <c r="L822" s="49">
        <f t="shared" si="144"/>
        <v>0.73373649913977512</v>
      </c>
      <c r="M822" s="50">
        <f t="shared" si="139"/>
        <v>0</v>
      </c>
      <c r="N822" s="52">
        <f t="shared" si="140"/>
        <v>0.73373649913977512</v>
      </c>
      <c r="O822" s="68">
        <f t="shared" si="141"/>
        <v>7.0362757182760278</v>
      </c>
      <c r="P822" s="44">
        <v>6.5712118083545104</v>
      </c>
      <c r="Q822" s="43">
        <f t="shared" si="134"/>
        <v>6.6355068533148387</v>
      </c>
      <c r="R822" s="43">
        <f t="shared" si="135"/>
        <v>0</v>
      </c>
    </row>
    <row r="823" spans="1:18" x14ac:dyDescent="0.25">
      <c r="A823" s="61">
        <v>36369</v>
      </c>
      <c r="B823" s="63">
        <v>0.83333333333333404</v>
      </c>
      <c r="C823" s="64">
        <v>209.83333333333334</v>
      </c>
      <c r="D823" s="53">
        <f t="shared" si="136"/>
        <v>0</v>
      </c>
      <c r="E823" s="65">
        <v>15</v>
      </c>
      <c r="F823" s="65">
        <v>50</v>
      </c>
      <c r="G823" s="42">
        <v>0.9</v>
      </c>
      <c r="H823" s="42">
        <f t="shared" si="142"/>
        <v>9.9999999999999978E-2</v>
      </c>
      <c r="I823" s="49">
        <f t="shared" si="143"/>
        <v>5.9242365747500285</v>
      </c>
      <c r="J823" s="50">
        <f t="shared" si="137"/>
        <v>0</v>
      </c>
      <c r="K823" s="52">
        <f t="shared" si="138"/>
        <v>5.9242365747500285</v>
      </c>
      <c r="L823" s="49">
        <f t="shared" si="144"/>
        <v>0.68969481240746966</v>
      </c>
      <c r="M823" s="50">
        <f t="shared" si="139"/>
        <v>0</v>
      </c>
      <c r="N823" s="52">
        <f t="shared" si="140"/>
        <v>0.68969481240746966</v>
      </c>
      <c r="O823" s="68">
        <f t="shared" si="141"/>
        <v>6.6139313871574981</v>
      </c>
      <c r="P823" s="44">
        <v>6.0041246997906779</v>
      </c>
      <c r="Q823" s="43">
        <f t="shared" si="134"/>
        <v>6.1767824018107813</v>
      </c>
      <c r="R823" s="43">
        <f t="shared" si="135"/>
        <v>0</v>
      </c>
    </row>
    <row r="824" spans="1:18" x14ac:dyDescent="0.25">
      <c r="A824" s="61">
        <v>36369</v>
      </c>
      <c r="B824" s="63">
        <v>0.875</v>
      </c>
      <c r="C824" s="64">
        <v>209.875</v>
      </c>
      <c r="D824" s="53">
        <f t="shared" si="136"/>
        <v>0</v>
      </c>
      <c r="E824" s="65">
        <v>15</v>
      </c>
      <c r="F824" s="65">
        <v>50</v>
      </c>
      <c r="G824" s="42">
        <v>0.9</v>
      </c>
      <c r="H824" s="42">
        <f t="shared" si="142"/>
        <v>9.9999999999999978E-2</v>
      </c>
      <c r="I824" s="49">
        <f t="shared" si="143"/>
        <v>5.5686411100851272</v>
      </c>
      <c r="J824" s="50">
        <f t="shared" si="137"/>
        <v>0</v>
      </c>
      <c r="K824" s="52">
        <f t="shared" si="138"/>
        <v>5.5686411100851272</v>
      </c>
      <c r="L824" s="49">
        <f t="shared" si="144"/>
        <v>0.64829667710336858</v>
      </c>
      <c r="M824" s="50">
        <f t="shared" si="139"/>
        <v>0</v>
      </c>
      <c r="N824" s="52">
        <f t="shared" si="140"/>
        <v>0.64829667710336858</v>
      </c>
      <c r="O824" s="68">
        <f t="shared" si="141"/>
        <v>6.2169377871884954</v>
      </c>
      <c r="P824" s="44">
        <v>5.3031898151066317</v>
      </c>
      <c r="Q824" s="43">
        <f t="shared" ref="Q824:Q887" si="145">((P823*G824)*EXP(-1/E824))+((D824*G824)*(1-EXP(-1/E824)))+((P823*H824)*EXP(-1/F824))+((D824*H824)*(1-EXP(-1/F824)))</f>
        <v>5.6437340425998537</v>
      </c>
      <c r="R824" s="43">
        <f t="shared" ref="R824:R887" si="146">IF((P824-((P823*G824)*EXP(-1/E824))-((P823*H824)*EXP(-1/F824)))/(G824*(1-EXP(-1/E824))+H824*(1-EXP(-1/F824)))&gt;0,(P824-((P823*G824)*EXP(-1/E824))-((P823*H824)*EXP(-1/F824)))/(G824*(1-EXP(-1/E824))+H824*(1-EXP(-1/F824))),0)</f>
        <v>0</v>
      </c>
    </row>
    <row r="825" spans="1:18" x14ac:dyDescent="0.25">
      <c r="A825" s="61">
        <v>36369</v>
      </c>
      <c r="B825" s="63">
        <v>0.91666666666666696</v>
      </c>
      <c r="C825" s="64">
        <v>209.91666666666666</v>
      </c>
      <c r="D825" s="53">
        <f t="shared" si="136"/>
        <v>0</v>
      </c>
      <c r="E825" s="65">
        <v>15</v>
      </c>
      <c r="F825" s="65">
        <v>50</v>
      </c>
      <c r="G825" s="42">
        <v>0.9</v>
      </c>
      <c r="H825" s="42">
        <f t="shared" si="142"/>
        <v>9.9999999999999978E-2</v>
      </c>
      <c r="I825" s="49">
        <f t="shared" si="143"/>
        <v>5.2343898528796622</v>
      </c>
      <c r="J825" s="50">
        <f t="shared" si="137"/>
        <v>0</v>
      </c>
      <c r="K825" s="52">
        <f t="shared" si="138"/>
        <v>5.2343898528796622</v>
      </c>
      <c r="L825" s="49">
        <f t="shared" si="144"/>
        <v>0.6093834171032797</v>
      </c>
      <c r="M825" s="50">
        <f t="shared" si="139"/>
        <v>0</v>
      </c>
      <c r="N825" s="52">
        <f t="shared" si="140"/>
        <v>0.6093834171032797</v>
      </c>
      <c r="O825" s="68">
        <f t="shared" si="141"/>
        <v>5.8437732699829414</v>
      </c>
      <c r="P825" s="44">
        <v>4.5717952743466332</v>
      </c>
      <c r="Q825" s="43">
        <f t="shared" si="145"/>
        <v>4.9848719655888498</v>
      </c>
      <c r="R825" s="43">
        <f t="shared" si="146"/>
        <v>0</v>
      </c>
    </row>
    <row r="826" spans="1:18" x14ac:dyDescent="0.25">
      <c r="A826" s="61">
        <v>36369</v>
      </c>
      <c r="B826" s="63">
        <v>0.95833333333333404</v>
      </c>
      <c r="C826" s="64">
        <v>209.95833333333334</v>
      </c>
      <c r="D826" s="53">
        <f t="shared" si="136"/>
        <v>0</v>
      </c>
      <c r="E826" s="65">
        <v>15</v>
      </c>
      <c r="F826" s="65">
        <v>50</v>
      </c>
      <c r="G826" s="42">
        <v>0.9</v>
      </c>
      <c r="H826" s="42">
        <f t="shared" si="142"/>
        <v>9.9999999999999978E-2</v>
      </c>
      <c r="I826" s="49">
        <f t="shared" si="143"/>
        <v>4.9202016417090899</v>
      </c>
      <c r="J826" s="50">
        <f t="shared" si="137"/>
        <v>0</v>
      </c>
      <c r="K826" s="52">
        <f t="shared" si="138"/>
        <v>4.9202016417090899</v>
      </c>
      <c r="L826" s="49">
        <f t="shared" si="144"/>
        <v>0.57280588063427573</v>
      </c>
      <c r="M826" s="50">
        <f t="shared" si="139"/>
        <v>0</v>
      </c>
      <c r="N826" s="52">
        <f t="shared" si="140"/>
        <v>0.57280588063427573</v>
      </c>
      <c r="O826" s="68">
        <f t="shared" si="141"/>
        <v>5.4930075223433654</v>
      </c>
      <c r="P826" s="44">
        <v>3.9900486887968905</v>
      </c>
      <c r="Q826" s="43">
        <f t="shared" si="145"/>
        <v>4.2973785382117011</v>
      </c>
      <c r="R826" s="43">
        <f t="shared" si="146"/>
        <v>0</v>
      </c>
    </row>
    <row r="827" spans="1:18" x14ac:dyDescent="0.25">
      <c r="A827" s="61">
        <v>36370</v>
      </c>
      <c r="B827" s="63">
        <v>0</v>
      </c>
      <c r="C827" s="64">
        <v>210</v>
      </c>
      <c r="D827" s="53">
        <f t="shared" si="136"/>
        <v>0</v>
      </c>
      <c r="E827" s="65">
        <v>15</v>
      </c>
      <c r="F827" s="65">
        <v>50</v>
      </c>
      <c r="G827" s="42">
        <v>0.9</v>
      </c>
      <c r="H827" s="42">
        <f t="shared" si="142"/>
        <v>9.9999999999999978E-2</v>
      </c>
      <c r="I827" s="49">
        <f t="shared" si="143"/>
        <v>4.6248722153850945</v>
      </c>
      <c r="J827" s="50">
        <f t="shared" si="137"/>
        <v>0</v>
      </c>
      <c r="K827" s="52">
        <f t="shared" si="138"/>
        <v>4.6248722153850945</v>
      </c>
      <c r="L827" s="49">
        <f t="shared" si="144"/>
        <v>0.53842386858649915</v>
      </c>
      <c r="M827" s="50">
        <f t="shared" si="139"/>
        <v>0</v>
      </c>
      <c r="N827" s="52">
        <f t="shared" si="140"/>
        <v>0.53842386858649915</v>
      </c>
      <c r="O827" s="68">
        <f t="shared" si="141"/>
        <v>5.163296083971594</v>
      </c>
      <c r="P827" s="44">
        <v>3.4724982778303328</v>
      </c>
      <c r="Q827" s="43">
        <f t="shared" si="145"/>
        <v>3.7505506202059724</v>
      </c>
      <c r="R827" s="43">
        <f t="shared" si="146"/>
        <v>0</v>
      </c>
    </row>
    <row r="828" spans="1:18" x14ac:dyDescent="0.25">
      <c r="A828" s="61">
        <v>36370</v>
      </c>
      <c r="B828" s="63">
        <v>4.1666666666666664E-2</v>
      </c>
      <c r="C828" s="64">
        <v>210.04166666666666</v>
      </c>
      <c r="D828" s="53">
        <f t="shared" si="136"/>
        <v>0</v>
      </c>
      <c r="E828" s="65">
        <v>15</v>
      </c>
      <c r="F828" s="65">
        <v>50</v>
      </c>
      <c r="G828" s="42">
        <v>0.9</v>
      </c>
      <c r="H828" s="42">
        <f t="shared" si="142"/>
        <v>9.9999999999999978E-2</v>
      </c>
      <c r="I828" s="49">
        <f t="shared" si="143"/>
        <v>4.3472695971076423</v>
      </c>
      <c r="J828" s="50">
        <f t="shared" si="137"/>
        <v>0</v>
      </c>
      <c r="K828" s="52">
        <f t="shared" si="138"/>
        <v>4.3472695971076423</v>
      </c>
      <c r="L828" s="49">
        <f t="shared" si="144"/>
        <v>0.50610559713989201</v>
      </c>
      <c r="M828" s="50">
        <f t="shared" si="139"/>
        <v>0</v>
      </c>
      <c r="N828" s="52">
        <f t="shared" si="140"/>
        <v>0.50610559713989201</v>
      </c>
      <c r="O828" s="68">
        <f t="shared" si="141"/>
        <v>4.8533751942475343</v>
      </c>
      <c r="P828" s="44">
        <v>2.976065283830633</v>
      </c>
      <c r="Q828" s="43">
        <f t="shared" si="145"/>
        <v>3.2640655754774142</v>
      </c>
      <c r="R828" s="43">
        <f t="shared" si="146"/>
        <v>0</v>
      </c>
    </row>
    <row r="829" spans="1:18" x14ac:dyDescent="0.25">
      <c r="A829" s="61">
        <v>36370</v>
      </c>
      <c r="B829" s="63">
        <v>8.3333333333333329E-2</v>
      </c>
      <c r="C829" s="64">
        <v>210.08333333333334</v>
      </c>
      <c r="D829" s="53">
        <f t="shared" si="136"/>
        <v>0</v>
      </c>
      <c r="E829" s="65">
        <v>15</v>
      </c>
      <c r="F829" s="65">
        <v>50</v>
      </c>
      <c r="G829" s="42">
        <v>0.9</v>
      </c>
      <c r="H829" s="42">
        <f t="shared" si="142"/>
        <v>9.9999999999999978E-2</v>
      </c>
      <c r="I829" s="49">
        <f t="shared" si="143"/>
        <v>4.0863297556779781</v>
      </c>
      <c r="J829" s="50">
        <f t="shared" si="137"/>
        <v>0</v>
      </c>
      <c r="K829" s="52">
        <f t="shared" si="138"/>
        <v>4.0863297556779781</v>
      </c>
      <c r="L829" s="49">
        <f t="shared" si="144"/>
        <v>0.47572719264613478</v>
      </c>
      <c r="M829" s="50">
        <f t="shared" si="139"/>
        <v>0</v>
      </c>
      <c r="N829" s="52">
        <f t="shared" si="140"/>
        <v>0.47572719264613478</v>
      </c>
      <c r="O829" s="68">
        <f t="shared" si="141"/>
        <v>4.5620569483241127</v>
      </c>
      <c r="P829" s="44">
        <v>2.6783754701121003</v>
      </c>
      <c r="Q829" s="43">
        <f t="shared" si="145"/>
        <v>2.7974303991288032</v>
      </c>
      <c r="R829" s="43">
        <f t="shared" si="146"/>
        <v>0</v>
      </c>
    </row>
    <row r="830" spans="1:18" x14ac:dyDescent="0.25">
      <c r="A830" s="61">
        <v>36370</v>
      </c>
      <c r="B830" s="63">
        <v>0.125</v>
      </c>
      <c r="C830" s="64">
        <v>210.125</v>
      </c>
      <c r="D830" s="53">
        <f t="shared" si="136"/>
        <v>0</v>
      </c>
      <c r="E830" s="65">
        <v>15</v>
      </c>
      <c r="F830" s="65">
        <v>50</v>
      </c>
      <c r="G830" s="42">
        <v>0.9</v>
      </c>
      <c r="H830" s="42">
        <f t="shared" si="142"/>
        <v>9.9999999999999978E-2</v>
      </c>
      <c r="I830" s="49">
        <f t="shared" si="143"/>
        <v>3.8410525271423106</v>
      </c>
      <c r="J830" s="50">
        <f t="shared" si="137"/>
        <v>0</v>
      </c>
      <c r="K830" s="52">
        <f t="shared" si="138"/>
        <v>3.8410525271423106</v>
      </c>
      <c r="L830" s="49">
        <f t="shared" si="144"/>
        <v>0.44717221682971592</v>
      </c>
      <c r="M830" s="50">
        <f t="shared" si="139"/>
        <v>0</v>
      </c>
      <c r="N830" s="52">
        <f t="shared" si="140"/>
        <v>0.44717221682971592</v>
      </c>
      <c r="O830" s="68">
        <f t="shared" si="141"/>
        <v>4.2882247439720267</v>
      </c>
      <c r="P830" s="44">
        <v>2.4453933812562356</v>
      </c>
      <c r="Q830" s="43">
        <f t="shared" si="145"/>
        <v>2.5176090729866152</v>
      </c>
      <c r="R830" s="43">
        <f t="shared" si="146"/>
        <v>0</v>
      </c>
    </row>
    <row r="831" spans="1:18" x14ac:dyDescent="0.25">
      <c r="A831" s="61">
        <v>36370</v>
      </c>
      <c r="B831" s="63">
        <v>0.16666666666666699</v>
      </c>
      <c r="C831" s="64">
        <v>210.16666666666666</v>
      </c>
      <c r="D831" s="53">
        <f t="shared" si="136"/>
        <v>0</v>
      </c>
      <c r="E831" s="65">
        <v>15</v>
      </c>
      <c r="F831" s="65">
        <v>50</v>
      </c>
      <c r="G831" s="42">
        <v>0.9</v>
      </c>
      <c r="H831" s="42">
        <f t="shared" si="142"/>
        <v>9.9999999999999978E-2</v>
      </c>
      <c r="I831" s="49">
        <f t="shared" si="143"/>
        <v>3.6104977812341268</v>
      </c>
      <c r="J831" s="50">
        <f t="shared" si="137"/>
        <v>0</v>
      </c>
      <c r="K831" s="52">
        <f t="shared" si="138"/>
        <v>3.6104977812341268</v>
      </c>
      <c r="L831" s="49">
        <f t="shared" si="144"/>
        <v>0.42033122048825799</v>
      </c>
      <c r="M831" s="50">
        <f t="shared" si="139"/>
        <v>0</v>
      </c>
      <c r="N831" s="52">
        <f t="shared" si="140"/>
        <v>0.42033122048825799</v>
      </c>
      <c r="O831" s="68">
        <f t="shared" si="141"/>
        <v>4.0308290017223847</v>
      </c>
      <c r="P831" s="44">
        <v>2.2764251425603792</v>
      </c>
      <c r="Q831" s="43">
        <f t="shared" si="145"/>
        <v>2.2986114651858132</v>
      </c>
      <c r="R831" s="43">
        <f t="shared" si="146"/>
        <v>0</v>
      </c>
    </row>
    <row r="832" spans="1:18" x14ac:dyDescent="0.25">
      <c r="A832" s="61">
        <v>36370</v>
      </c>
      <c r="B832" s="63">
        <v>0.20833333333333401</v>
      </c>
      <c r="C832" s="64">
        <v>210.20833333333334</v>
      </c>
      <c r="D832" s="53">
        <f t="shared" si="136"/>
        <v>0.69170232101823526</v>
      </c>
      <c r="E832" s="65">
        <v>15</v>
      </c>
      <c r="F832" s="65">
        <v>50</v>
      </c>
      <c r="G832" s="42">
        <v>0.9</v>
      </c>
      <c r="H832" s="42">
        <f t="shared" si="142"/>
        <v>9.9999999999999978E-2</v>
      </c>
      <c r="I832" s="49">
        <f t="shared" si="143"/>
        <v>3.3937818179213823</v>
      </c>
      <c r="J832" s="50">
        <f t="shared" si="137"/>
        <v>4.0148971328784394E-2</v>
      </c>
      <c r="K832" s="52">
        <f t="shared" si="138"/>
        <v>3.4339307892501667</v>
      </c>
      <c r="L832" s="49">
        <f t="shared" si="144"/>
        <v>0.3951013239814673</v>
      </c>
      <c r="M832" s="50">
        <f t="shared" si="139"/>
        <v>1.3696623632957726E-3</v>
      </c>
      <c r="N832" s="52">
        <f t="shared" si="140"/>
        <v>0.39647098634476308</v>
      </c>
      <c r="O832" s="68">
        <f t="shared" si="141"/>
        <v>3.8304017755949298</v>
      </c>
      <c r="P832" s="44">
        <v>2.1813039837442108</v>
      </c>
      <c r="Q832" s="43">
        <f t="shared" si="145"/>
        <v>2.1813039837442108</v>
      </c>
      <c r="R832" s="43">
        <f t="shared" si="146"/>
        <v>0.69170232101823526</v>
      </c>
    </row>
    <row r="833" spans="1:18" x14ac:dyDescent="0.25">
      <c r="A833" s="61">
        <v>36370</v>
      </c>
      <c r="B833" s="63">
        <v>0.25</v>
      </c>
      <c r="C833" s="64">
        <v>210.25</v>
      </c>
      <c r="D833" s="53">
        <f t="shared" si="136"/>
        <v>1.4080367895217443</v>
      </c>
      <c r="E833" s="65">
        <v>15</v>
      </c>
      <c r="F833" s="65">
        <v>50</v>
      </c>
      <c r="G833" s="42">
        <v>0.9</v>
      </c>
      <c r="H833" s="42">
        <f t="shared" si="142"/>
        <v>9.9999999999999978E-2</v>
      </c>
      <c r="I833" s="49">
        <f t="shared" si="143"/>
        <v>3.2250308548919118</v>
      </c>
      <c r="J833" s="50">
        <f t="shared" si="137"/>
        <v>8.1727683968392834E-2</v>
      </c>
      <c r="K833" s="52">
        <f t="shared" si="138"/>
        <v>3.3067585388603047</v>
      </c>
      <c r="L833" s="49">
        <f t="shared" si="144"/>
        <v>0.3754554738669989</v>
      </c>
      <c r="M833" s="50">
        <f t="shared" si="139"/>
        <v>2.7880996465427543E-3</v>
      </c>
      <c r="N833" s="52">
        <f t="shared" si="140"/>
        <v>0.37824357351354165</v>
      </c>
      <c r="O833" s="68">
        <f t="shared" si="141"/>
        <v>3.6850021123738461</v>
      </c>
      <c r="P833" s="44">
        <v>2.1348895126524203</v>
      </c>
      <c r="Q833" s="43">
        <f t="shared" si="145"/>
        <v>2.1348895126524203</v>
      </c>
      <c r="R833" s="43">
        <f t="shared" si="146"/>
        <v>1.4080367895217443</v>
      </c>
    </row>
    <row r="834" spans="1:18" x14ac:dyDescent="0.25">
      <c r="A834" s="61">
        <v>36370</v>
      </c>
      <c r="B834" s="63">
        <v>0.29166666666666702</v>
      </c>
      <c r="C834" s="64">
        <v>210.29166666666666</v>
      </c>
      <c r="D834" s="53">
        <f t="shared" si="136"/>
        <v>2.1348895126524208</v>
      </c>
      <c r="E834" s="65">
        <v>15</v>
      </c>
      <c r="F834" s="65">
        <v>50</v>
      </c>
      <c r="G834" s="42">
        <v>0.9</v>
      </c>
      <c r="H834" s="42">
        <f t="shared" si="142"/>
        <v>9.9999999999999978E-2</v>
      </c>
      <c r="I834" s="49">
        <f t="shared" si="143"/>
        <v>3.1026106943837997</v>
      </c>
      <c r="J834" s="50">
        <f t="shared" si="137"/>
        <v>0.12391691516580132</v>
      </c>
      <c r="K834" s="52">
        <f t="shared" si="138"/>
        <v>3.2265276095496009</v>
      </c>
      <c r="L834" s="49">
        <f t="shared" si="144"/>
        <v>0.36120341816814339</v>
      </c>
      <c r="M834" s="50">
        <f t="shared" si="139"/>
        <v>4.2273644694012643E-3</v>
      </c>
      <c r="N834" s="52">
        <f t="shared" si="140"/>
        <v>0.36543078263754464</v>
      </c>
      <c r="O834" s="68">
        <f t="shared" si="141"/>
        <v>3.5919583921871454</v>
      </c>
      <c r="P834" s="44">
        <v>2.1348895126524203</v>
      </c>
      <c r="Q834" s="43">
        <f t="shared" si="145"/>
        <v>2.1348895126524199</v>
      </c>
      <c r="R834" s="43">
        <f t="shared" si="146"/>
        <v>2.1348895126524208</v>
      </c>
    </row>
    <row r="835" spans="1:18" x14ac:dyDescent="0.25">
      <c r="A835" s="61">
        <v>36370</v>
      </c>
      <c r="B835" s="63">
        <v>0.33333333333333398</v>
      </c>
      <c r="C835" s="64">
        <v>210.33333333333334</v>
      </c>
      <c r="D835" s="53">
        <f t="shared" si="136"/>
        <v>3.5358760371532387</v>
      </c>
      <c r="E835" s="65">
        <v>15</v>
      </c>
      <c r="F835" s="65">
        <v>50</v>
      </c>
      <c r="G835" s="42">
        <v>0.9</v>
      </c>
      <c r="H835" s="42">
        <f t="shared" si="142"/>
        <v>9.9999999999999978E-2</v>
      </c>
      <c r="I835" s="49">
        <f t="shared" si="143"/>
        <v>3.024271949250612</v>
      </c>
      <c r="J835" s="50">
        <f t="shared" si="137"/>
        <v>0.20523537557142107</v>
      </c>
      <c r="K835" s="52">
        <f t="shared" si="138"/>
        <v>3.2295073248220332</v>
      </c>
      <c r="L835" s="49">
        <f t="shared" si="144"/>
        <v>0.35208328505949049</v>
      </c>
      <c r="M835" s="50">
        <f t="shared" si="139"/>
        <v>7.0015036558486862E-3</v>
      </c>
      <c r="N835" s="52">
        <f t="shared" si="140"/>
        <v>0.35908478871533916</v>
      </c>
      <c r="O835" s="68">
        <f t="shared" si="141"/>
        <v>3.5885921135373722</v>
      </c>
      <c r="P835" s="44">
        <v>2.2189821122444875</v>
      </c>
      <c r="Q835" s="43">
        <f t="shared" si="145"/>
        <v>2.2189821122444875</v>
      </c>
      <c r="R835" s="43">
        <f t="shared" si="146"/>
        <v>3.5358760371532387</v>
      </c>
    </row>
    <row r="836" spans="1:18" x14ac:dyDescent="0.25">
      <c r="A836" s="61">
        <v>36370</v>
      </c>
      <c r="B836" s="63">
        <v>0.375</v>
      </c>
      <c r="C836" s="64">
        <v>210.375</v>
      </c>
      <c r="D836" s="53">
        <f t="shared" si="136"/>
        <v>6.1614838190832311</v>
      </c>
      <c r="E836" s="65">
        <v>15</v>
      </c>
      <c r="F836" s="65">
        <v>50</v>
      </c>
      <c r="G836" s="42">
        <v>0.9</v>
      </c>
      <c r="H836" s="42">
        <f t="shared" si="142"/>
        <v>9.9999999999999978E-2</v>
      </c>
      <c r="I836" s="49">
        <f t="shared" si="143"/>
        <v>3.0214376897792294</v>
      </c>
      <c r="J836" s="50">
        <f t="shared" si="137"/>
        <v>0.35763540135442173</v>
      </c>
      <c r="K836" s="52">
        <f t="shared" si="138"/>
        <v>3.3790730911336513</v>
      </c>
      <c r="L836" s="49">
        <f t="shared" si="144"/>
        <v>0.35175332287284167</v>
      </c>
      <c r="M836" s="50">
        <f t="shared" si="139"/>
        <v>1.2200555401680835E-2</v>
      </c>
      <c r="N836" s="52">
        <f t="shared" si="140"/>
        <v>0.36395387827452252</v>
      </c>
      <c r="O836" s="68">
        <f t="shared" si="141"/>
        <v>3.7430269694081737</v>
      </c>
      <c r="P836" s="44">
        <v>2.4556262281058876</v>
      </c>
      <c r="Q836" s="43">
        <f t="shared" si="145"/>
        <v>2.4556262281058876</v>
      </c>
      <c r="R836" s="43">
        <f t="shared" si="146"/>
        <v>6.1614838190832311</v>
      </c>
    </row>
    <row r="837" spans="1:18" x14ac:dyDescent="0.25">
      <c r="A837" s="61">
        <v>36370</v>
      </c>
      <c r="B837" s="63">
        <v>0.41666666666666702</v>
      </c>
      <c r="C837" s="64">
        <v>210.41666666666666</v>
      </c>
      <c r="D837" s="53">
        <f t="shared" si="136"/>
        <v>10.532306653009</v>
      </c>
      <c r="E837" s="65">
        <v>15</v>
      </c>
      <c r="F837" s="65">
        <v>50</v>
      </c>
      <c r="G837" s="42">
        <v>0.9</v>
      </c>
      <c r="H837" s="42">
        <f t="shared" si="142"/>
        <v>9.9999999999999978E-2</v>
      </c>
      <c r="I837" s="49">
        <f t="shared" si="143"/>
        <v>3.1514650875387669</v>
      </c>
      <c r="J837" s="50">
        <f t="shared" si="137"/>
        <v>0.61133418956169105</v>
      </c>
      <c r="K837" s="52">
        <f t="shared" si="138"/>
        <v>3.7627992771004579</v>
      </c>
      <c r="L837" s="49">
        <f t="shared" si="144"/>
        <v>0.3668910069565296</v>
      </c>
      <c r="M837" s="50">
        <f t="shared" si="139"/>
        <v>2.0855364486966631E-2</v>
      </c>
      <c r="N837" s="52">
        <f t="shared" si="140"/>
        <v>0.38774637144349622</v>
      </c>
      <c r="O837" s="68">
        <f t="shared" si="141"/>
        <v>4.1505456485439538</v>
      </c>
      <c r="P837" s="44">
        <v>2.9404196512592367</v>
      </c>
      <c r="Q837" s="43">
        <f t="shared" si="145"/>
        <v>2.9404196512592367</v>
      </c>
      <c r="R837" s="43">
        <f t="shared" si="146"/>
        <v>10.532306653009</v>
      </c>
    </row>
    <row r="838" spans="1:18" x14ac:dyDescent="0.25">
      <c r="A838" s="61">
        <v>36370</v>
      </c>
      <c r="B838" s="63">
        <v>0.45833333333333398</v>
      </c>
      <c r="C838" s="64">
        <v>210.45833333333334</v>
      </c>
      <c r="D838" s="53">
        <f t="shared" ref="D838:D901" si="147">R838</f>
        <v>15.038783769048873</v>
      </c>
      <c r="E838" s="65">
        <v>15</v>
      </c>
      <c r="F838" s="65">
        <v>50</v>
      </c>
      <c r="G838" s="42">
        <v>0.9</v>
      </c>
      <c r="H838" s="42">
        <f t="shared" si="142"/>
        <v>9.9999999999999978E-2</v>
      </c>
      <c r="I838" s="49">
        <f t="shared" si="143"/>
        <v>3.4945780013149097</v>
      </c>
      <c r="J838" s="50">
        <f t="shared" ref="J838:J901" si="148">(D838*G838)*(1-EXP(-1/E838))</f>
        <v>0.87290685605117935</v>
      </c>
      <c r="K838" s="52">
        <f t="shared" ref="K838:K901" si="149">SUM(I838:J838)</f>
        <v>4.3674848573660894</v>
      </c>
      <c r="L838" s="49">
        <f t="shared" si="144"/>
        <v>0.4068359338201909</v>
      </c>
      <c r="M838" s="50">
        <f t="shared" ref="M838:M901" si="150">(D838*H838)*(1-EXP(-1/F838))</f>
        <v>2.9778787048000323E-2</v>
      </c>
      <c r="N838" s="52">
        <f t="shared" ref="N838:N901" si="151">SUM(L838:M838)</f>
        <v>0.4366147208681912</v>
      </c>
      <c r="O838" s="68">
        <f t="shared" ref="O838:O901" si="152">K838+N838</f>
        <v>4.8040995782342808</v>
      </c>
      <c r="P838" s="44">
        <v>3.666609997621646</v>
      </c>
      <c r="Q838" s="43">
        <f t="shared" si="145"/>
        <v>3.666609997621646</v>
      </c>
      <c r="R838" s="43">
        <f t="shared" si="146"/>
        <v>15.038783769048873</v>
      </c>
    </row>
    <row r="839" spans="1:18" x14ac:dyDescent="0.25">
      <c r="A839" s="61">
        <v>36370</v>
      </c>
      <c r="B839" s="63">
        <v>0.5</v>
      </c>
      <c r="C839" s="64">
        <v>210.5</v>
      </c>
      <c r="D839" s="53">
        <f t="shared" si="147"/>
        <v>14.29934397511512</v>
      </c>
      <c r="E839" s="65">
        <v>15</v>
      </c>
      <c r="F839" s="65">
        <v>50</v>
      </c>
      <c r="G839" s="42">
        <v>0.9</v>
      </c>
      <c r="H839" s="42">
        <f t="shared" ref="H839:H902" si="153">1-G839</f>
        <v>9.9999999999999978E-2</v>
      </c>
      <c r="I839" s="49">
        <f t="shared" ref="I839:I902" si="154">(O838*G839)*EXP(-1/E839)</f>
        <v>4.0448418410030573</v>
      </c>
      <c r="J839" s="50">
        <f t="shared" si="148"/>
        <v>0.82998702452263107</v>
      </c>
      <c r="K839" s="52">
        <f t="shared" si="149"/>
        <v>4.8748288655256884</v>
      </c>
      <c r="L839" s="49">
        <f t="shared" si="144"/>
        <v>0.47089720330187834</v>
      </c>
      <c r="M839" s="50">
        <f t="shared" si="150"/>
        <v>2.8314598155033541E-2</v>
      </c>
      <c r="N839" s="52">
        <f t="shared" si="151"/>
        <v>0.49921180145691191</v>
      </c>
      <c r="O839" s="68">
        <f t="shared" si="152"/>
        <v>5.3740406669826006</v>
      </c>
      <c r="P839" s="44">
        <v>4.3048275859434986</v>
      </c>
      <c r="Q839" s="43">
        <f t="shared" si="145"/>
        <v>4.3048275859434986</v>
      </c>
      <c r="R839" s="43">
        <f t="shared" si="146"/>
        <v>14.29934397511512</v>
      </c>
    </row>
    <row r="840" spans="1:18" x14ac:dyDescent="0.25">
      <c r="A840" s="61">
        <v>36370</v>
      </c>
      <c r="B840" s="63">
        <v>0.54166666666666696</v>
      </c>
      <c r="C840" s="64">
        <v>210.54166666666666</v>
      </c>
      <c r="D840" s="53">
        <f t="shared" si="147"/>
        <v>20.937587619682446</v>
      </c>
      <c r="E840" s="65">
        <v>15</v>
      </c>
      <c r="F840" s="65">
        <v>50</v>
      </c>
      <c r="G840" s="42">
        <v>0.9</v>
      </c>
      <c r="H840" s="42">
        <f t="shared" si="153"/>
        <v>9.9999999999999978E-2</v>
      </c>
      <c r="I840" s="49">
        <f t="shared" si="154"/>
        <v>4.5247073236255773</v>
      </c>
      <c r="J840" s="50">
        <f t="shared" si="148"/>
        <v>1.215295336582195</v>
      </c>
      <c r="K840" s="52">
        <f t="shared" si="149"/>
        <v>5.7400026602077725</v>
      </c>
      <c r="L840" s="49">
        <f t="shared" ref="L840:L903" si="155">(O839*H840)*EXP(-1/F840)</f>
        <v>0.52676275320728938</v>
      </c>
      <c r="M840" s="50">
        <f t="shared" si="150"/>
        <v>4.1459201262576871E-2</v>
      </c>
      <c r="N840" s="52">
        <f t="shared" si="151"/>
        <v>0.56822195446986623</v>
      </c>
      <c r="O840" s="68">
        <f t="shared" si="152"/>
        <v>6.3082246146776386</v>
      </c>
      <c r="P840" s="44">
        <v>5.3031898151066317</v>
      </c>
      <c r="Q840" s="43">
        <f t="shared" si="145"/>
        <v>5.3031898151066317</v>
      </c>
      <c r="R840" s="43">
        <f t="shared" si="146"/>
        <v>20.937587619682446</v>
      </c>
    </row>
    <row r="841" spans="1:18" x14ac:dyDescent="0.25">
      <c r="A841" s="61">
        <v>36370</v>
      </c>
      <c r="B841" s="63">
        <v>0.58333333333333404</v>
      </c>
      <c r="C841" s="64">
        <v>210.58333333333334</v>
      </c>
      <c r="D841" s="53">
        <f t="shared" si="147"/>
        <v>18.074433656407539</v>
      </c>
      <c r="E841" s="65">
        <v>15</v>
      </c>
      <c r="F841" s="65">
        <v>50</v>
      </c>
      <c r="G841" s="42">
        <v>0.9</v>
      </c>
      <c r="H841" s="42">
        <f t="shared" si="153"/>
        <v>9.9999999999999978E-2</v>
      </c>
      <c r="I841" s="49">
        <f t="shared" si="154"/>
        <v>5.3112493711613853</v>
      </c>
      <c r="J841" s="50">
        <f t="shared" si="148"/>
        <v>1.0491072483129504</v>
      </c>
      <c r="K841" s="52">
        <f t="shared" si="149"/>
        <v>6.3603566194743362</v>
      </c>
      <c r="L841" s="49">
        <f t="shared" si="155"/>
        <v>0.61833133982280375</v>
      </c>
      <c r="M841" s="50">
        <f t="shared" si="150"/>
        <v>3.5789776562590379E-2</v>
      </c>
      <c r="N841" s="52">
        <f t="shared" si="151"/>
        <v>0.65412111638539416</v>
      </c>
      <c r="O841" s="68">
        <f t="shared" si="152"/>
        <v>7.0144777358597299</v>
      </c>
      <c r="P841" s="44">
        <v>6.0697689904643912</v>
      </c>
      <c r="Q841" s="43">
        <f t="shared" si="145"/>
        <v>6.0697689904643921</v>
      </c>
      <c r="R841" s="43">
        <f t="shared" si="146"/>
        <v>18.074433656407539</v>
      </c>
    </row>
    <row r="842" spans="1:18" x14ac:dyDescent="0.25">
      <c r="A842" s="61">
        <v>36370</v>
      </c>
      <c r="B842" s="63">
        <v>0.625</v>
      </c>
      <c r="C842" s="64">
        <v>210.625</v>
      </c>
      <c r="D842" s="53">
        <f t="shared" si="147"/>
        <v>9.793155164323128</v>
      </c>
      <c r="E842" s="65">
        <v>15</v>
      </c>
      <c r="F842" s="65">
        <v>50</v>
      </c>
      <c r="G842" s="42">
        <v>0.9</v>
      </c>
      <c r="H842" s="42">
        <f t="shared" si="153"/>
        <v>9.9999999999999978E-2</v>
      </c>
      <c r="I842" s="49">
        <f t="shared" si="154"/>
        <v>5.90588362642099</v>
      </c>
      <c r="J842" s="50">
        <f t="shared" si="148"/>
        <v>0.56843109234034317</v>
      </c>
      <c r="K842" s="52">
        <f t="shared" si="149"/>
        <v>6.4743147187613328</v>
      </c>
      <c r="L842" s="49">
        <f t="shared" si="155"/>
        <v>0.68755817706294786</v>
      </c>
      <c r="M842" s="50">
        <f t="shared" si="150"/>
        <v>1.9391746476639916E-2</v>
      </c>
      <c r="N842" s="52">
        <f t="shared" si="151"/>
        <v>0.70694992353958774</v>
      </c>
      <c r="O842" s="68">
        <f t="shared" si="152"/>
        <v>7.1812646423009205</v>
      </c>
      <c r="P842" s="44">
        <v>6.2932609492871254</v>
      </c>
      <c r="Q842" s="43">
        <f t="shared" si="145"/>
        <v>6.2932609492871254</v>
      </c>
      <c r="R842" s="43">
        <f t="shared" si="146"/>
        <v>9.793155164323128</v>
      </c>
    </row>
    <row r="843" spans="1:18" x14ac:dyDescent="0.25">
      <c r="A843" s="61">
        <v>36370</v>
      </c>
      <c r="B843" s="63">
        <v>0.66666666666666696</v>
      </c>
      <c r="C843" s="64">
        <v>210.66666666666666</v>
      </c>
      <c r="D843" s="53">
        <f t="shared" si="147"/>
        <v>2.2041444720686667</v>
      </c>
      <c r="E843" s="65">
        <v>15</v>
      </c>
      <c r="F843" s="65">
        <v>50</v>
      </c>
      <c r="G843" s="42">
        <v>0.9</v>
      </c>
      <c r="H843" s="42">
        <f t="shared" si="153"/>
        <v>9.9999999999999978E-2</v>
      </c>
      <c r="I843" s="49">
        <f t="shared" si="154"/>
        <v>6.0463109108097841</v>
      </c>
      <c r="J843" s="50">
        <f t="shared" si="148"/>
        <v>0.12793673018664131</v>
      </c>
      <c r="K843" s="52">
        <f t="shared" si="149"/>
        <v>6.1742476409964251</v>
      </c>
      <c r="L843" s="49">
        <f t="shared" si="155"/>
        <v>0.70390660750480705</v>
      </c>
      <c r="M843" s="50">
        <f t="shared" si="150"/>
        <v>4.3644984770541129E-3</v>
      </c>
      <c r="N843" s="52">
        <f t="shared" si="151"/>
        <v>0.70827110598186116</v>
      </c>
      <c r="O843" s="68">
        <f t="shared" si="152"/>
        <v>6.8825187469782865</v>
      </c>
      <c r="P843" s="44">
        <v>6.047816451006474</v>
      </c>
      <c r="Q843" s="43">
        <f t="shared" si="145"/>
        <v>6.047816451006474</v>
      </c>
      <c r="R843" s="43">
        <f t="shared" si="146"/>
        <v>2.2041444720686667</v>
      </c>
    </row>
    <row r="844" spans="1:18" x14ac:dyDescent="0.25">
      <c r="A844" s="61">
        <v>36370</v>
      </c>
      <c r="B844" s="63">
        <v>0.70833333333333404</v>
      </c>
      <c r="C844" s="64">
        <v>210.70833333333334</v>
      </c>
      <c r="D844" s="53">
        <f t="shared" si="147"/>
        <v>0</v>
      </c>
      <c r="E844" s="65">
        <v>15</v>
      </c>
      <c r="F844" s="65">
        <v>50</v>
      </c>
      <c r="G844" s="42">
        <v>0.9</v>
      </c>
      <c r="H844" s="42">
        <f t="shared" si="153"/>
        <v>9.9999999999999978E-2</v>
      </c>
      <c r="I844" s="49">
        <f t="shared" si="154"/>
        <v>5.7947799261683208</v>
      </c>
      <c r="J844" s="50">
        <f t="shared" si="148"/>
        <v>0</v>
      </c>
      <c r="K844" s="52">
        <f t="shared" si="149"/>
        <v>5.7947799261683208</v>
      </c>
      <c r="L844" s="49">
        <f t="shared" si="155"/>
        <v>0.67462357447969856</v>
      </c>
      <c r="M844" s="50">
        <f t="shared" si="150"/>
        <v>0</v>
      </c>
      <c r="N844" s="52">
        <f t="shared" si="151"/>
        <v>0.67462357447969856</v>
      </c>
      <c r="O844" s="68">
        <f t="shared" si="152"/>
        <v>6.4694035006480197</v>
      </c>
      <c r="P844" s="44">
        <v>5.6646227690956703</v>
      </c>
      <c r="Q844" s="43">
        <f t="shared" si="145"/>
        <v>5.6848032468630478</v>
      </c>
      <c r="R844" s="43">
        <f t="shared" si="146"/>
        <v>0</v>
      </c>
    </row>
    <row r="845" spans="1:18" x14ac:dyDescent="0.25">
      <c r="A845" s="61">
        <v>36370</v>
      </c>
      <c r="B845" s="63">
        <v>0.75</v>
      </c>
      <c r="C845" s="64">
        <v>210.75</v>
      </c>
      <c r="D845" s="53">
        <f t="shared" si="147"/>
        <v>1.6113104104737344</v>
      </c>
      <c r="E845" s="65">
        <v>15</v>
      </c>
      <c r="F845" s="65">
        <v>50</v>
      </c>
      <c r="G845" s="42">
        <v>0.9</v>
      </c>
      <c r="H845" s="42">
        <f t="shared" si="153"/>
        <v>9.9999999999999978E-2</v>
      </c>
      <c r="I845" s="49">
        <f t="shared" si="154"/>
        <v>5.4469549474598002</v>
      </c>
      <c r="J845" s="50">
        <f t="shared" si="148"/>
        <v>9.3526439779253387E-2</v>
      </c>
      <c r="K845" s="52">
        <f t="shared" si="149"/>
        <v>5.5404813872390539</v>
      </c>
      <c r="L845" s="49">
        <f t="shared" si="155"/>
        <v>0.63413007284212664</v>
      </c>
      <c r="M845" s="50">
        <f t="shared" si="150"/>
        <v>3.1906083842016702E-3</v>
      </c>
      <c r="N845" s="52">
        <f t="shared" si="151"/>
        <v>0.63732068122632834</v>
      </c>
      <c r="O845" s="68">
        <f t="shared" si="152"/>
        <v>6.1778020684653825</v>
      </c>
      <c r="P845" s="44">
        <v>5.4213273717208663</v>
      </c>
      <c r="Q845" s="43">
        <f t="shared" si="145"/>
        <v>5.4213273717208663</v>
      </c>
      <c r="R845" s="43">
        <f t="shared" si="146"/>
        <v>1.6113104104737344</v>
      </c>
    </row>
    <row r="846" spans="1:18" x14ac:dyDescent="0.25">
      <c r="A846" s="61">
        <v>36370</v>
      </c>
      <c r="B846" s="63">
        <v>0.79166666666666696</v>
      </c>
      <c r="C846" s="64">
        <v>210.79166666666666</v>
      </c>
      <c r="D846" s="53">
        <f t="shared" si="147"/>
        <v>1.8420500074600861</v>
      </c>
      <c r="E846" s="65">
        <v>15</v>
      </c>
      <c r="F846" s="65">
        <v>50</v>
      </c>
      <c r="G846" s="42">
        <v>0.9</v>
      </c>
      <c r="H846" s="42">
        <f t="shared" si="153"/>
        <v>9.9999999999999978E-2</v>
      </c>
      <c r="I846" s="49">
        <f t="shared" si="154"/>
        <v>5.2014392884729279</v>
      </c>
      <c r="J846" s="50">
        <f t="shared" si="148"/>
        <v>0.10691942283326873</v>
      </c>
      <c r="K846" s="52">
        <f t="shared" si="149"/>
        <v>5.3083587113061963</v>
      </c>
      <c r="L846" s="49">
        <f t="shared" si="155"/>
        <v>0.60554733914614944</v>
      </c>
      <c r="M846" s="50">
        <f t="shared" si="150"/>
        <v>3.6475033983011081E-3</v>
      </c>
      <c r="N846" s="52">
        <f t="shared" si="151"/>
        <v>0.60919484254445055</v>
      </c>
      <c r="O846" s="68">
        <f t="shared" si="152"/>
        <v>5.917553553850647</v>
      </c>
      <c r="P846" s="44">
        <v>5.2064853779129843</v>
      </c>
      <c r="Q846" s="43">
        <f t="shared" si="145"/>
        <v>5.2064853779129834</v>
      </c>
      <c r="R846" s="43">
        <f t="shared" si="146"/>
        <v>1.8420500074600861</v>
      </c>
    </row>
    <row r="847" spans="1:18" x14ac:dyDescent="0.25">
      <c r="A847" s="61">
        <v>36370</v>
      </c>
      <c r="B847" s="63">
        <v>0.83333333333333404</v>
      </c>
      <c r="C847" s="64">
        <v>210.83333333333334</v>
      </c>
      <c r="D847" s="53">
        <f t="shared" si="147"/>
        <v>0.83214407308855021</v>
      </c>
      <c r="E847" s="65">
        <v>15</v>
      </c>
      <c r="F847" s="65">
        <v>50</v>
      </c>
      <c r="G847" s="42">
        <v>0.9</v>
      </c>
      <c r="H847" s="42">
        <f t="shared" si="153"/>
        <v>9.9999999999999978E-2</v>
      </c>
      <c r="I847" s="49">
        <f t="shared" si="154"/>
        <v>4.9823214155333586</v>
      </c>
      <c r="J847" s="50">
        <f t="shared" si="148"/>
        <v>4.8300732145395382E-2</v>
      </c>
      <c r="K847" s="52">
        <f t="shared" si="149"/>
        <v>5.0306221476787538</v>
      </c>
      <c r="L847" s="49">
        <f t="shared" si="155"/>
        <v>0.58003781427060774</v>
      </c>
      <c r="M847" s="50">
        <f t="shared" si="150"/>
        <v>1.6477556647073713E-3</v>
      </c>
      <c r="N847" s="52">
        <f t="shared" si="151"/>
        <v>0.58168556993531506</v>
      </c>
      <c r="O847" s="68">
        <f t="shared" si="152"/>
        <v>5.612307717614069</v>
      </c>
      <c r="P847" s="44">
        <v>4.9439205884645565</v>
      </c>
      <c r="Q847" s="43">
        <f t="shared" si="145"/>
        <v>4.9439205884645556</v>
      </c>
      <c r="R847" s="43">
        <f t="shared" si="146"/>
        <v>0.83214407308855021</v>
      </c>
    </row>
    <row r="848" spans="1:18" x14ac:dyDescent="0.25">
      <c r="A848" s="61">
        <v>36370</v>
      </c>
      <c r="B848" s="63">
        <v>0.875</v>
      </c>
      <c r="C848" s="64">
        <v>210.875</v>
      </c>
      <c r="D848" s="53">
        <f t="shared" si="147"/>
        <v>0</v>
      </c>
      <c r="E848" s="65">
        <v>15</v>
      </c>
      <c r="F848" s="65">
        <v>50</v>
      </c>
      <c r="G848" s="42">
        <v>0.9</v>
      </c>
      <c r="H848" s="42">
        <f t="shared" si="153"/>
        <v>9.9999999999999978E-2</v>
      </c>
      <c r="I848" s="49">
        <f t="shared" si="154"/>
        <v>4.7253177647773361</v>
      </c>
      <c r="J848" s="50">
        <f t="shared" si="148"/>
        <v>0</v>
      </c>
      <c r="K848" s="52">
        <f t="shared" si="149"/>
        <v>4.7253177647773361</v>
      </c>
      <c r="L848" s="49">
        <f t="shared" si="155"/>
        <v>0.55011765789945732</v>
      </c>
      <c r="M848" s="50">
        <f t="shared" si="150"/>
        <v>0</v>
      </c>
      <c r="N848" s="52">
        <f t="shared" si="151"/>
        <v>0.55011765789945732</v>
      </c>
      <c r="O848" s="68">
        <f t="shared" si="152"/>
        <v>5.275435422676793</v>
      </c>
      <c r="P848" s="44">
        <v>4.6234147290641658</v>
      </c>
      <c r="Q848" s="43">
        <f t="shared" si="145"/>
        <v>4.6471674597298884</v>
      </c>
      <c r="R848" s="43">
        <f t="shared" si="146"/>
        <v>0</v>
      </c>
    </row>
    <row r="849" spans="1:18" x14ac:dyDescent="0.25">
      <c r="A849" s="61">
        <v>36370</v>
      </c>
      <c r="B849" s="63">
        <v>0.91666666666666696</v>
      </c>
      <c r="C849" s="64">
        <v>210.91666666666666</v>
      </c>
      <c r="D849" s="53">
        <f t="shared" si="147"/>
        <v>0</v>
      </c>
      <c r="E849" s="65">
        <v>15</v>
      </c>
      <c r="F849" s="65">
        <v>50</v>
      </c>
      <c r="G849" s="42">
        <v>0.9</v>
      </c>
      <c r="H849" s="42">
        <f t="shared" si="153"/>
        <v>9.9999999999999978E-2</v>
      </c>
      <c r="I849" s="49">
        <f t="shared" si="154"/>
        <v>4.4416860182976281</v>
      </c>
      <c r="J849" s="50">
        <f t="shared" si="148"/>
        <v>0</v>
      </c>
      <c r="K849" s="52">
        <f t="shared" si="149"/>
        <v>4.4416860182976281</v>
      </c>
      <c r="L849" s="49">
        <f t="shared" si="155"/>
        <v>0.51709748024232527</v>
      </c>
      <c r="M849" s="50">
        <f t="shared" si="150"/>
        <v>0</v>
      </c>
      <c r="N849" s="52">
        <f t="shared" si="151"/>
        <v>0.51709748024232527</v>
      </c>
      <c r="O849" s="68">
        <f t="shared" si="152"/>
        <v>4.9587834985399537</v>
      </c>
      <c r="P849" s="44">
        <v>4.2402254302420674</v>
      </c>
      <c r="Q849" s="43">
        <f t="shared" si="145"/>
        <v>4.3458995947213932</v>
      </c>
      <c r="R849" s="43">
        <f t="shared" si="146"/>
        <v>0</v>
      </c>
    </row>
    <row r="850" spans="1:18" x14ac:dyDescent="0.25">
      <c r="A850" s="61">
        <v>36370</v>
      </c>
      <c r="B850" s="63">
        <v>0.95833333333333404</v>
      </c>
      <c r="C850" s="64">
        <v>210.95833333333334</v>
      </c>
      <c r="D850" s="53">
        <f t="shared" si="147"/>
        <v>0</v>
      </c>
      <c r="E850" s="65">
        <v>15</v>
      </c>
      <c r="F850" s="65">
        <v>50</v>
      </c>
      <c r="G850" s="42">
        <v>0.9</v>
      </c>
      <c r="H850" s="42">
        <f t="shared" si="153"/>
        <v>9.9999999999999978E-2</v>
      </c>
      <c r="I850" s="49">
        <f t="shared" si="154"/>
        <v>4.1750789401292847</v>
      </c>
      <c r="J850" s="50">
        <f t="shared" si="148"/>
        <v>0</v>
      </c>
      <c r="K850" s="52">
        <f t="shared" si="149"/>
        <v>4.1750789401292847</v>
      </c>
      <c r="L850" s="49">
        <f t="shared" si="155"/>
        <v>0.48605930064842917</v>
      </c>
      <c r="M850" s="50">
        <f t="shared" si="150"/>
        <v>0</v>
      </c>
      <c r="N850" s="52">
        <f t="shared" si="151"/>
        <v>0.48605930064842917</v>
      </c>
      <c r="O850" s="68">
        <f t="shared" si="152"/>
        <v>4.6611382407777135</v>
      </c>
      <c r="P850" s="44">
        <v>3.8846188102464172</v>
      </c>
      <c r="Q850" s="43">
        <f t="shared" si="145"/>
        <v>3.9857107914146193</v>
      </c>
      <c r="R850" s="43">
        <f t="shared" si="146"/>
        <v>0</v>
      </c>
    </row>
    <row r="851" spans="1:18" x14ac:dyDescent="0.25">
      <c r="A851" s="61">
        <v>36371</v>
      </c>
      <c r="B851" s="63">
        <v>0</v>
      </c>
      <c r="C851" s="64">
        <v>211</v>
      </c>
      <c r="D851" s="53">
        <f t="shared" si="147"/>
        <v>0</v>
      </c>
      <c r="E851" s="65">
        <v>15</v>
      </c>
      <c r="F851" s="65">
        <v>50</v>
      </c>
      <c r="G851" s="42">
        <v>0.9</v>
      </c>
      <c r="H851" s="42">
        <f t="shared" si="153"/>
        <v>9.9999999999999978E-2</v>
      </c>
      <c r="I851" s="49">
        <f t="shared" si="154"/>
        <v>3.9244746442009841</v>
      </c>
      <c r="J851" s="50">
        <f t="shared" si="148"/>
        <v>0</v>
      </c>
      <c r="K851" s="52">
        <f t="shared" si="149"/>
        <v>3.9244746442009841</v>
      </c>
      <c r="L851" s="49">
        <f t="shared" si="155"/>
        <v>0.45688415197096971</v>
      </c>
      <c r="M851" s="50">
        <f t="shared" si="150"/>
        <v>0</v>
      </c>
      <c r="N851" s="52">
        <f t="shared" si="151"/>
        <v>0.45688415197096971</v>
      </c>
      <c r="O851" s="68">
        <f t="shared" si="152"/>
        <v>4.3813587961719538</v>
      </c>
      <c r="P851" s="44">
        <v>3.513353826026508</v>
      </c>
      <c r="Q851" s="43">
        <f t="shared" si="145"/>
        <v>3.6514490484642628</v>
      </c>
      <c r="R851" s="43">
        <f t="shared" si="146"/>
        <v>0</v>
      </c>
    </row>
    <row r="852" spans="1:18" x14ac:dyDescent="0.25">
      <c r="A852" s="61">
        <v>36371</v>
      </c>
      <c r="B852" s="63">
        <v>4.1666666666666664E-2</v>
      </c>
      <c r="C852" s="64">
        <v>211.04166666666666</v>
      </c>
      <c r="D852" s="53">
        <f t="shared" si="147"/>
        <v>0</v>
      </c>
      <c r="E852" s="65">
        <v>15</v>
      </c>
      <c r="F852" s="65">
        <v>50</v>
      </c>
      <c r="G852" s="42">
        <v>0.9</v>
      </c>
      <c r="H852" s="42">
        <f t="shared" si="153"/>
        <v>9.9999999999999978E-2</v>
      </c>
      <c r="I852" s="49">
        <f t="shared" si="154"/>
        <v>3.6889125819737245</v>
      </c>
      <c r="J852" s="50">
        <f t="shared" si="148"/>
        <v>0</v>
      </c>
      <c r="K852" s="52">
        <f t="shared" si="149"/>
        <v>3.6889125819737245</v>
      </c>
      <c r="L852" s="49">
        <f t="shared" si="155"/>
        <v>0.42946020792886308</v>
      </c>
      <c r="M852" s="50">
        <f t="shared" si="150"/>
        <v>0</v>
      </c>
      <c r="N852" s="52">
        <f t="shared" si="151"/>
        <v>0.42946020792886308</v>
      </c>
      <c r="O852" s="68">
        <f t="shared" si="152"/>
        <v>4.1183727899025877</v>
      </c>
      <c r="P852" s="44">
        <v>3.2100687767761116</v>
      </c>
      <c r="Q852" s="43">
        <f t="shared" si="145"/>
        <v>3.3024688165346614</v>
      </c>
      <c r="R852" s="43">
        <f t="shared" si="146"/>
        <v>0</v>
      </c>
    </row>
    <row r="853" spans="1:18" x14ac:dyDescent="0.25">
      <c r="A853" s="61">
        <v>36371</v>
      </c>
      <c r="B853" s="63">
        <v>8.3333333333333329E-2</v>
      </c>
      <c r="C853" s="64">
        <v>211.08333333333334</v>
      </c>
      <c r="D853" s="53">
        <f t="shared" si="147"/>
        <v>0</v>
      </c>
      <c r="E853" s="65">
        <v>15</v>
      </c>
      <c r="F853" s="65">
        <v>50</v>
      </c>
      <c r="G853" s="42">
        <v>0.9</v>
      </c>
      <c r="H853" s="42">
        <f t="shared" si="153"/>
        <v>9.9999999999999978E-2</v>
      </c>
      <c r="I853" s="49">
        <f t="shared" si="154"/>
        <v>3.4674898607262201</v>
      </c>
      <c r="J853" s="50">
        <f t="shared" si="148"/>
        <v>0</v>
      </c>
      <c r="K853" s="52">
        <f t="shared" si="149"/>
        <v>3.4674898607262201</v>
      </c>
      <c r="L853" s="49">
        <f t="shared" si="155"/>
        <v>0.40368235448451562</v>
      </c>
      <c r="M853" s="50">
        <f t="shared" si="150"/>
        <v>0</v>
      </c>
      <c r="N853" s="52">
        <f t="shared" si="151"/>
        <v>0.40368235448451562</v>
      </c>
      <c r="O853" s="68">
        <f t="shared" si="152"/>
        <v>3.871172215210736</v>
      </c>
      <c r="P853" s="44">
        <v>2.9522629574039563</v>
      </c>
      <c r="Q853" s="43">
        <f t="shared" si="145"/>
        <v>3.0173881024172964</v>
      </c>
      <c r="R853" s="43">
        <f t="shared" si="146"/>
        <v>0</v>
      </c>
    </row>
    <row r="854" spans="1:18" x14ac:dyDescent="0.25">
      <c r="A854" s="61">
        <v>36371</v>
      </c>
      <c r="B854" s="63">
        <v>0.125</v>
      </c>
      <c r="C854" s="64">
        <v>211.125</v>
      </c>
      <c r="D854" s="53">
        <f t="shared" si="147"/>
        <v>0.81670291659387884</v>
      </c>
      <c r="E854" s="65">
        <v>15</v>
      </c>
      <c r="F854" s="65">
        <v>50</v>
      </c>
      <c r="G854" s="42">
        <v>0.9</v>
      </c>
      <c r="H854" s="42">
        <f t="shared" si="153"/>
        <v>9.9999999999999978E-2</v>
      </c>
      <c r="I854" s="49">
        <f t="shared" si="154"/>
        <v>3.2593577828309681</v>
      </c>
      <c r="J854" s="50">
        <f t="shared" si="148"/>
        <v>4.7404470082149402E-2</v>
      </c>
      <c r="K854" s="52">
        <f t="shared" si="149"/>
        <v>3.3067622529131175</v>
      </c>
      <c r="L854" s="49">
        <f t="shared" si="155"/>
        <v>0.37945178694915355</v>
      </c>
      <c r="M854" s="50">
        <f t="shared" si="150"/>
        <v>1.6171801262801209E-3</v>
      </c>
      <c r="N854" s="52">
        <f t="shared" si="151"/>
        <v>0.38106896707543364</v>
      </c>
      <c r="O854" s="68">
        <f t="shared" si="152"/>
        <v>3.687831219988551</v>
      </c>
      <c r="P854" s="44">
        <v>2.8240784300897852</v>
      </c>
      <c r="Q854" s="43">
        <f t="shared" si="145"/>
        <v>2.8240784300897852</v>
      </c>
      <c r="R854" s="43">
        <f t="shared" si="146"/>
        <v>0.81670291659387884</v>
      </c>
    </row>
    <row r="855" spans="1:18" x14ac:dyDescent="0.25">
      <c r="A855" s="61">
        <v>36371</v>
      </c>
      <c r="B855" s="63">
        <v>0.16666666666666699</v>
      </c>
      <c r="C855" s="64">
        <v>211.16666666666666</v>
      </c>
      <c r="D855" s="53">
        <f t="shared" si="147"/>
        <v>0.76347075650379959</v>
      </c>
      <c r="E855" s="65">
        <v>15</v>
      </c>
      <c r="F855" s="65">
        <v>50</v>
      </c>
      <c r="G855" s="42">
        <v>0.9</v>
      </c>
      <c r="H855" s="42">
        <f t="shared" si="153"/>
        <v>9.9999999999999978E-2</v>
      </c>
      <c r="I855" s="49">
        <f t="shared" si="154"/>
        <v>3.104992679325266</v>
      </c>
      <c r="J855" s="50">
        <f t="shared" si="148"/>
        <v>4.4314677834409483E-2</v>
      </c>
      <c r="K855" s="52">
        <f t="shared" si="149"/>
        <v>3.1493073571596755</v>
      </c>
      <c r="L855" s="49">
        <f t="shared" si="155"/>
        <v>0.36148072692120098</v>
      </c>
      <c r="M855" s="50">
        <f t="shared" si="150"/>
        <v>1.5117733870270444E-3</v>
      </c>
      <c r="N855" s="52">
        <f t="shared" si="151"/>
        <v>0.36299250030822805</v>
      </c>
      <c r="O855" s="68">
        <f t="shared" si="152"/>
        <v>3.5122998574679034</v>
      </c>
      <c r="P855" s="44">
        <v>2.7003928321337671</v>
      </c>
      <c r="Q855" s="43">
        <f t="shared" si="145"/>
        <v>2.7003928321337671</v>
      </c>
      <c r="R855" s="43">
        <f t="shared" si="146"/>
        <v>0.76347075650379959</v>
      </c>
    </row>
    <row r="856" spans="1:18" x14ac:dyDescent="0.25">
      <c r="A856" s="61">
        <v>36371</v>
      </c>
      <c r="B856" s="63">
        <v>0.20833333333333401</v>
      </c>
      <c r="C856" s="64">
        <v>211.20833333333334</v>
      </c>
      <c r="D856" s="53">
        <f t="shared" si="147"/>
        <v>1.0683497593636018</v>
      </c>
      <c r="E856" s="65">
        <v>15</v>
      </c>
      <c r="F856" s="65">
        <v>50</v>
      </c>
      <c r="G856" s="42">
        <v>0.9</v>
      </c>
      <c r="H856" s="42">
        <f t="shared" si="153"/>
        <v>9.9999999999999978E-2</v>
      </c>
      <c r="I856" s="49">
        <f t="shared" si="154"/>
        <v>2.9572029451681012</v>
      </c>
      <c r="J856" s="50">
        <f t="shared" si="148"/>
        <v>6.2010987319893886E-2</v>
      </c>
      <c r="K856" s="52">
        <f t="shared" si="149"/>
        <v>3.019213932487995</v>
      </c>
      <c r="L856" s="49">
        <f t="shared" si="155"/>
        <v>0.34427516605455438</v>
      </c>
      <c r="M856" s="50">
        <f t="shared" si="150"/>
        <v>2.1154742607808084E-3</v>
      </c>
      <c r="N856" s="52">
        <f t="shared" si="151"/>
        <v>0.34639064031533517</v>
      </c>
      <c r="O856" s="68">
        <f t="shared" si="152"/>
        <v>3.3656045728033304</v>
      </c>
      <c r="P856" s="44">
        <v>2.6024313298385406</v>
      </c>
      <c r="Q856" s="43">
        <f t="shared" si="145"/>
        <v>2.6024313298385406</v>
      </c>
      <c r="R856" s="43">
        <f t="shared" si="146"/>
        <v>1.0683497593636018</v>
      </c>
    </row>
    <row r="857" spans="1:18" x14ac:dyDescent="0.25">
      <c r="A857" s="61">
        <v>36371</v>
      </c>
      <c r="B857" s="63">
        <v>0.25</v>
      </c>
      <c r="C857" s="64">
        <v>211.25</v>
      </c>
      <c r="D857" s="53">
        <f t="shared" si="147"/>
        <v>2.4240206316614348</v>
      </c>
      <c r="E857" s="65">
        <v>15</v>
      </c>
      <c r="F857" s="65">
        <v>50</v>
      </c>
      <c r="G857" s="42">
        <v>0.9</v>
      </c>
      <c r="H857" s="42">
        <f t="shared" si="153"/>
        <v>9.9999999999999978E-2</v>
      </c>
      <c r="I857" s="49">
        <f t="shared" si="154"/>
        <v>2.8336919280406825</v>
      </c>
      <c r="J857" s="50">
        <f t="shared" si="148"/>
        <v>0.14069915899326743</v>
      </c>
      <c r="K857" s="52">
        <f t="shared" si="149"/>
        <v>2.9743910870339501</v>
      </c>
      <c r="L857" s="49">
        <f t="shared" si="155"/>
        <v>0.32989611371369726</v>
      </c>
      <c r="M857" s="50">
        <f t="shared" si="150"/>
        <v>4.7998824438693554E-3</v>
      </c>
      <c r="N857" s="52">
        <f t="shared" si="151"/>
        <v>0.33469599615756662</v>
      </c>
      <c r="O857" s="68">
        <f t="shared" si="152"/>
        <v>3.3090870831915167</v>
      </c>
      <c r="P857" s="44">
        <v>2.591722433541273</v>
      </c>
      <c r="Q857" s="43">
        <f t="shared" si="145"/>
        <v>2.591722433541273</v>
      </c>
      <c r="R857" s="43">
        <f t="shared" si="146"/>
        <v>2.4240206316614348</v>
      </c>
    </row>
    <row r="858" spans="1:18" x14ac:dyDescent="0.25">
      <c r="A858" s="61">
        <v>36371</v>
      </c>
      <c r="B858" s="63">
        <v>0.29166666666666702</v>
      </c>
      <c r="C858" s="64">
        <v>211.29166666666666</v>
      </c>
      <c r="D858" s="53">
        <f t="shared" si="147"/>
        <v>3.8528524464607004</v>
      </c>
      <c r="E858" s="65">
        <v>15</v>
      </c>
      <c r="F858" s="65">
        <v>50</v>
      </c>
      <c r="G858" s="42">
        <v>0.9</v>
      </c>
      <c r="H858" s="42">
        <f t="shared" si="153"/>
        <v>9.9999999999999978E-2</v>
      </c>
      <c r="I858" s="49">
        <f t="shared" si="154"/>
        <v>2.7861066723632093</v>
      </c>
      <c r="J858" s="50">
        <f t="shared" si="148"/>
        <v>0.22363386345050221</v>
      </c>
      <c r="K858" s="52">
        <f t="shared" si="149"/>
        <v>3.0097405358137115</v>
      </c>
      <c r="L858" s="49">
        <f t="shared" si="155"/>
        <v>0.32435627688008445</v>
      </c>
      <c r="M858" s="50">
        <f t="shared" si="150"/>
        <v>7.6291589993235575E-3</v>
      </c>
      <c r="N858" s="52">
        <f t="shared" si="151"/>
        <v>0.33198543587940799</v>
      </c>
      <c r="O858" s="68">
        <f t="shared" si="152"/>
        <v>3.3417259716931196</v>
      </c>
      <c r="P858" s="44">
        <v>2.6674203074003802</v>
      </c>
      <c r="Q858" s="43">
        <f t="shared" si="145"/>
        <v>2.6674203074003802</v>
      </c>
      <c r="R858" s="43">
        <f t="shared" si="146"/>
        <v>3.8528524464607004</v>
      </c>
    </row>
    <row r="859" spans="1:18" x14ac:dyDescent="0.25">
      <c r="A859" s="61">
        <v>36371</v>
      </c>
      <c r="B859" s="63">
        <v>0.33333333333333398</v>
      </c>
      <c r="C859" s="64">
        <v>211.33333333333334</v>
      </c>
      <c r="D859" s="53">
        <f t="shared" si="147"/>
        <v>5.0869667679589847</v>
      </c>
      <c r="E859" s="65">
        <v>15</v>
      </c>
      <c r="F859" s="65">
        <v>50</v>
      </c>
      <c r="G859" s="42">
        <v>0.9</v>
      </c>
      <c r="H859" s="42">
        <f t="shared" si="153"/>
        <v>9.9999999999999978E-2</v>
      </c>
      <c r="I859" s="49">
        <f t="shared" si="154"/>
        <v>2.8135871897224352</v>
      </c>
      <c r="J859" s="50">
        <f t="shared" si="148"/>
        <v>0.29526644151867759</v>
      </c>
      <c r="K859" s="52">
        <f t="shared" si="149"/>
        <v>3.1088536312411126</v>
      </c>
      <c r="L859" s="49">
        <f t="shared" si="155"/>
        <v>0.32755553640083224</v>
      </c>
      <c r="M859" s="50">
        <f t="shared" si="150"/>
        <v>1.0072869085003518E-2</v>
      </c>
      <c r="N859" s="52">
        <f t="shared" si="151"/>
        <v>0.33762840548583578</v>
      </c>
      <c r="O859" s="68">
        <f t="shared" si="152"/>
        <v>3.4464820367269482</v>
      </c>
      <c r="P859" s="44">
        <v>2.8126507918796326</v>
      </c>
      <c r="Q859" s="43">
        <f t="shared" si="145"/>
        <v>2.8126507918796326</v>
      </c>
      <c r="R859" s="43">
        <f t="shared" si="146"/>
        <v>5.0869667679589847</v>
      </c>
    </row>
    <row r="860" spans="1:18" x14ac:dyDescent="0.25">
      <c r="A860" s="61">
        <v>36371</v>
      </c>
      <c r="B860" s="63">
        <v>0.375</v>
      </c>
      <c r="C860" s="64">
        <v>211.375</v>
      </c>
      <c r="D860" s="53">
        <f t="shared" si="147"/>
        <v>5.3365477262756373</v>
      </c>
      <c r="E860" s="65">
        <v>15</v>
      </c>
      <c r="F860" s="65">
        <v>50</v>
      </c>
      <c r="G860" s="42">
        <v>0.9</v>
      </c>
      <c r="H860" s="42">
        <f t="shared" si="153"/>
        <v>9.9999999999999978E-2</v>
      </c>
      <c r="I860" s="49">
        <f t="shared" si="154"/>
        <v>2.9017872172296513</v>
      </c>
      <c r="J860" s="50">
        <f t="shared" si="148"/>
        <v>0.3097530471511627</v>
      </c>
      <c r="K860" s="52">
        <f t="shared" si="149"/>
        <v>3.211540264380814</v>
      </c>
      <c r="L860" s="49">
        <f t="shared" si="155"/>
        <v>0.33782371199753175</v>
      </c>
      <c r="M860" s="50">
        <f t="shared" si="150"/>
        <v>1.0567072494207633E-2</v>
      </c>
      <c r="N860" s="52">
        <f t="shared" si="151"/>
        <v>0.34839078449173938</v>
      </c>
      <c r="O860" s="68">
        <f t="shared" si="152"/>
        <v>3.5599310488725533</v>
      </c>
      <c r="P860" s="44">
        <v>2.9641447931452278</v>
      </c>
      <c r="Q860" s="43">
        <f t="shared" si="145"/>
        <v>2.9641447931452278</v>
      </c>
      <c r="R860" s="43">
        <f t="shared" si="146"/>
        <v>5.3365477262756373</v>
      </c>
    </row>
    <row r="861" spans="1:18" x14ac:dyDescent="0.25">
      <c r="A861" s="61">
        <v>36371</v>
      </c>
      <c r="B861" s="63">
        <v>0.41666666666666702</v>
      </c>
      <c r="C861" s="64">
        <v>211.41666666666666</v>
      </c>
      <c r="D861" s="53">
        <f t="shared" si="147"/>
        <v>5.8040536232361788</v>
      </c>
      <c r="E861" s="65">
        <v>15</v>
      </c>
      <c r="F861" s="65">
        <v>50</v>
      </c>
      <c r="G861" s="42">
        <v>0.9</v>
      </c>
      <c r="H861" s="42">
        <f t="shared" si="153"/>
        <v>9.9999999999999978E-2</v>
      </c>
      <c r="I861" s="49">
        <f t="shared" si="154"/>
        <v>2.9973063262060866</v>
      </c>
      <c r="J861" s="50">
        <f t="shared" si="148"/>
        <v>0.33688882548059756</v>
      </c>
      <c r="K861" s="52">
        <f t="shared" si="149"/>
        <v>3.3341951516866843</v>
      </c>
      <c r="L861" s="49">
        <f t="shared" si="155"/>
        <v>0.34894396911684017</v>
      </c>
      <c r="M861" s="50">
        <f t="shared" si="150"/>
        <v>1.1492796193881041E-2</v>
      </c>
      <c r="N861" s="52">
        <f t="shared" si="151"/>
        <v>0.36043676531072122</v>
      </c>
      <c r="O861" s="68">
        <f t="shared" si="152"/>
        <v>3.6946319169974053</v>
      </c>
      <c r="P861" s="44">
        <v>3.1346070438167009</v>
      </c>
      <c r="Q861" s="43">
        <f t="shared" si="145"/>
        <v>3.1346070438167013</v>
      </c>
      <c r="R861" s="43">
        <f t="shared" si="146"/>
        <v>5.8040536232361788</v>
      </c>
    </row>
    <row r="862" spans="1:18" x14ac:dyDescent="0.25">
      <c r="A862" s="61">
        <v>36371</v>
      </c>
      <c r="B862" s="63">
        <v>0.45833333333333398</v>
      </c>
      <c r="C862" s="64">
        <v>211.45833333333334</v>
      </c>
      <c r="D862" s="53">
        <f t="shared" si="147"/>
        <v>8.0898351433181581</v>
      </c>
      <c r="E862" s="65">
        <v>15</v>
      </c>
      <c r="F862" s="65">
        <v>50</v>
      </c>
      <c r="G862" s="42">
        <v>0.9</v>
      </c>
      <c r="H862" s="42">
        <f t="shared" si="153"/>
        <v>9.9999999999999978E-2</v>
      </c>
      <c r="I862" s="49">
        <f t="shared" si="154"/>
        <v>3.1107185689246459</v>
      </c>
      <c r="J862" s="50">
        <f t="shared" si="148"/>
        <v>0.46956407309078624</v>
      </c>
      <c r="K862" s="52">
        <f t="shared" si="149"/>
        <v>3.5802826420154323</v>
      </c>
      <c r="L862" s="49">
        <f t="shared" si="155"/>
        <v>0.36214733033976498</v>
      </c>
      <c r="M862" s="50">
        <f t="shared" si="150"/>
        <v>1.6018946856733524E-2</v>
      </c>
      <c r="N862" s="52">
        <f t="shared" si="151"/>
        <v>0.37816627719649853</v>
      </c>
      <c r="O862" s="68">
        <f t="shared" si="152"/>
        <v>3.9584489192119308</v>
      </c>
      <c r="P862" s="44">
        <v>3.4320388928540844</v>
      </c>
      <c r="Q862" s="43">
        <f t="shared" si="145"/>
        <v>3.4320388928540844</v>
      </c>
      <c r="R862" s="43">
        <f t="shared" si="146"/>
        <v>8.0898351433181581</v>
      </c>
    </row>
    <row r="863" spans="1:18" x14ac:dyDescent="0.25">
      <c r="A863" s="61">
        <v>36371</v>
      </c>
      <c r="B863" s="63">
        <v>0.5</v>
      </c>
      <c r="C863" s="64">
        <v>211.5</v>
      </c>
      <c r="D863" s="53">
        <f t="shared" si="147"/>
        <v>9.012946812592924</v>
      </c>
      <c r="E863" s="65">
        <v>15</v>
      </c>
      <c r="F863" s="65">
        <v>50</v>
      </c>
      <c r="G863" s="42">
        <v>0.9</v>
      </c>
      <c r="H863" s="42">
        <f t="shared" si="153"/>
        <v>9.9999999999999978E-2</v>
      </c>
      <c r="I863" s="49">
        <f t="shared" si="154"/>
        <v>3.3328409524322571</v>
      </c>
      <c r="J863" s="50">
        <f t="shared" si="148"/>
        <v>0.52314490232440947</v>
      </c>
      <c r="K863" s="52">
        <f t="shared" si="149"/>
        <v>3.8559858547566668</v>
      </c>
      <c r="L863" s="49">
        <f t="shared" si="155"/>
        <v>0.38800663789640927</v>
      </c>
      <c r="M863" s="50">
        <f t="shared" si="150"/>
        <v>1.7846830430499141E-2</v>
      </c>
      <c r="N863" s="52">
        <f t="shared" si="151"/>
        <v>0.40585346832690838</v>
      </c>
      <c r="O863" s="68">
        <f t="shared" si="152"/>
        <v>4.2618393230835752</v>
      </c>
      <c r="P863" s="44">
        <v>3.7670264511548428</v>
      </c>
      <c r="Q863" s="43">
        <f t="shared" si="145"/>
        <v>3.7670264511548428</v>
      </c>
      <c r="R863" s="43">
        <f t="shared" si="146"/>
        <v>9.012946812592924</v>
      </c>
    </row>
    <row r="864" spans="1:18" x14ac:dyDescent="0.25">
      <c r="A864" s="61">
        <v>36371</v>
      </c>
      <c r="B864" s="63">
        <v>0.54166666666666696</v>
      </c>
      <c r="C864" s="64">
        <v>211.54166666666666</v>
      </c>
      <c r="D864" s="53">
        <f t="shared" si="147"/>
        <v>9.2794460741332436</v>
      </c>
      <c r="E864" s="65">
        <v>15</v>
      </c>
      <c r="F864" s="65">
        <v>50</v>
      </c>
      <c r="G864" s="42">
        <v>0.9</v>
      </c>
      <c r="H864" s="42">
        <f t="shared" si="153"/>
        <v>9.9999999999999978E-2</v>
      </c>
      <c r="I864" s="49">
        <f t="shared" si="154"/>
        <v>3.5882824102443953</v>
      </c>
      <c r="J864" s="50">
        <f t="shared" si="148"/>
        <v>0.53861350910163386</v>
      </c>
      <c r="K864" s="52">
        <f t="shared" si="149"/>
        <v>4.1268959193460288</v>
      </c>
      <c r="L864" s="49">
        <f t="shared" si="155"/>
        <v>0.41774492503330796</v>
      </c>
      <c r="M864" s="50">
        <f t="shared" si="150"/>
        <v>1.8374534324625973E-2</v>
      </c>
      <c r="N864" s="52">
        <f t="shared" si="151"/>
        <v>0.43611945935793395</v>
      </c>
      <c r="O864" s="68">
        <f t="shared" si="152"/>
        <v>4.5630153787039625</v>
      </c>
      <c r="P864" s="44">
        <v>4.097903078468403</v>
      </c>
      <c r="Q864" s="43">
        <f t="shared" si="145"/>
        <v>4.097903078468403</v>
      </c>
      <c r="R864" s="43">
        <f t="shared" si="146"/>
        <v>9.2794460741332436</v>
      </c>
    </row>
    <row r="865" spans="1:18" x14ac:dyDescent="0.25">
      <c r="A865" s="61">
        <v>36371</v>
      </c>
      <c r="B865" s="63">
        <v>0.58333333333333404</v>
      </c>
      <c r="C865" s="64">
        <v>211.58333333333334</v>
      </c>
      <c r="D865" s="53">
        <f t="shared" si="147"/>
        <v>11.141325080397593</v>
      </c>
      <c r="E865" s="65">
        <v>15</v>
      </c>
      <c r="F865" s="65">
        <v>50</v>
      </c>
      <c r="G865" s="42">
        <v>0.9</v>
      </c>
      <c r="H865" s="42">
        <f t="shared" si="153"/>
        <v>9.9999999999999978E-2</v>
      </c>
      <c r="I865" s="49">
        <f t="shared" si="154"/>
        <v>3.8418594836258246</v>
      </c>
      <c r="J865" s="50">
        <f t="shared" si="148"/>
        <v>0.64668388065992477</v>
      </c>
      <c r="K865" s="52">
        <f t="shared" si="149"/>
        <v>4.4885433642857491</v>
      </c>
      <c r="L865" s="49">
        <f t="shared" si="155"/>
        <v>0.44726616204839442</v>
      </c>
      <c r="M865" s="50">
        <f t="shared" si="150"/>
        <v>2.2061301771259399E-2</v>
      </c>
      <c r="N865" s="52">
        <f t="shared" si="151"/>
        <v>0.46932746381965385</v>
      </c>
      <c r="O865" s="68">
        <f t="shared" si="152"/>
        <v>4.9578708281054027</v>
      </c>
      <c r="P865" s="44">
        <v>4.5206763570174084</v>
      </c>
      <c r="Q865" s="43">
        <f t="shared" si="145"/>
        <v>4.5206763570174084</v>
      </c>
      <c r="R865" s="43">
        <f t="shared" si="146"/>
        <v>11.141325080397593</v>
      </c>
    </row>
    <row r="866" spans="1:18" x14ac:dyDescent="0.25">
      <c r="A866" s="61">
        <v>36371</v>
      </c>
      <c r="B866" s="63">
        <v>0.625</v>
      </c>
      <c r="C866" s="64">
        <v>211.625</v>
      </c>
      <c r="D866" s="53">
        <f t="shared" si="147"/>
        <v>4.8036359724215796</v>
      </c>
      <c r="E866" s="65">
        <v>15</v>
      </c>
      <c r="F866" s="65">
        <v>50</v>
      </c>
      <c r="G866" s="42">
        <v>0.9</v>
      </c>
      <c r="H866" s="42">
        <f t="shared" si="153"/>
        <v>9.9999999999999978E-2</v>
      </c>
      <c r="I866" s="49">
        <f t="shared" si="154"/>
        <v>4.1743105115193861</v>
      </c>
      <c r="J866" s="50">
        <f t="shared" si="148"/>
        <v>0.27882087000483985</v>
      </c>
      <c r="K866" s="52">
        <f t="shared" si="149"/>
        <v>4.4531313815242264</v>
      </c>
      <c r="L866" s="49">
        <f t="shared" si="155"/>
        <v>0.48596984081351791</v>
      </c>
      <c r="M866" s="50">
        <f t="shared" si="150"/>
        <v>9.5118365205342087E-3</v>
      </c>
      <c r="N866" s="52">
        <f t="shared" si="151"/>
        <v>0.49548167733405213</v>
      </c>
      <c r="O866" s="68">
        <f t="shared" si="152"/>
        <v>4.9486130588582782</v>
      </c>
      <c r="P866" s="44">
        <v>4.5376606814365079</v>
      </c>
      <c r="Q866" s="43">
        <f t="shared" si="145"/>
        <v>4.5376606814365088</v>
      </c>
      <c r="R866" s="43">
        <f t="shared" si="146"/>
        <v>4.8036359724215796</v>
      </c>
    </row>
    <row r="867" spans="1:18" x14ac:dyDescent="0.25">
      <c r="A867" s="61">
        <v>36371</v>
      </c>
      <c r="B867" s="63">
        <v>0.66666666666666696</v>
      </c>
      <c r="C867" s="64">
        <v>211.66666666666666</v>
      </c>
      <c r="D867" s="53">
        <f t="shared" si="147"/>
        <v>1.2020545441145551</v>
      </c>
      <c r="E867" s="65">
        <v>15</v>
      </c>
      <c r="F867" s="65">
        <v>50</v>
      </c>
      <c r="G867" s="42">
        <v>0.9</v>
      </c>
      <c r="H867" s="42">
        <f t="shared" si="153"/>
        <v>9.9999999999999978E-2</v>
      </c>
      <c r="I867" s="49">
        <f t="shared" si="154"/>
        <v>4.1665158745025392</v>
      </c>
      <c r="J867" s="50">
        <f t="shared" si="148"/>
        <v>6.9771709535752693E-2</v>
      </c>
      <c r="K867" s="52">
        <f t="shared" si="149"/>
        <v>4.2362875840382923</v>
      </c>
      <c r="L867" s="49">
        <f t="shared" si="155"/>
        <v>0.48506239550013674</v>
      </c>
      <c r="M867" s="50">
        <f t="shared" si="150"/>
        <v>2.3802274731111682E-3</v>
      </c>
      <c r="N867" s="52">
        <f t="shared" si="151"/>
        <v>0.48744262297324792</v>
      </c>
      <c r="O867" s="68">
        <f t="shared" si="152"/>
        <v>4.7237302070115401</v>
      </c>
      <c r="P867" s="44">
        <v>4.3374447718633586</v>
      </c>
      <c r="Q867" s="43">
        <f t="shared" si="145"/>
        <v>4.3374447718633586</v>
      </c>
      <c r="R867" s="43">
        <f t="shared" si="146"/>
        <v>1.2020545441145551</v>
      </c>
    </row>
    <row r="868" spans="1:18" x14ac:dyDescent="0.25">
      <c r="A868" s="61">
        <v>36371</v>
      </c>
      <c r="B868" s="63">
        <v>0.70833333333333404</v>
      </c>
      <c r="C868" s="64">
        <v>211.70833333333334</v>
      </c>
      <c r="D868" s="53">
        <f t="shared" si="147"/>
        <v>2.9855253608029644</v>
      </c>
      <c r="E868" s="65">
        <v>15</v>
      </c>
      <c r="F868" s="65">
        <v>50</v>
      </c>
      <c r="G868" s="42">
        <v>0.9</v>
      </c>
      <c r="H868" s="42">
        <f t="shared" si="153"/>
        <v>9.9999999999999978E-2</v>
      </c>
      <c r="I868" s="49">
        <f t="shared" si="154"/>
        <v>3.9771743436577314</v>
      </c>
      <c r="J868" s="50">
        <f t="shared" si="148"/>
        <v>0.17329097860447529</v>
      </c>
      <c r="K868" s="52">
        <f t="shared" si="149"/>
        <v>4.1504653222622068</v>
      </c>
      <c r="L868" s="49">
        <f t="shared" si="155"/>
        <v>0.46301940819717546</v>
      </c>
      <c r="M868" s="50">
        <f t="shared" si="150"/>
        <v>5.911736302022688E-3</v>
      </c>
      <c r="N868" s="52">
        <f t="shared" si="151"/>
        <v>0.46893114449919815</v>
      </c>
      <c r="O868" s="68">
        <f t="shared" si="152"/>
        <v>4.6193964667614047</v>
      </c>
      <c r="P868" s="44">
        <v>4.2562973691390162</v>
      </c>
      <c r="Q868" s="43">
        <f t="shared" si="145"/>
        <v>4.2562973691390171</v>
      </c>
      <c r="R868" s="43">
        <f t="shared" si="146"/>
        <v>2.9855253608029644</v>
      </c>
    </row>
    <row r="869" spans="1:18" x14ac:dyDescent="0.25">
      <c r="A869" s="61">
        <v>36371</v>
      </c>
      <c r="B869" s="63">
        <v>0.75</v>
      </c>
      <c r="C869" s="64">
        <v>211.75</v>
      </c>
      <c r="D869" s="53">
        <f t="shared" si="147"/>
        <v>1.617441300187997</v>
      </c>
      <c r="E869" s="65">
        <v>15</v>
      </c>
      <c r="F869" s="65">
        <v>50</v>
      </c>
      <c r="G869" s="42">
        <v>0.9</v>
      </c>
      <c r="H869" s="42">
        <f t="shared" si="153"/>
        <v>9.9999999999999978E-2</v>
      </c>
      <c r="I869" s="49">
        <f t="shared" si="154"/>
        <v>3.8893298951571027</v>
      </c>
      <c r="J869" s="50">
        <f t="shared" si="148"/>
        <v>9.3882299385153689E-2</v>
      </c>
      <c r="K869" s="52">
        <f t="shared" si="149"/>
        <v>3.9832121945422565</v>
      </c>
      <c r="L869" s="49">
        <f t="shared" si="155"/>
        <v>0.45279262881974403</v>
      </c>
      <c r="M869" s="50">
        <f t="shared" si="150"/>
        <v>3.2027483592169071E-3</v>
      </c>
      <c r="N869" s="52">
        <f t="shared" si="151"/>
        <v>0.45599537717896094</v>
      </c>
      <c r="O869" s="68">
        <f t="shared" si="152"/>
        <v>4.4392075717212176</v>
      </c>
      <c r="P869" s="44">
        <v>4.097903078468403</v>
      </c>
      <c r="Q869" s="43">
        <f t="shared" si="145"/>
        <v>4.097903078468403</v>
      </c>
      <c r="R869" s="43">
        <f t="shared" si="146"/>
        <v>1.617441300187997</v>
      </c>
    </row>
    <row r="870" spans="1:18" x14ac:dyDescent="0.25">
      <c r="A870" s="61">
        <v>36371</v>
      </c>
      <c r="B870" s="63">
        <v>0.79166666666666696</v>
      </c>
      <c r="C870" s="64">
        <v>211.79166666666666</v>
      </c>
      <c r="D870" s="53">
        <f t="shared" si="147"/>
        <v>0</v>
      </c>
      <c r="E870" s="65">
        <v>15</v>
      </c>
      <c r="F870" s="65">
        <v>50</v>
      </c>
      <c r="G870" s="42">
        <v>0.9</v>
      </c>
      <c r="H870" s="42">
        <f t="shared" si="153"/>
        <v>9.9999999999999978E-2</v>
      </c>
      <c r="I870" s="49">
        <f t="shared" si="154"/>
        <v>3.7376187222154007</v>
      </c>
      <c r="J870" s="50">
        <f t="shared" si="148"/>
        <v>0</v>
      </c>
      <c r="K870" s="52">
        <f t="shared" si="149"/>
        <v>3.7376187222154007</v>
      </c>
      <c r="L870" s="49">
        <f t="shared" si="155"/>
        <v>0.43513053723344391</v>
      </c>
      <c r="M870" s="50">
        <f t="shared" si="150"/>
        <v>0</v>
      </c>
      <c r="N870" s="52">
        <f t="shared" si="151"/>
        <v>0.43513053723344391</v>
      </c>
      <c r="O870" s="68">
        <f t="shared" si="152"/>
        <v>4.1727492594488442</v>
      </c>
      <c r="P870" s="44">
        <v>3.8401632239137227</v>
      </c>
      <c r="Q870" s="43">
        <f t="shared" si="145"/>
        <v>3.8519311745862241</v>
      </c>
      <c r="R870" s="43">
        <f t="shared" si="146"/>
        <v>0</v>
      </c>
    </row>
    <row r="871" spans="1:18" x14ac:dyDescent="0.25">
      <c r="A871" s="61">
        <v>36371</v>
      </c>
      <c r="B871" s="63">
        <v>0.83333333333333404</v>
      </c>
      <c r="C871" s="64">
        <v>211.83333333333334</v>
      </c>
      <c r="D871" s="53">
        <f t="shared" si="147"/>
        <v>1.1854279891217971</v>
      </c>
      <c r="E871" s="65">
        <v>15</v>
      </c>
      <c r="F871" s="65">
        <v>50</v>
      </c>
      <c r="G871" s="42">
        <v>0.9</v>
      </c>
      <c r="H871" s="42">
        <f t="shared" si="153"/>
        <v>9.9999999999999978E-2</v>
      </c>
      <c r="I871" s="49">
        <f t="shared" si="154"/>
        <v>3.5132724710999139</v>
      </c>
      <c r="J871" s="50">
        <f t="shared" si="148"/>
        <v>6.8806642541734173E-2</v>
      </c>
      <c r="K871" s="52">
        <f t="shared" si="149"/>
        <v>3.5820791136416479</v>
      </c>
      <c r="L871" s="49">
        <f t="shared" si="155"/>
        <v>0.40901232881535021</v>
      </c>
      <c r="M871" s="50">
        <f t="shared" si="150"/>
        <v>2.347304688391688E-3</v>
      </c>
      <c r="N871" s="52">
        <f t="shared" si="151"/>
        <v>0.41135963350374188</v>
      </c>
      <c r="O871" s="68">
        <f t="shared" si="152"/>
        <v>3.9934387471453898</v>
      </c>
      <c r="P871" s="44">
        <v>3.6808158046358299</v>
      </c>
      <c r="Q871" s="43">
        <f t="shared" si="145"/>
        <v>3.6808158046358299</v>
      </c>
      <c r="R871" s="43">
        <f t="shared" si="146"/>
        <v>1.1854279891217971</v>
      </c>
    </row>
    <row r="872" spans="1:18" x14ac:dyDescent="0.25">
      <c r="A872" s="61">
        <v>36371</v>
      </c>
      <c r="B872" s="63">
        <v>0.875</v>
      </c>
      <c r="C872" s="64">
        <v>211.875</v>
      </c>
      <c r="D872" s="53">
        <f t="shared" si="147"/>
        <v>0.6632692272847972</v>
      </c>
      <c r="E872" s="65">
        <v>15</v>
      </c>
      <c r="F872" s="65">
        <v>50</v>
      </c>
      <c r="G872" s="42">
        <v>0.9</v>
      </c>
      <c r="H872" s="42">
        <f t="shared" si="153"/>
        <v>9.9999999999999978E-2</v>
      </c>
      <c r="I872" s="49">
        <f t="shared" si="154"/>
        <v>3.3623008580253821</v>
      </c>
      <c r="J872" s="50">
        <f t="shared" si="148"/>
        <v>3.8498608983011162E-2</v>
      </c>
      <c r="K872" s="52">
        <f t="shared" si="149"/>
        <v>3.4007994670083934</v>
      </c>
      <c r="L872" s="49">
        <f t="shared" si="155"/>
        <v>0.39143633618837015</v>
      </c>
      <c r="M872" s="50">
        <f t="shared" si="150"/>
        <v>1.3133610655042269E-3</v>
      </c>
      <c r="N872" s="52">
        <f t="shared" si="151"/>
        <v>0.39274969725387437</v>
      </c>
      <c r="O872" s="68">
        <f t="shared" si="152"/>
        <v>3.7935491642622678</v>
      </c>
      <c r="P872" s="44">
        <v>3.4996910531540073</v>
      </c>
      <c r="Q872" s="43">
        <f t="shared" si="145"/>
        <v>3.4996910531540073</v>
      </c>
      <c r="R872" s="43">
        <f t="shared" si="146"/>
        <v>0.6632692272847972</v>
      </c>
    </row>
    <row r="873" spans="1:18" x14ac:dyDescent="0.25">
      <c r="A873" s="61">
        <v>36371</v>
      </c>
      <c r="B873" s="63">
        <v>0.91666666666666696</v>
      </c>
      <c r="C873" s="64">
        <v>211.91666666666666</v>
      </c>
      <c r="D873" s="53">
        <f t="shared" si="147"/>
        <v>0</v>
      </c>
      <c r="E873" s="65">
        <v>15</v>
      </c>
      <c r="F873" s="65">
        <v>50</v>
      </c>
      <c r="G873" s="42">
        <v>0.9</v>
      </c>
      <c r="H873" s="42">
        <f t="shared" si="153"/>
        <v>9.9999999999999978E-2</v>
      </c>
      <c r="I873" s="49">
        <f t="shared" si="154"/>
        <v>3.1940025671053869</v>
      </c>
      <c r="J873" s="50">
        <f t="shared" si="148"/>
        <v>0</v>
      </c>
      <c r="K873" s="52">
        <f t="shared" si="149"/>
        <v>3.1940025671053869</v>
      </c>
      <c r="L873" s="49">
        <f t="shared" si="155"/>
        <v>0.37184318579338244</v>
      </c>
      <c r="M873" s="50">
        <f t="shared" si="150"/>
        <v>0</v>
      </c>
      <c r="N873" s="52">
        <f t="shared" si="151"/>
        <v>0.37184318579338244</v>
      </c>
      <c r="O873" s="68">
        <f t="shared" si="152"/>
        <v>3.5658457528987695</v>
      </c>
      <c r="P873" s="44">
        <v>3.2611998183626527</v>
      </c>
      <c r="Q873" s="43">
        <f t="shared" si="145"/>
        <v>3.2896261358389176</v>
      </c>
      <c r="R873" s="43">
        <f t="shared" si="146"/>
        <v>0</v>
      </c>
    </row>
    <row r="874" spans="1:18" x14ac:dyDescent="0.25">
      <c r="A874" s="61">
        <v>36371</v>
      </c>
      <c r="B874" s="63">
        <v>0.95833333333333404</v>
      </c>
      <c r="C874" s="64">
        <v>211.95833333333334</v>
      </c>
      <c r="D874" s="53">
        <f t="shared" si="147"/>
        <v>0</v>
      </c>
      <c r="E874" s="65">
        <v>15</v>
      </c>
      <c r="F874" s="65">
        <v>50</v>
      </c>
      <c r="G874" s="42">
        <v>0.9</v>
      </c>
      <c r="H874" s="42">
        <f t="shared" si="153"/>
        <v>9.9999999999999978E-2</v>
      </c>
      <c r="I874" s="49">
        <f t="shared" si="154"/>
        <v>3.0022862484439146</v>
      </c>
      <c r="J874" s="50">
        <f t="shared" si="148"/>
        <v>0</v>
      </c>
      <c r="K874" s="52">
        <f t="shared" si="149"/>
        <v>3.0022862484439146</v>
      </c>
      <c r="L874" s="49">
        <f t="shared" si="155"/>
        <v>0.34952372762079009</v>
      </c>
      <c r="M874" s="50">
        <f t="shared" si="150"/>
        <v>0</v>
      </c>
      <c r="N874" s="52">
        <f t="shared" si="151"/>
        <v>0.34952372762079009</v>
      </c>
      <c r="O874" s="68">
        <f t="shared" si="152"/>
        <v>3.3518099760647049</v>
      </c>
      <c r="P874" s="44">
        <v>3.0362519772048842</v>
      </c>
      <c r="Q874" s="43">
        <f t="shared" si="145"/>
        <v>3.0654500622306249</v>
      </c>
      <c r="R874" s="43">
        <f t="shared" si="146"/>
        <v>0</v>
      </c>
    </row>
    <row r="875" spans="1:18" x14ac:dyDescent="0.25">
      <c r="A875" s="61">
        <v>36372</v>
      </c>
      <c r="B875" s="63">
        <v>0</v>
      </c>
      <c r="C875" s="64">
        <v>212</v>
      </c>
      <c r="D875" s="53">
        <f t="shared" si="147"/>
        <v>0</v>
      </c>
      <c r="E875" s="65">
        <v>15</v>
      </c>
      <c r="F875" s="65">
        <v>50</v>
      </c>
      <c r="G875" s="42">
        <v>0.9</v>
      </c>
      <c r="H875" s="42">
        <f t="shared" si="153"/>
        <v>9.9999999999999978E-2</v>
      </c>
      <c r="I875" s="49">
        <f t="shared" si="154"/>
        <v>2.8220774805964717</v>
      </c>
      <c r="J875" s="50">
        <f t="shared" si="148"/>
        <v>0</v>
      </c>
      <c r="K875" s="52">
        <f t="shared" si="149"/>
        <v>2.8220774805964717</v>
      </c>
      <c r="L875" s="49">
        <f t="shared" si="155"/>
        <v>0.32854396917149703</v>
      </c>
      <c r="M875" s="50">
        <f t="shared" si="150"/>
        <v>0</v>
      </c>
      <c r="N875" s="52">
        <f t="shared" si="151"/>
        <v>0.32854396917149703</v>
      </c>
      <c r="O875" s="68">
        <f t="shared" si="152"/>
        <v>3.1506214497679688</v>
      </c>
      <c r="P875" s="44">
        <v>2.8470453593948513</v>
      </c>
      <c r="Q875" s="43">
        <f t="shared" si="145"/>
        <v>2.8540044556802306</v>
      </c>
      <c r="R875" s="43">
        <f t="shared" si="146"/>
        <v>0</v>
      </c>
    </row>
    <row r="876" spans="1:18" x14ac:dyDescent="0.25">
      <c r="A876" s="61">
        <v>36372</v>
      </c>
      <c r="B876" s="63">
        <v>4.1666666666666664E-2</v>
      </c>
      <c r="C876" s="64">
        <v>212.04166666666666</v>
      </c>
      <c r="D876" s="53">
        <f t="shared" si="147"/>
        <v>0</v>
      </c>
      <c r="E876" s="65">
        <v>15</v>
      </c>
      <c r="F876" s="65">
        <v>50</v>
      </c>
      <c r="G876" s="42">
        <v>0.9</v>
      </c>
      <c r="H876" s="42">
        <f t="shared" si="153"/>
        <v>9.9999999999999978E-2</v>
      </c>
      <c r="I876" s="49">
        <f t="shared" si="154"/>
        <v>2.6526855361035393</v>
      </c>
      <c r="J876" s="50">
        <f t="shared" si="148"/>
        <v>0</v>
      </c>
      <c r="K876" s="52">
        <f t="shared" si="149"/>
        <v>2.6526855361035393</v>
      </c>
      <c r="L876" s="49">
        <f t="shared" si="155"/>
        <v>0.30882349651543678</v>
      </c>
      <c r="M876" s="50">
        <f t="shared" si="150"/>
        <v>0</v>
      </c>
      <c r="N876" s="52">
        <f t="shared" si="151"/>
        <v>0.30882349651543678</v>
      </c>
      <c r="O876" s="68">
        <f t="shared" si="152"/>
        <v>2.9615090326189759</v>
      </c>
      <c r="P876" s="44">
        <v>2.6674203074003802</v>
      </c>
      <c r="Q876" s="43">
        <f t="shared" si="145"/>
        <v>2.6761547467864615</v>
      </c>
      <c r="R876" s="43">
        <f t="shared" si="146"/>
        <v>0</v>
      </c>
    </row>
    <row r="877" spans="1:18" x14ac:dyDescent="0.25">
      <c r="A877" s="61">
        <v>36372</v>
      </c>
      <c r="B877" s="63">
        <v>8.3333333333333329E-2</v>
      </c>
      <c r="C877" s="64">
        <v>212.08333333333334</v>
      </c>
      <c r="D877" s="53">
        <f t="shared" si="147"/>
        <v>0</v>
      </c>
      <c r="E877" s="65">
        <v>15</v>
      </c>
      <c r="F877" s="65">
        <v>50</v>
      </c>
      <c r="G877" s="42">
        <v>0.9</v>
      </c>
      <c r="H877" s="42">
        <f t="shared" si="153"/>
        <v>9.9999999999999978E-2</v>
      </c>
      <c r="I877" s="49">
        <f t="shared" si="154"/>
        <v>2.4934611476243531</v>
      </c>
      <c r="J877" s="50">
        <f t="shared" si="148"/>
        <v>0</v>
      </c>
      <c r="K877" s="52">
        <f t="shared" si="149"/>
        <v>2.4934611476243531</v>
      </c>
      <c r="L877" s="49">
        <f t="shared" si="155"/>
        <v>0.29028672247590914</v>
      </c>
      <c r="M877" s="50">
        <f t="shared" si="150"/>
        <v>0</v>
      </c>
      <c r="N877" s="52">
        <f t="shared" si="151"/>
        <v>0.29028672247590914</v>
      </c>
      <c r="O877" s="68">
        <f t="shared" si="152"/>
        <v>2.783747870100262</v>
      </c>
      <c r="P877" s="44">
        <v>2.4658923652763201</v>
      </c>
      <c r="Q877" s="43">
        <f t="shared" si="145"/>
        <v>2.5073114812759516</v>
      </c>
      <c r="R877" s="43">
        <f t="shared" si="146"/>
        <v>0</v>
      </c>
    </row>
    <row r="878" spans="1:18" x14ac:dyDescent="0.25">
      <c r="A878" s="61">
        <v>36372</v>
      </c>
      <c r="B878" s="63">
        <v>0.125</v>
      </c>
      <c r="C878" s="64">
        <v>212.125</v>
      </c>
      <c r="D878" s="53">
        <f t="shared" si="147"/>
        <v>0</v>
      </c>
      <c r="E878" s="65">
        <v>15</v>
      </c>
      <c r="F878" s="65">
        <v>50</v>
      </c>
      <c r="G878" s="42">
        <v>0.9</v>
      </c>
      <c r="H878" s="42">
        <f t="shared" si="153"/>
        <v>9.9999999999999978E-2</v>
      </c>
      <c r="I878" s="49">
        <f t="shared" si="154"/>
        <v>2.3437940193411158</v>
      </c>
      <c r="J878" s="50">
        <f t="shared" si="148"/>
        <v>0</v>
      </c>
      <c r="K878" s="52">
        <f t="shared" si="149"/>
        <v>2.3437940193411158</v>
      </c>
      <c r="L878" s="49">
        <f t="shared" si="155"/>
        <v>0.27286259690927822</v>
      </c>
      <c r="M878" s="50">
        <f t="shared" si="150"/>
        <v>0</v>
      </c>
      <c r="N878" s="52">
        <f t="shared" si="151"/>
        <v>0.27286259690927822</v>
      </c>
      <c r="O878" s="68">
        <f t="shared" si="152"/>
        <v>2.6166566162503941</v>
      </c>
      <c r="P878" s="44">
        <v>2.3055691883495166</v>
      </c>
      <c r="Q878" s="43">
        <f t="shared" si="145"/>
        <v>2.3178800213430319</v>
      </c>
      <c r="R878" s="43">
        <f t="shared" si="146"/>
        <v>0</v>
      </c>
    </row>
    <row r="879" spans="1:18" x14ac:dyDescent="0.25">
      <c r="A879" s="61">
        <v>36372</v>
      </c>
      <c r="B879" s="63">
        <v>0.16666666666666699</v>
      </c>
      <c r="C879" s="64">
        <v>212.16666666666666</v>
      </c>
      <c r="D879" s="53">
        <f t="shared" si="147"/>
        <v>0.54814549422111247</v>
      </c>
      <c r="E879" s="65">
        <v>15</v>
      </c>
      <c r="F879" s="65">
        <v>50</v>
      </c>
      <c r="G879" s="42">
        <v>0.9</v>
      </c>
      <c r="H879" s="42">
        <f t="shared" si="153"/>
        <v>9.9999999999999978E-2</v>
      </c>
      <c r="I879" s="49">
        <f t="shared" si="154"/>
        <v>2.203110487738297</v>
      </c>
      <c r="J879" s="50">
        <f t="shared" si="148"/>
        <v>3.181640000728813E-2</v>
      </c>
      <c r="K879" s="52">
        <f t="shared" si="149"/>
        <v>2.2349268877455852</v>
      </c>
      <c r="L879" s="49">
        <f t="shared" si="155"/>
        <v>0.2564843343747979</v>
      </c>
      <c r="M879" s="50">
        <f t="shared" si="150"/>
        <v>1.0854008006502345E-3</v>
      </c>
      <c r="N879" s="52">
        <f t="shared" si="151"/>
        <v>0.25756973517544812</v>
      </c>
      <c r="O879" s="68">
        <f t="shared" si="152"/>
        <v>2.4924966229210335</v>
      </c>
      <c r="P879" s="44">
        <v>2.2000818589288365</v>
      </c>
      <c r="Q879" s="43">
        <f t="shared" si="145"/>
        <v>2.2000818589288365</v>
      </c>
      <c r="R879" s="43">
        <f t="shared" si="146"/>
        <v>0.54814549422111247</v>
      </c>
    </row>
    <row r="880" spans="1:18" x14ac:dyDescent="0.25">
      <c r="A880" s="61">
        <v>36372</v>
      </c>
      <c r="B880" s="63">
        <v>0.20833333333333401</v>
      </c>
      <c r="C880" s="64">
        <v>212.20833333333334</v>
      </c>
      <c r="D880" s="53">
        <f t="shared" si="147"/>
        <v>1.2676248573197613</v>
      </c>
      <c r="E880" s="65">
        <v>15</v>
      </c>
      <c r="F880" s="65">
        <v>50</v>
      </c>
      <c r="G880" s="42">
        <v>0.9</v>
      </c>
      <c r="H880" s="42">
        <f t="shared" si="153"/>
        <v>9.9999999999999978E-2</v>
      </c>
      <c r="I880" s="49">
        <f t="shared" si="154"/>
        <v>2.0985732008193105</v>
      </c>
      <c r="J880" s="50">
        <f t="shared" si="148"/>
        <v>7.3577654007675075E-2</v>
      </c>
      <c r="K880" s="52">
        <f t="shared" si="149"/>
        <v>2.1721508548269854</v>
      </c>
      <c r="L880" s="49">
        <f t="shared" si="155"/>
        <v>0.24431418830087642</v>
      </c>
      <c r="M880" s="50">
        <f t="shared" si="150"/>
        <v>2.5100653924266347E-3</v>
      </c>
      <c r="N880" s="52">
        <f t="shared" si="151"/>
        <v>0.24682425369330305</v>
      </c>
      <c r="O880" s="68">
        <f t="shared" si="152"/>
        <v>2.4189751085202884</v>
      </c>
      <c r="P880" s="44">
        <v>2.1441122033312778</v>
      </c>
      <c r="Q880" s="43">
        <f t="shared" si="145"/>
        <v>2.1441122033312778</v>
      </c>
      <c r="R880" s="43">
        <f t="shared" si="146"/>
        <v>1.2676248573197613</v>
      </c>
    </row>
    <row r="881" spans="1:18" x14ac:dyDescent="0.25">
      <c r="A881" s="61">
        <v>36372</v>
      </c>
      <c r="B881" s="63">
        <v>0.25</v>
      </c>
      <c r="C881" s="64">
        <v>212.25</v>
      </c>
      <c r="D881" s="53">
        <f t="shared" si="147"/>
        <v>1.2296510031437953</v>
      </c>
      <c r="E881" s="65">
        <v>15</v>
      </c>
      <c r="F881" s="65">
        <v>50</v>
      </c>
      <c r="G881" s="42">
        <v>0.9</v>
      </c>
      <c r="H881" s="42">
        <f t="shared" si="153"/>
        <v>9.9999999999999978E-2</v>
      </c>
      <c r="I881" s="49">
        <f t="shared" si="154"/>
        <v>2.0366712995745107</v>
      </c>
      <c r="J881" s="50">
        <f t="shared" si="148"/>
        <v>7.1373510496475112E-2</v>
      </c>
      <c r="K881" s="52">
        <f t="shared" si="149"/>
        <v>2.1080448100709859</v>
      </c>
      <c r="L881" s="49">
        <f t="shared" si="155"/>
        <v>0.23710761921336504</v>
      </c>
      <c r="M881" s="50">
        <f t="shared" si="150"/>
        <v>2.4348721231926408E-3</v>
      </c>
      <c r="N881" s="52">
        <f t="shared" si="151"/>
        <v>0.23954249133655767</v>
      </c>
      <c r="O881" s="68">
        <f t="shared" si="152"/>
        <v>2.3475873014075437</v>
      </c>
      <c r="P881" s="44">
        <v>2.0892227249494306</v>
      </c>
      <c r="Q881" s="43">
        <f t="shared" si="145"/>
        <v>2.0892227249494306</v>
      </c>
      <c r="R881" s="43">
        <f t="shared" si="146"/>
        <v>1.2296510031437953</v>
      </c>
    </row>
    <row r="882" spans="1:18" x14ac:dyDescent="0.25">
      <c r="A882" s="61">
        <v>36372</v>
      </c>
      <c r="B882" s="63">
        <v>0.29166666666666702</v>
      </c>
      <c r="C882" s="64">
        <v>212.29166666666666</v>
      </c>
      <c r="D882" s="53">
        <f t="shared" si="147"/>
        <v>2.3920651693992019</v>
      </c>
      <c r="E882" s="65">
        <v>15</v>
      </c>
      <c r="F882" s="65">
        <v>50</v>
      </c>
      <c r="G882" s="42">
        <v>0.9</v>
      </c>
      <c r="H882" s="42">
        <f t="shared" si="153"/>
        <v>9.9999999999999978E-2</v>
      </c>
      <c r="I882" s="49">
        <f t="shared" si="154"/>
        <v>1.9765658865944546</v>
      </c>
      <c r="J882" s="50">
        <f t="shared" si="148"/>
        <v>0.13884434529786766</v>
      </c>
      <c r="K882" s="52">
        <f t="shared" si="149"/>
        <v>2.1154102318923225</v>
      </c>
      <c r="L882" s="49">
        <f t="shared" si="155"/>
        <v>0.23011019583114597</v>
      </c>
      <c r="M882" s="50">
        <f t="shared" si="150"/>
        <v>4.7366063890805421E-3</v>
      </c>
      <c r="N882" s="52">
        <f t="shared" si="151"/>
        <v>0.23484680222022652</v>
      </c>
      <c r="O882" s="68">
        <f t="shared" si="152"/>
        <v>2.3502570341125488</v>
      </c>
      <c r="P882" s="44">
        <v>2.1074004932400081</v>
      </c>
      <c r="Q882" s="43">
        <f t="shared" si="145"/>
        <v>2.1074004932400081</v>
      </c>
      <c r="R882" s="43">
        <f t="shared" si="146"/>
        <v>2.3920651693992019</v>
      </c>
    </row>
    <row r="883" spans="1:18" x14ac:dyDescent="0.25">
      <c r="A883" s="61">
        <v>36372</v>
      </c>
      <c r="B883" s="63">
        <v>0.33333333333333398</v>
      </c>
      <c r="C883" s="64">
        <v>212.33333333333334</v>
      </c>
      <c r="D883" s="53">
        <f t="shared" si="147"/>
        <v>4.2832865186146609</v>
      </c>
      <c r="E883" s="65">
        <v>15</v>
      </c>
      <c r="F883" s="65">
        <v>50</v>
      </c>
      <c r="G883" s="42">
        <v>0.9</v>
      </c>
      <c r="H883" s="42">
        <f t="shared" si="153"/>
        <v>9.9999999999999978E-2</v>
      </c>
      <c r="I883" s="49">
        <f t="shared" si="154"/>
        <v>1.9788136848287843</v>
      </c>
      <c r="J883" s="50">
        <f t="shared" si="148"/>
        <v>0.24861785540299658</v>
      </c>
      <c r="K883" s="52">
        <f t="shared" si="149"/>
        <v>2.2274315402317808</v>
      </c>
      <c r="L883" s="49">
        <f t="shared" si="155"/>
        <v>0.23037188267669895</v>
      </c>
      <c r="M883" s="50">
        <f t="shared" si="150"/>
        <v>8.4814755675859839E-3</v>
      </c>
      <c r="N883" s="52">
        <f t="shared" si="151"/>
        <v>0.23885335824428494</v>
      </c>
      <c r="O883" s="68">
        <f t="shared" si="152"/>
        <v>2.4662848984760659</v>
      </c>
      <c r="P883" s="44">
        <v>2.238005541247162</v>
      </c>
      <c r="Q883" s="43">
        <f t="shared" si="145"/>
        <v>2.238005541247162</v>
      </c>
      <c r="R883" s="43">
        <f t="shared" si="146"/>
        <v>4.2832865186146609</v>
      </c>
    </row>
    <row r="884" spans="1:18" x14ac:dyDescent="0.25">
      <c r="A884" s="61">
        <v>36372</v>
      </c>
      <c r="B884" s="63">
        <v>0.375</v>
      </c>
      <c r="C884" s="64">
        <v>212.375</v>
      </c>
      <c r="D884" s="53">
        <f t="shared" si="147"/>
        <v>4.6817648841077792</v>
      </c>
      <c r="E884" s="65">
        <v>15</v>
      </c>
      <c r="F884" s="65">
        <v>50</v>
      </c>
      <c r="G884" s="42">
        <v>0.9</v>
      </c>
      <c r="H884" s="42">
        <f t="shared" si="153"/>
        <v>9.9999999999999978E-2</v>
      </c>
      <c r="I884" s="49">
        <f t="shared" si="154"/>
        <v>2.0765040746421186</v>
      </c>
      <c r="J884" s="50">
        <f t="shared" si="148"/>
        <v>0.27174701947428831</v>
      </c>
      <c r="K884" s="52">
        <f t="shared" si="149"/>
        <v>2.348251094116407</v>
      </c>
      <c r="L884" s="49">
        <f t="shared" si="155"/>
        <v>0.24174491854827249</v>
      </c>
      <c r="M884" s="50">
        <f t="shared" si="150"/>
        <v>9.2705155971179246E-3</v>
      </c>
      <c r="N884" s="52">
        <f t="shared" si="151"/>
        <v>0.2510154341453904</v>
      </c>
      <c r="O884" s="68">
        <f t="shared" si="152"/>
        <v>2.5992665282617975</v>
      </c>
      <c r="P884" s="44">
        <v>2.3846893760483376</v>
      </c>
      <c r="Q884" s="43">
        <f t="shared" si="145"/>
        <v>2.3846893760483376</v>
      </c>
      <c r="R884" s="43">
        <f t="shared" si="146"/>
        <v>4.6817648841077792</v>
      </c>
    </row>
    <row r="885" spans="1:18" x14ac:dyDescent="0.25">
      <c r="A885" s="61">
        <v>36372</v>
      </c>
      <c r="B885" s="63">
        <v>0.41666666666666702</v>
      </c>
      <c r="C885" s="64">
        <v>212.41666666666666</v>
      </c>
      <c r="D885" s="53">
        <f t="shared" si="147"/>
        <v>6.1912713234029999</v>
      </c>
      <c r="E885" s="65">
        <v>15</v>
      </c>
      <c r="F885" s="65">
        <v>50</v>
      </c>
      <c r="G885" s="42">
        <v>0.9</v>
      </c>
      <c r="H885" s="42">
        <f t="shared" si="153"/>
        <v>9.9999999999999978E-2</v>
      </c>
      <c r="I885" s="49">
        <f t="shared" si="154"/>
        <v>2.1884687938330147</v>
      </c>
      <c r="J885" s="50">
        <f t="shared" si="148"/>
        <v>0.35936437872019072</v>
      </c>
      <c r="K885" s="52">
        <f t="shared" si="149"/>
        <v>2.5478331725532053</v>
      </c>
      <c r="L885" s="49">
        <f t="shared" si="155"/>
        <v>0.25477976025728694</v>
      </c>
      <c r="M885" s="50">
        <f t="shared" si="150"/>
        <v>1.2259538612122051E-2</v>
      </c>
      <c r="N885" s="52">
        <f t="shared" si="151"/>
        <v>0.26703929886940897</v>
      </c>
      <c r="O885" s="68">
        <f t="shared" si="152"/>
        <v>2.8148724714226141</v>
      </c>
      <c r="P885" s="44">
        <v>2.6131750651789614</v>
      </c>
      <c r="Q885" s="43">
        <f t="shared" si="145"/>
        <v>2.6131750651789614</v>
      </c>
      <c r="R885" s="43">
        <f t="shared" si="146"/>
        <v>6.1912713234029999</v>
      </c>
    </row>
    <row r="886" spans="1:18" x14ac:dyDescent="0.25">
      <c r="A886" s="61">
        <v>36372</v>
      </c>
      <c r="B886" s="63">
        <v>0.45833333333333398</v>
      </c>
      <c r="C886" s="64">
        <v>212.45833333333334</v>
      </c>
      <c r="D886" s="53">
        <f t="shared" si="147"/>
        <v>7.0880905827254841</v>
      </c>
      <c r="E886" s="65">
        <v>15</v>
      </c>
      <c r="F886" s="65">
        <v>50</v>
      </c>
      <c r="G886" s="42">
        <v>0.9</v>
      </c>
      <c r="H886" s="42">
        <f t="shared" si="153"/>
        <v>9.9999999999999978E-2</v>
      </c>
      <c r="I886" s="49">
        <f t="shared" si="154"/>
        <v>2.369999573090162</v>
      </c>
      <c r="J886" s="50">
        <f t="shared" si="148"/>
        <v>0.41141909884406735</v>
      </c>
      <c r="K886" s="52">
        <f t="shared" si="149"/>
        <v>2.7814186719342295</v>
      </c>
      <c r="L886" s="49">
        <f t="shared" si="155"/>
        <v>0.2759134262016153</v>
      </c>
      <c r="M886" s="50">
        <f t="shared" si="150"/>
        <v>1.4035359725985882E-2</v>
      </c>
      <c r="N886" s="52">
        <f t="shared" si="151"/>
        <v>0.2899487859276012</v>
      </c>
      <c r="O886" s="68">
        <f t="shared" si="152"/>
        <v>3.0713674578618306</v>
      </c>
      <c r="P886" s="44">
        <v>2.8817767056975585</v>
      </c>
      <c r="Q886" s="43">
        <f t="shared" si="145"/>
        <v>2.8817767056975585</v>
      </c>
      <c r="R886" s="43">
        <f t="shared" si="146"/>
        <v>7.0880905827254841</v>
      </c>
    </row>
    <row r="887" spans="1:18" x14ac:dyDescent="0.25">
      <c r="A887" s="61">
        <v>36372</v>
      </c>
      <c r="B887" s="63">
        <v>0.5</v>
      </c>
      <c r="C887" s="64">
        <v>212.5</v>
      </c>
      <c r="D887" s="53">
        <f t="shared" si="147"/>
        <v>10.065967830966688</v>
      </c>
      <c r="E887" s="65">
        <v>15</v>
      </c>
      <c r="F887" s="65">
        <v>50</v>
      </c>
      <c r="G887" s="42">
        <v>0.9</v>
      </c>
      <c r="H887" s="42">
        <f t="shared" si="153"/>
        <v>9.9999999999999978E-2</v>
      </c>
      <c r="I887" s="49">
        <f t="shared" si="154"/>
        <v>2.5859571393856911</v>
      </c>
      <c r="J887" s="50">
        <f t="shared" si="148"/>
        <v>0.58426615259440973</v>
      </c>
      <c r="K887" s="52">
        <f t="shared" si="149"/>
        <v>3.1702232919801006</v>
      </c>
      <c r="L887" s="49">
        <f t="shared" si="155"/>
        <v>0.3010550307433707</v>
      </c>
      <c r="M887" s="50">
        <f t="shared" si="150"/>
        <v>1.9931951750466359E-2</v>
      </c>
      <c r="N887" s="52">
        <f t="shared" si="151"/>
        <v>0.32098698249383706</v>
      </c>
      <c r="O887" s="68">
        <f t="shared" si="152"/>
        <v>3.4912102744739375</v>
      </c>
      <c r="P887" s="44">
        <v>3.3129994884473053</v>
      </c>
      <c r="Q887" s="43">
        <f t="shared" si="145"/>
        <v>3.3129994884473053</v>
      </c>
      <c r="R887" s="43">
        <f t="shared" si="146"/>
        <v>10.065967830966688</v>
      </c>
    </row>
    <row r="888" spans="1:18" x14ac:dyDescent="0.25">
      <c r="A888" s="61">
        <v>36372</v>
      </c>
      <c r="B888" s="63">
        <v>0.54166666666666696</v>
      </c>
      <c r="C888" s="64">
        <v>212.54166666666666</v>
      </c>
      <c r="D888" s="53">
        <f t="shared" si="147"/>
        <v>8.9682646804452038</v>
      </c>
      <c r="E888" s="65">
        <v>15</v>
      </c>
      <c r="F888" s="65">
        <v>50</v>
      </c>
      <c r="G888" s="42">
        <v>0.9</v>
      </c>
      <c r="H888" s="42">
        <f t="shared" si="153"/>
        <v>9.9999999999999978E-2</v>
      </c>
      <c r="I888" s="49">
        <f t="shared" si="154"/>
        <v>2.9394464381860681</v>
      </c>
      <c r="J888" s="50">
        <f t="shared" si="148"/>
        <v>0.52055138544872959</v>
      </c>
      <c r="K888" s="52">
        <f t="shared" si="149"/>
        <v>3.4599978236347977</v>
      </c>
      <c r="L888" s="49">
        <f t="shared" si="155"/>
        <v>0.34220796792742653</v>
      </c>
      <c r="M888" s="50">
        <f t="shared" si="150"/>
        <v>1.7758353880898366E-2</v>
      </c>
      <c r="N888" s="52">
        <f t="shared" si="151"/>
        <v>0.35996632180832489</v>
      </c>
      <c r="O888" s="68">
        <f t="shared" si="152"/>
        <v>3.8199641454431226</v>
      </c>
      <c r="P888" s="44">
        <v>3.6524502562175964</v>
      </c>
      <c r="Q888" s="43">
        <f t="shared" ref="Q888:Q951" si="156">((P887*G888)*EXP(-1/E888))+((D888*G888)*(1-EXP(-1/E888)))+((P887*H888)*EXP(-1/F888))+((D888*H888)*(1-EXP(-1/F888)))</f>
        <v>3.6524502562175964</v>
      </c>
      <c r="R888" s="43">
        <f t="shared" ref="R888:R951" si="157">IF((P888-((P887*G888)*EXP(-1/E888))-((P887*H888)*EXP(-1/F888)))/(G888*(1-EXP(-1/E888))+H888*(1-EXP(-1/F888)))&gt;0,(P888-((P887*G888)*EXP(-1/E888))-((P887*H888)*EXP(-1/F888)))/(G888*(1-EXP(-1/E888))+H888*(1-EXP(-1/F888))),0)</f>
        <v>8.9682646804452038</v>
      </c>
    </row>
    <row r="889" spans="1:18" x14ac:dyDescent="0.25">
      <c r="A889" s="61">
        <v>36372</v>
      </c>
      <c r="B889" s="63">
        <v>0.58333333333333404</v>
      </c>
      <c r="C889" s="64">
        <v>212.58333333333334</v>
      </c>
      <c r="D889" s="53">
        <f t="shared" si="147"/>
        <v>14.250705138114855</v>
      </c>
      <c r="E889" s="65">
        <v>15</v>
      </c>
      <c r="F889" s="65">
        <v>50</v>
      </c>
      <c r="G889" s="42">
        <v>0.9</v>
      </c>
      <c r="H889" s="42">
        <f t="shared" si="153"/>
        <v>9.9999999999999978E-2</v>
      </c>
      <c r="I889" s="49">
        <f t="shared" si="154"/>
        <v>3.2162428265691383</v>
      </c>
      <c r="J889" s="50">
        <f t="shared" si="148"/>
        <v>0.82716384580419844</v>
      </c>
      <c r="K889" s="52">
        <f t="shared" si="149"/>
        <v>4.0434066723733366</v>
      </c>
      <c r="L889" s="49">
        <f t="shared" si="155"/>
        <v>0.3744323787442721</v>
      </c>
      <c r="M889" s="50">
        <f t="shared" si="150"/>
        <v>2.8218286804891368E-2</v>
      </c>
      <c r="N889" s="52">
        <f t="shared" si="151"/>
        <v>0.40265066554916346</v>
      </c>
      <c r="O889" s="68">
        <f t="shared" si="152"/>
        <v>4.4460573379225004</v>
      </c>
      <c r="P889" s="44">
        <v>4.2885982766103057</v>
      </c>
      <c r="Q889" s="43">
        <f t="shared" si="156"/>
        <v>4.2885982766103057</v>
      </c>
      <c r="R889" s="43">
        <f t="shared" si="157"/>
        <v>14.250705138114855</v>
      </c>
    </row>
    <row r="890" spans="1:18" x14ac:dyDescent="0.25">
      <c r="A890" s="61">
        <v>36372</v>
      </c>
      <c r="B890" s="63">
        <v>0.625</v>
      </c>
      <c r="C890" s="64">
        <v>212.625</v>
      </c>
      <c r="D890" s="53">
        <f t="shared" si="147"/>
        <v>16.435879216440085</v>
      </c>
      <c r="E890" s="65">
        <v>15</v>
      </c>
      <c r="F890" s="65">
        <v>50</v>
      </c>
      <c r="G890" s="42">
        <v>0.9</v>
      </c>
      <c r="H890" s="42">
        <f t="shared" si="153"/>
        <v>9.9999999999999978E-2</v>
      </c>
      <c r="I890" s="49">
        <f t="shared" si="154"/>
        <v>3.7433859259298208</v>
      </c>
      <c r="J890" s="50">
        <f t="shared" si="148"/>
        <v>0.95399946389195345</v>
      </c>
      <c r="K890" s="52">
        <f t="shared" si="149"/>
        <v>4.6973853898217746</v>
      </c>
      <c r="L890" s="49">
        <f t="shared" si="155"/>
        <v>0.43580195040773978</v>
      </c>
      <c r="M890" s="50">
        <f t="shared" si="150"/>
        <v>3.2545221385544151E-2</v>
      </c>
      <c r="N890" s="52">
        <f t="shared" si="151"/>
        <v>0.46834717179328395</v>
      </c>
      <c r="O890" s="68">
        <f t="shared" si="152"/>
        <v>5.1657325616150587</v>
      </c>
      <c r="P890" s="44">
        <v>5.0177247987725524</v>
      </c>
      <c r="Q890" s="43">
        <f t="shared" si="156"/>
        <v>5.0177247987725533</v>
      </c>
      <c r="R890" s="43">
        <f t="shared" si="157"/>
        <v>16.435879216440085</v>
      </c>
    </row>
    <row r="891" spans="1:18" x14ac:dyDescent="0.25">
      <c r="A891" s="61">
        <v>36372</v>
      </c>
      <c r="B891" s="63">
        <v>0.66666666666666696</v>
      </c>
      <c r="C891" s="64">
        <v>212.66666666666666</v>
      </c>
      <c r="D891" s="53">
        <f t="shared" si="147"/>
        <v>14.426379156102723</v>
      </c>
      <c r="E891" s="65">
        <v>15</v>
      </c>
      <c r="F891" s="65">
        <v>50</v>
      </c>
      <c r="G891" s="42">
        <v>0.9</v>
      </c>
      <c r="H891" s="42">
        <f t="shared" si="153"/>
        <v>9.9999999999999978E-2</v>
      </c>
      <c r="I891" s="49">
        <f t="shared" si="154"/>
        <v>4.3493210047765434</v>
      </c>
      <c r="J891" s="50">
        <f t="shared" si="148"/>
        <v>0.83736061816868124</v>
      </c>
      <c r="K891" s="52">
        <f t="shared" si="149"/>
        <v>5.1866816229452244</v>
      </c>
      <c r="L891" s="49">
        <f t="shared" si="155"/>
        <v>0.50634442035525851</v>
      </c>
      <c r="M891" s="50">
        <f t="shared" si="150"/>
        <v>2.8566144667060641E-2</v>
      </c>
      <c r="N891" s="52">
        <f t="shared" si="151"/>
        <v>0.53491056502231915</v>
      </c>
      <c r="O891" s="68">
        <f t="shared" si="152"/>
        <v>5.7215921879675431</v>
      </c>
      <c r="P891" s="44">
        <v>5.5824684203095503</v>
      </c>
      <c r="Q891" s="43">
        <f t="shared" si="156"/>
        <v>5.5824684203095494</v>
      </c>
      <c r="R891" s="43">
        <f t="shared" si="157"/>
        <v>14.426379156102723</v>
      </c>
    </row>
    <row r="892" spans="1:18" x14ac:dyDescent="0.25">
      <c r="A892" s="61">
        <v>36372</v>
      </c>
      <c r="B892" s="63">
        <v>0.70833333333333404</v>
      </c>
      <c r="C892" s="64">
        <v>212.70833333333334</v>
      </c>
      <c r="D892" s="53">
        <f t="shared" si="147"/>
        <v>7.9894178639621529</v>
      </c>
      <c r="E892" s="65">
        <v>15</v>
      </c>
      <c r="F892" s="65">
        <v>50</v>
      </c>
      <c r="G892" s="42">
        <v>0.9</v>
      </c>
      <c r="H892" s="42">
        <f t="shared" si="153"/>
        <v>9.9999999999999978E-2</v>
      </c>
      <c r="I892" s="49">
        <f t="shared" si="154"/>
        <v>4.8173305116113765</v>
      </c>
      <c r="J892" s="50">
        <f t="shared" si="148"/>
        <v>0.46373548130025433</v>
      </c>
      <c r="K892" s="52">
        <f t="shared" si="149"/>
        <v>5.281065992911631</v>
      </c>
      <c r="L892" s="49">
        <f t="shared" si="155"/>
        <v>0.56082970718480796</v>
      </c>
      <c r="M892" s="50">
        <f t="shared" si="150"/>
        <v>1.5820107321316019E-2</v>
      </c>
      <c r="N892" s="52">
        <f t="shared" si="151"/>
        <v>0.57664981450612396</v>
      </c>
      <c r="O892" s="68">
        <f t="shared" si="152"/>
        <v>5.8577158074177547</v>
      </c>
      <c r="P892" s="44">
        <v>5.726942783384203</v>
      </c>
      <c r="Q892" s="43">
        <f t="shared" si="156"/>
        <v>5.726942783384203</v>
      </c>
      <c r="R892" s="43">
        <f t="shared" si="157"/>
        <v>7.9894178639621529</v>
      </c>
    </row>
    <row r="893" spans="1:18" x14ac:dyDescent="0.25">
      <c r="A893" s="61">
        <v>36372</v>
      </c>
      <c r="B893" s="63">
        <v>0.75</v>
      </c>
      <c r="C893" s="64">
        <v>212.75</v>
      </c>
      <c r="D893" s="53">
        <f t="shared" si="147"/>
        <v>2.6422852257071439</v>
      </c>
      <c r="E893" s="65">
        <v>15</v>
      </c>
      <c r="F893" s="65">
        <v>50</v>
      </c>
      <c r="G893" s="42">
        <v>0.9</v>
      </c>
      <c r="H893" s="42">
        <f t="shared" si="153"/>
        <v>9.9999999999999978E-2</v>
      </c>
      <c r="I893" s="49">
        <f t="shared" si="154"/>
        <v>4.9319406487524899</v>
      </c>
      <c r="J893" s="50">
        <f t="shared" si="148"/>
        <v>0.15336804655103942</v>
      </c>
      <c r="K893" s="52">
        <f t="shared" si="149"/>
        <v>5.0853086953035298</v>
      </c>
      <c r="L893" s="49">
        <f t="shared" si="155"/>
        <v>0.57417252630388904</v>
      </c>
      <c r="M893" s="50">
        <f t="shared" si="150"/>
        <v>5.2320752970961082E-3</v>
      </c>
      <c r="N893" s="52">
        <f t="shared" si="151"/>
        <v>0.57940460160098517</v>
      </c>
      <c r="O893" s="68">
        <f t="shared" si="152"/>
        <v>5.6647132969045151</v>
      </c>
      <c r="P893" s="44">
        <v>5.5417897727449281</v>
      </c>
      <c r="Q893" s="43">
        <f t="shared" si="156"/>
        <v>5.5417897727449272</v>
      </c>
      <c r="R893" s="43">
        <f t="shared" si="157"/>
        <v>2.6422852257071439</v>
      </c>
    </row>
    <row r="894" spans="1:18" x14ac:dyDescent="0.25">
      <c r="A894" s="61">
        <v>36372</v>
      </c>
      <c r="B894" s="63">
        <v>0.79166666666666696</v>
      </c>
      <c r="C894" s="64">
        <v>212.79166666666666</v>
      </c>
      <c r="D894" s="53">
        <f t="shared" si="147"/>
        <v>6.2194978867693846</v>
      </c>
      <c r="E894" s="65">
        <v>15</v>
      </c>
      <c r="F894" s="65">
        <v>50</v>
      </c>
      <c r="G894" s="42">
        <v>0.9</v>
      </c>
      <c r="H894" s="42">
        <f t="shared" si="153"/>
        <v>9.9999999999999978E-2</v>
      </c>
      <c r="I894" s="49">
        <f t="shared" si="154"/>
        <v>4.7694409717100923</v>
      </c>
      <c r="J894" s="50">
        <f t="shared" si="148"/>
        <v>0.36100275327651554</v>
      </c>
      <c r="K894" s="52">
        <f t="shared" si="149"/>
        <v>5.1304437249866082</v>
      </c>
      <c r="L894" s="49">
        <f t="shared" si="155"/>
        <v>0.55525444582889394</v>
      </c>
      <c r="M894" s="50">
        <f t="shared" si="150"/>
        <v>1.2315430952386588E-2</v>
      </c>
      <c r="N894" s="52">
        <f t="shared" si="151"/>
        <v>0.56756987678128057</v>
      </c>
      <c r="O894" s="68">
        <f t="shared" si="152"/>
        <v>5.6980136017678884</v>
      </c>
      <c r="P894" s="44">
        <v>5.5824684203095503</v>
      </c>
      <c r="Q894" s="43">
        <f t="shared" si="156"/>
        <v>5.5824684203095503</v>
      </c>
      <c r="R894" s="43">
        <f t="shared" si="157"/>
        <v>6.2194978867693846</v>
      </c>
    </row>
    <row r="895" spans="1:18" x14ac:dyDescent="0.25">
      <c r="A895" s="61">
        <v>36372</v>
      </c>
      <c r="B895" s="63">
        <v>0.83333333333333404</v>
      </c>
      <c r="C895" s="64">
        <v>212.83333333333334</v>
      </c>
      <c r="D895" s="53">
        <f t="shared" si="147"/>
        <v>0.28209266690516815</v>
      </c>
      <c r="E895" s="65">
        <v>15</v>
      </c>
      <c r="F895" s="65">
        <v>50</v>
      </c>
      <c r="G895" s="42">
        <v>0.9</v>
      </c>
      <c r="H895" s="42">
        <f t="shared" si="153"/>
        <v>9.9999999999999978E-2</v>
      </c>
      <c r="I895" s="49">
        <f t="shared" si="154"/>
        <v>4.7974783727331234</v>
      </c>
      <c r="J895" s="50">
        <f t="shared" si="148"/>
        <v>1.6373705930267282E-2</v>
      </c>
      <c r="K895" s="52">
        <f t="shared" si="149"/>
        <v>4.8138520786633903</v>
      </c>
      <c r="L895" s="49">
        <f t="shared" si="155"/>
        <v>0.55851853729367296</v>
      </c>
      <c r="M895" s="50">
        <f t="shared" si="150"/>
        <v>5.5858090551579042E-4</v>
      </c>
      <c r="N895" s="52">
        <f t="shared" si="151"/>
        <v>0.55907711819918871</v>
      </c>
      <c r="O895" s="68">
        <f t="shared" si="152"/>
        <v>5.3729291968625787</v>
      </c>
      <c r="P895" s="44">
        <v>5.2643194815984158</v>
      </c>
      <c r="Q895" s="43">
        <f t="shared" si="156"/>
        <v>5.2643194815984149</v>
      </c>
      <c r="R895" s="43">
        <f t="shared" si="157"/>
        <v>0.28209266690516815</v>
      </c>
    </row>
    <row r="896" spans="1:18" x14ac:dyDescent="0.25">
      <c r="A896" s="61">
        <v>36372</v>
      </c>
      <c r="B896" s="63">
        <v>0.875</v>
      </c>
      <c r="C896" s="64">
        <v>212.875</v>
      </c>
      <c r="D896" s="53">
        <f t="shared" si="147"/>
        <v>0</v>
      </c>
      <c r="E896" s="65">
        <v>15</v>
      </c>
      <c r="F896" s="65">
        <v>50</v>
      </c>
      <c r="G896" s="42">
        <v>0.9</v>
      </c>
      <c r="H896" s="42">
        <f t="shared" si="153"/>
        <v>9.9999999999999978E-2</v>
      </c>
      <c r="I896" s="49">
        <f t="shared" si="154"/>
        <v>4.5237715143707362</v>
      </c>
      <c r="J896" s="50">
        <f t="shared" si="148"/>
        <v>0</v>
      </c>
      <c r="K896" s="52">
        <f t="shared" si="149"/>
        <v>4.5237715143707362</v>
      </c>
      <c r="L896" s="49">
        <f t="shared" si="155"/>
        <v>0.52665380705358289</v>
      </c>
      <c r="M896" s="50">
        <f t="shared" si="150"/>
        <v>0</v>
      </c>
      <c r="N896" s="52">
        <f t="shared" si="151"/>
        <v>0.52665380705358289</v>
      </c>
      <c r="O896" s="68">
        <f t="shared" si="152"/>
        <v>5.0504253214243189</v>
      </c>
      <c r="P896" s="44">
        <v>4.6581081935171831</v>
      </c>
      <c r="Q896" s="43">
        <f t="shared" si="156"/>
        <v>4.9483347789985759</v>
      </c>
      <c r="R896" s="43">
        <f t="shared" si="157"/>
        <v>0</v>
      </c>
    </row>
    <row r="897" spans="1:18" x14ac:dyDescent="0.25">
      <c r="A897" s="61">
        <v>36372</v>
      </c>
      <c r="B897" s="63">
        <v>0.91666666666666696</v>
      </c>
      <c r="C897" s="64">
        <v>212.91666666666666</v>
      </c>
      <c r="D897" s="53">
        <f t="shared" si="147"/>
        <v>0</v>
      </c>
      <c r="E897" s="65">
        <v>15</v>
      </c>
      <c r="F897" s="65">
        <v>50</v>
      </c>
      <c r="G897" s="42">
        <v>0.9</v>
      </c>
      <c r="H897" s="42">
        <f t="shared" si="153"/>
        <v>9.9999999999999978E-2</v>
      </c>
      <c r="I897" s="49">
        <f t="shared" si="154"/>
        <v>4.2522373490157035</v>
      </c>
      <c r="J897" s="50">
        <f t="shared" si="148"/>
        <v>0</v>
      </c>
      <c r="K897" s="52">
        <f t="shared" si="149"/>
        <v>4.2522373490157035</v>
      </c>
      <c r="L897" s="49">
        <f t="shared" si="155"/>
        <v>0.49504201996949593</v>
      </c>
      <c r="M897" s="50">
        <f t="shared" si="150"/>
        <v>0</v>
      </c>
      <c r="N897" s="52">
        <f t="shared" si="151"/>
        <v>0.49504201996949593</v>
      </c>
      <c r="O897" s="68">
        <f t="shared" si="152"/>
        <v>4.7472793689851995</v>
      </c>
      <c r="P897" s="44">
        <v>4.0053067325874885</v>
      </c>
      <c r="Q897" s="43">
        <f t="shared" si="156"/>
        <v>4.3785106240019891</v>
      </c>
      <c r="R897" s="43">
        <f t="shared" si="157"/>
        <v>0</v>
      </c>
    </row>
    <row r="898" spans="1:18" x14ac:dyDescent="0.25">
      <c r="A898" s="61">
        <v>36372</v>
      </c>
      <c r="B898" s="63">
        <v>0.95833333333333404</v>
      </c>
      <c r="C898" s="64">
        <v>212.95833333333334</v>
      </c>
      <c r="D898" s="53">
        <f t="shared" si="147"/>
        <v>0</v>
      </c>
      <c r="E898" s="65">
        <v>15</v>
      </c>
      <c r="F898" s="65">
        <v>50</v>
      </c>
      <c r="G898" s="42">
        <v>0.9</v>
      </c>
      <c r="H898" s="42">
        <f t="shared" si="153"/>
        <v>9.9999999999999978E-2</v>
      </c>
      <c r="I898" s="49">
        <f t="shared" si="154"/>
        <v>3.9970017086239302</v>
      </c>
      <c r="J898" s="50">
        <f t="shared" si="148"/>
        <v>0</v>
      </c>
      <c r="K898" s="52">
        <f t="shared" si="149"/>
        <v>3.9970017086239302</v>
      </c>
      <c r="L898" s="49">
        <f t="shared" si="155"/>
        <v>0.46532769392958218</v>
      </c>
      <c r="M898" s="50">
        <f t="shared" si="150"/>
        <v>0</v>
      </c>
      <c r="N898" s="52">
        <f t="shared" si="151"/>
        <v>0.46532769392958218</v>
      </c>
      <c r="O898" s="68">
        <f t="shared" si="152"/>
        <v>4.4623294025535127</v>
      </c>
      <c r="P898" s="44">
        <v>3.5408128628723796</v>
      </c>
      <c r="Q898" s="43">
        <f t="shared" si="156"/>
        <v>3.7648928175236729</v>
      </c>
      <c r="R898" s="43">
        <f t="shared" si="157"/>
        <v>0</v>
      </c>
    </row>
    <row r="899" spans="1:18" x14ac:dyDescent="0.25">
      <c r="A899" s="61">
        <v>36373</v>
      </c>
      <c r="B899" s="63">
        <v>0</v>
      </c>
      <c r="C899" s="64">
        <v>213</v>
      </c>
      <c r="D899" s="53">
        <f t="shared" si="147"/>
        <v>0</v>
      </c>
      <c r="E899" s="65">
        <v>15</v>
      </c>
      <c r="F899" s="65">
        <v>50</v>
      </c>
      <c r="G899" s="42">
        <v>0.9</v>
      </c>
      <c r="H899" s="42">
        <f t="shared" si="153"/>
        <v>9.9999999999999978E-2</v>
      </c>
      <c r="I899" s="49">
        <f t="shared" si="154"/>
        <v>3.7570862930406994</v>
      </c>
      <c r="J899" s="50">
        <f t="shared" si="148"/>
        <v>0</v>
      </c>
      <c r="K899" s="52">
        <f t="shared" si="149"/>
        <v>3.7570862930406994</v>
      </c>
      <c r="L899" s="49">
        <f t="shared" si="155"/>
        <v>0.43739693602406776</v>
      </c>
      <c r="M899" s="50">
        <f t="shared" si="150"/>
        <v>0</v>
      </c>
      <c r="N899" s="52">
        <f t="shared" si="151"/>
        <v>0.43739693602406776</v>
      </c>
      <c r="O899" s="68">
        <f t="shared" si="152"/>
        <v>4.1944832290647671</v>
      </c>
      <c r="P899" s="44">
        <v>3.0362519772048842</v>
      </c>
      <c r="Q899" s="43">
        <f t="shared" si="156"/>
        <v>3.3282796563777199</v>
      </c>
      <c r="R899" s="43">
        <f t="shared" si="157"/>
        <v>0</v>
      </c>
    </row>
    <row r="900" spans="1:18" x14ac:dyDescent="0.25">
      <c r="A900" s="61">
        <v>36373</v>
      </c>
      <c r="B900" s="63">
        <v>4.1666666666666664E-2</v>
      </c>
      <c r="C900" s="64">
        <v>213.04166666666666</v>
      </c>
      <c r="D900" s="53">
        <f t="shared" si="147"/>
        <v>0</v>
      </c>
      <c r="E900" s="65">
        <v>15</v>
      </c>
      <c r="F900" s="65">
        <v>50</v>
      </c>
      <c r="G900" s="42">
        <v>0.9</v>
      </c>
      <c r="H900" s="42">
        <f t="shared" si="153"/>
        <v>9.9999999999999978E-2</v>
      </c>
      <c r="I900" s="49">
        <f t="shared" si="154"/>
        <v>3.5315715234492586</v>
      </c>
      <c r="J900" s="50">
        <f t="shared" si="148"/>
        <v>0</v>
      </c>
      <c r="K900" s="52">
        <f t="shared" si="149"/>
        <v>3.5315715234492586</v>
      </c>
      <c r="L900" s="49">
        <f t="shared" si="155"/>
        <v>0.41114268963367184</v>
      </c>
      <c r="M900" s="50">
        <f t="shared" si="150"/>
        <v>0</v>
      </c>
      <c r="N900" s="52">
        <f t="shared" si="151"/>
        <v>0.41114268963367184</v>
      </c>
      <c r="O900" s="68">
        <f t="shared" si="152"/>
        <v>3.9427142130829305</v>
      </c>
      <c r="P900" s="44">
        <v>2.645616440715771</v>
      </c>
      <c r="Q900" s="43">
        <f t="shared" si="156"/>
        <v>2.8540044556802306</v>
      </c>
      <c r="R900" s="43">
        <f t="shared" si="157"/>
        <v>0</v>
      </c>
    </row>
    <row r="901" spans="1:18" x14ac:dyDescent="0.25">
      <c r="A901" s="61">
        <v>36373</v>
      </c>
      <c r="B901" s="63">
        <v>8.3333333333333329E-2</v>
      </c>
      <c r="C901" s="64">
        <v>213.08333333333334</v>
      </c>
      <c r="D901" s="53">
        <f t="shared" si="147"/>
        <v>0</v>
      </c>
      <c r="E901" s="65">
        <v>15</v>
      </c>
      <c r="F901" s="65">
        <v>50</v>
      </c>
      <c r="G901" s="42">
        <v>0.9</v>
      </c>
      <c r="H901" s="42">
        <f t="shared" si="153"/>
        <v>9.9999999999999978E-2</v>
      </c>
      <c r="I901" s="49">
        <f t="shared" si="154"/>
        <v>3.3195930176902677</v>
      </c>
      <c r="J901" s="50">
        <f t="shared" si="148"/>
        <v>0</v>
      </c>
      <c r="K901" s="52">
        <f t="shared" si="149"/>
        <v>3.3195930176902677</v>
      </c>
      <c r="L901" s="49">
        <f t="shared" si="155"/>
        <v>0.38646432408915748</v>
      </c>
      <c r="M901" s="50">
        <f t="shared" si="150"/>
        <v>0</v>
      </c>
      <c r="N901" s="52">
        <f t="shared" si="151"/>
        <v>0.38646432408915748</v>
      </c>
      <c r="O901" s="68">
        <f t="shared" si="152"/>
        <v>3.7060573417794251</v>
      </c>
      <c r="P901" s="44">
        <v>2.3846893760483376</v>
      </c>
      <c r="Q901" s="43">
        <f t="shared" si="156"/>
        <v>2.4868163665304954</v>
      </c>
      <c r="R901" s="43">
        <f t="shared" si="157"/>
        <v>0</v>
      </c>
    </row>
    <row r="902" spans="1:18" x14ac:dyDescent="0.25">
      <c r="A902" s="61">
        <v>36373</v>
      </c>
      <c r="B902" s="63">
        <v>0.125</v>
      </c>
      <c r="C902" s="64">
        <v>213.125</v>
      </c>
      <c r="D902" s="53">
        <f t="shared" ref="D902:D965" si="158">R902</f>
        <v>0</v>
      </c>
      <c r="E902" s="65">
        <v>15</v>
      </c>
      <c r="F902" s="65">
        <v>50</v>
      </c>
      <c r="G902" s="42">
        <v>0.9</v>
      </c>
      <c r="H902" s="42">
        <f t="shared" si="153"/>
        <v>9.9999999999999978E-2</v>
      </c>
      <c r="I902" s="49">
        <f t="shared" si="154"/>
        <v>3.1203382771461259</v>
      </c>
      <c r="J902" s="50">
        <f t="shared" ref="J902:J965" si="159">(D902*G902)*(1-EXP(-1/E902))</f>
        <v>0</v>
      </c>
      <c r="K902" s="52">
        <f t="shared" ref="K902:K965" si="160">SUM(I902:J902)</f>
        <v>3.1203382771461259</v>
      </c>
      <c r="L902" s="49">
        <f t="shared" si="155"/>
        <v>0.36326724896109519</v>
      </c>
      <c r="M902" s="50">
        <f t="shared" ref="M902:M965" si="161">(D902*H902)*(1-EXP(-1/F902))</f>
        <v>0</v>
      </c>
      <c r="N902" s="52">
        <f t="shared" ref="N902:N965" si="162">SUM(L902:M902)</f>
        <v>0.36326724896109519</v>
      </c>
      <c r="O902" s="68">
        <f t="shared" ref="O902:O965" si="163">K902+N902</f>
        <v>3.4836055261072212</v>
      </c>
      <c r="P902" s="44">
        <v>2.238005541247162</v>
      </c>
      <c r="Q902" s="43">
        <f t="shared" si="156"/>
        <v>2.2415511478466486</v>
      </c>
      <c r="R902" s="43">
        <f t="shared" si="157"/>
        <v>0</v>
      </c>
    </row>
    <row r="903" spans="1:18" x14ac:dyDescent="0.25">
      <c r="A903" s="61">
        <v>36373</v>
      </c>
      <c r="B903" s="63">
        <v>0.16666666666666699</v>
      </c>
      <c r="C903" s="64">
        <v>213.16666666666666</v>
      </c>
      <c r="D903" s="53">
        <f t="shared" si="158"/>
        <v>0.5200878264652512</v>
      </c>
      <c r="E903" s="65">
        <v>15</v>
      </c>
      <c r="F903" s="65">
        <v>50</v>
      </c>
      <c r="G903" s="42">
        <v>0.9</v>
      </c>
      <c r="H903" s="42">
        <f t="shared" ref="H903:H966" si="164">1-G903</f>
        <v>9.9999999999999978E-2</v>
      </c>
      <c r="I903" s="49">
        <f t="shared" ref="I903:I966" si="165">(O902*G903)*EXP(-1/E903)</f>
        <v>2.9330435724912443</v>
      </c>
      <c r="J903" s="50">
        <f t="shared" si="159"/>
        <v>3.0187828779387142E-2</v>
      </c>
      <c r="K903" s="52">
        <f t="shared" si="160"/>
        <v>2.9632314012706313</v>
      </c>
      <c r="L903" s="49">
        <f t="shared" si="155"/>
        <v>0.34146255150143784</v>
      </c>
      <c r="M903" s="50">
        <f t="shared" si="161"/>
        <v>1.0298428961018019E-3</v>
      </c>
      <c r="N903" s="52">
        <f t="shared" si="162"/>
        <v>0.34249239439753965</v>
      </c>
      <c r="O903" s="68">
        <f t="shared" si="163"/>
        <v>3.3057237956681709</v>
      </c>
      <c r="P903" s="44">
        <v>2.1348895126524203</v>
      </c>
      <c r="Q903" s="43">
        <f t="shared" si="156"/>
        <v>2.1348895126524203</v>
      </c>
      <c r="R903" s="43">
        <f t="shared" si="157"/>
        <v>0.5200878264652512</v>
      </c>
    </row>
    <row r="904" spans="1:18" x14ac:dyDescent="0.25">
      <c r="A904" s="61">
        <v>36373</v>
      </c>
      <c r="B904" s="63">
        <v>0.20833333333333401</v>
      </c>
      <c r="C904" s="64">
        <v>213.20833333333334</v>
      </c>
      <c r="D904" s="53">
        <f t="shared" si="158"/>
        <v>0.92348778624720951</v>
      </c>
      <c r="E904" s="65">
        <v>15</v>
      </c>
      <c r="F904" s="65">
        <v>50</v>
      </c>
      <c r="G904" s="42">
        <v>0.9</v>
      </c>
      <c r="H904" s="42">
        <f t="shared" si="164"/>
        <v>9.9999999999999978E-2</v>
      </c>
      <c r="I904" s="49">
        <f t="shared" si="165"/>
        <v>2.7832749312895255</v>
      </c>
      <c r="J904" s="50">
        <f t="shared" si="159"/>
        <v>5.3602660459403505E-2</v>
      </c>
      <c r="K904" s="52">
        <f t="shared" si="160"/>
        <v>2.8368775917489288</v>
      </c>
      <c r="L904" s="49">
        <f t="shared" ref="L904:L967" si="166">(O903*H904)*EXP(-1/F904)</f>
        <v>0.32402660788325116</v>
      </c>
      <c r="M904" s="50">
        <f t="shared" si="161"/>
        <v>1.8286283352702366E-3</v>
      </c>
      <c r="N904" s="52">
        <f t="shared" si="162"/>
        <v>0.32585523621852142</v>
      </c>
      <c r="O904" s="68">
        <f t="shared" si="163"/>
        <v>3.1627328279674503</v>
      </c>
      <c r="P904" s="44">
        <v>2.0621765218118915</v>
      </c>
      <c r="Q904" s="43">
        <f t="shared" si="156"/>
        <v>2.0621765218118915</v>
      </c>
      <c r="R904" s="43">
        <f t="shared" si="157"/>
        <v>0.92348778624720951</v>
      </c>
    </row>
    <row r="905" spans="1:18" x14ac:dyDescent="0.25">
      <c r="A905" s="61">
        <v>36373</v>
      </c>
      <c r="B905" s="63">
        <v>0.25</v>
      </c>
      <c r="C905" s="64">
        <v>213.25</v>
      </c>
      <c r="D905" s="53">
        <f t="shared" si="158"/>
        <v>2.8156099376243606</v>
      </c>
      <c r="E905" s="65">
        <v>15</v>
      </c>
      <c r="F905" s="65">
        <v>50</v>
      </c>
      <c r="G905" s="42">
        <v>0.9</v>
      </c>
      <c r="H905" s="42">
        <f t="shared" si="164"/>
        <v>9.9999999999999978E-2</v>
      </c>
      <c r="I905" s="49">
        <f t="shared" si="165"/>
        <v>2.6628827871171166</v>
      </c>
      <c r="J905" s="50">
        <f t="shared" si="159"/>
        <v>0.16342845646710025</v>
      </c>
      <c r="K905" s="52">
        <f t="shared" si="160"/>
        <v>2.8263112435842168</v>
      </c>
      <c r="L905" s="49">
        <f t="shared" si="166"/>
        <v>0.31001065219974161</v>
      </c>
      <c r="M905" s="50">
        <f t="shared" si="161"/>
        <v>5.5752812215646413E-3</v>
      </c>
      <c r="N905" s="52">
        <f t="shared" si="162"/>
        <v>0.31558593342130625</v>
      </c>
      <c r="O905" s="68">
        <f t="shared" si="163"/>
        <v>3.1418971770055233</v>
      </c>
      <c r="P905" s="44">
        <v>2.1074004932400081</v>
      </c>
      <c r="Q905" s="43">
        <f t="shared" si="156"/>
        <v>2.1074004932400081</v>
      </c>
      <c r="R905" s="43">
        <f t="shared" si="157"/>
        <v>2.8156099376243606</v>
      </c>
    </row>
    <row r="906" spans="1:18" x14ac:dyDescent="0.25">
      <c r="A906" s="61">
        <v>36373</v>
      </c>
      <c r="B906" s="63">
        <v>0.29166666666666702</v>
      </c>
      <c r="C906" s="64">
        <v>213.29166666666666</v>
      </c>
      <c r="D906" s="53">
        <f t="shared" si="158"/>
        <v>6.394291459935439</v>
      </c>
      <c r="E906" s="65">
        <v>15</v>
      </c>
      <c r="F906" s="65">
        <v>50</v>
      </c>
      <c r="G906" s="42">
        <v>0.9</v>
      </c>
      <c r="H906" s="42">
        <f t="shared" si="164"/>
        <v>9.9999999999999978E-2</v>
      </c>
      <c r="I906" s="49">
        <f t="shared" si="165"/>
        <v>2.6453400798058095</v>
      </c>
      <c r="J906" s="50">
        <f t="shared" si="159"/>
        <v>0.37114842135403336</v>
      </c>
      <c r="K906" s="52">
        <f t="shared" si="160"/>
        <v>3.0164885011598428</v>
      </c>
      <c r="L906" s="49">
        <f t="shared" si="166"/>
        <v>0.30796834445670529</v>
      </c>
      <c r="M906" s="50">
        <f t="shared" si="161"/>
        <v>1.2661545417000651E-2</v>
      </c>
      <c r="N906" s="52">
        <f t="shared" si="162"/>
        <v>0.32062988987370594</v>
      </c>
      <c r="O906" s="68">
        <f t="shared" si="163"/>
        <v>3.3371183910335489</v>
      </c>
      <c r="P906" s="44">
        <v>2.3647161770476135</v>
      </c>
      <c r="Q906" s="43">
        <f t="shared" si="156"/>
        <v>2.3647161770476135</v>
      </c>
      <c r="R906" s="43">
        <f t="shared" si="157"/>
        <v>6.394291459935439</v>
      </c>
    </row>
    <row r="907" spans="1:18" x14ac:dyDescent="0.25">
      <c r="A907" s="61">
        <v>36373</v>
      </c>
      <c r="B907" s="63">
        <v>0.33333333333333398</v>
      </c>
      <c r="C907" s="64">
        <v>213.33333333333334</v>
      </c>
      <c r="D907" s="53">
        <f t="shared" si="158"/>
        <v>6.3250614077254239</v>
      </c>
      <c r="E907" s="65">
        <v>15</v>
      </c>
      <c r="F907" s="65">
        <v>50</v>
      </c>
      <c r="G907" s="42">
        <v>0.9</v>
      </c>
      <c r="H907" s="42">
        <f t="shared" si="164"/>
        <v>9.9999999999999978E-2</v>
      </c>
      <c r="I907" s="49">
        <f t="shared" si="165"/>
        <v>2.809707808220423</v>
      </c>
      <c r="J907" s="50">
        <f t="shared" si="159"/>
        <v>0.36713005203993526</v>
      </c>
      <c r="K907" s="52">
        <f t="shared" si="160"/>
        <v>3.1768378602603584</v>
      </c>
      <c r="L907" s="49">
        <f t="shared" si="166"/>
        <v>0.32710390195586581</v>
      </c>
      <c r="M907" s="50">
        <f t="shared" si="161"/>
        <v>1.2524460728920562E-2</v>
      </c>
      <c r="N907" s="52">
        <f t="shared" si="162"/>
        <v>0.33962836268478636</v>
      </c>
      <c r="O907" s="68">
        <f t="shared" si="163"/>
        <v>3.5164662229451449</v>
      </c>
      <c r="P907" s="44">
        <v>2.6024313298385406</v>
      </c>
      <c r="Q907" s="43">
        <f t="shared" si="156"/>
        <v>2.6024313298385411</v>
      </c>
      <c r="R907" s="43">
        <f t="shared" si="157"/>
        <v>6.3250614077254239</v>
      </c>
    </row>
    <row r="908" spans="1:18" x14ac:dyDescent="0.25">
      <c r="A908" s="61">
        <v>36373</v>
      </c>
      <c r="B908" s="63">
        <v>0.375</v>
      </c>
      <c r="C908" s="64">
        <v>213.375</v>
      </c>
      <c r="D908" s="53">
        <f t="shared" si="158"/>
        <v>9.0264319590562661</v>
      </c>
      <c r="E908" s="65">
        <v>15</v>
      </c>
      <c r="F908" s="65">
        <v>50</v>
      </c>
      <c r="G908" s="42">
        <v>0.9</v>
      </c>
      <c r="H908" s="42">
        <f t="shared" si="164"/>
        <v>9.9999999999999978E-2</v>
      </c>
      <c r="I908" s="49">
        <f t="shared" si="165"/>
        <v>2.9607108427736399</v>
      </c>
      <c r="J908" s="50">
        <f t="shared" si="159"/>
        <v>0.52392763030184941</v>
      </c>
      <c r="K908" s="52">
        <f t="shared" si="160"/>
        <v>3.4846384730754894</v>
      </c>
      <c r="L908" s="49">
        <f t="shared" si="166"/>
        <v>0.34468355264588468</v>
      </c>
      <c r="M908" s="50">
        <f t="shared" si="161"/>
        <v>1.7873532809561828E-2</v>
      </c>
      <c r="N908" s="52">
        <f t="shared" si="162"/>
        <v>0.36255708545544651</v>
      </c>
      <c r="O908" s="68">
        <f t="shared" si="163"/>
        <v>3.8471955585309359</v>
      </c>
      <c r="P908" s="44">
        <v>2.9880245552155476</v>
      </c>
      <c r="Q908" s="43">
        <f t="shared" si="156"/>
        <v>2.9880245552155471</v>
      </c>
      <c r="R908" s="43">
        <f t="shared" si="157"/>
        <v>9.0264319590562661</v>
      </c>
    </row>
    <row r="909" spans="1:18" x14ac:dyDescent="0.25">
      <c r="A909" s="61">
        <v>36373</v>
      </c>
      <c r="B909" s="63">
        <v>0.41666666666666702</v>
      </c>
      <c r="C909" s="64">
        <v>213.41666666666666</v>
      </c>
      <c r="D909" s="53">
        <f t="shared" si="158"/>
        <v>15.005609341953489</v>
      </c>
      <c r="E909" s="65">
        <v>15</v>
      </c>
      <c r="F909" s="65">
        <v>50</v>
      </c>
      <c r="G909" s="42">
        <v>0.9</v>
      </c>
      <c r="H909" s="42">
        <f t="shared" si="164"/>
        <v>9.9999999999999978E-2</v>
      </c>
      <c r="I909" s="49">
        <f t="shared" si="165"/>
        <v>3.2391704860094763</v>
      </c>
      <c r="J909" s="50">
        <f t="shared" si="159"/>
        <v>0.87098128911027228</v>
      </c>
      <c r="K909" s="52">
        <f t="shared" si="160"/>
        <v>4.1101517751197489</v>
      </c>
      <c r="L909" s="49">
        <f t="shared" si="166"/>
        <v>0.37710159824236633</v>
      </c>
      <c r="M909" s="50">
        <f t="shared" si="161"/>
        <v>2.9713097281122629E-2</v>
      </c>
      <c r="N909" s="52">
        <f t="shared" si="162"/>
        <v>0.40681469552348898</v>
      </c>
      <c r="O909" s="68">
        <f t="shared" si="163"/>
        <v>4.5169664706432382</v>
      </c>
      <c r="P909" s="44">
        <v>3.7093662154395477</v>
      </c>
      <c r="Q909" s="43">
        <f t="shared" si="156"/>
        <v>3.7093662154395477</v>
      </c>
      <c r="R909" s="43">
        <f t="shared" si="157"/>
        <v>15.005609341953489</v>
      </c>
    </row>
    <row r="910" spans="1:18" x14ac:dyDescent="0.25">
      <c r="A910" s="61">
        <v>36373</v>
      </c>
      <c r="B910" s="63">
        <v>0.45833333333333398</v>
      </c>
      <c r="C910" s="64">
        <v>213.45833333333334</v>
      </c>
      <c r="D910" s="53">
        <f t="shared" si="158"/>
        <v>13.90104031937004</v>
      </c>
      <c r="E910" s="65">
        <v>15</v>
      </c>
      <c r="F910" s="65">
        <v>50</v>
      </c>
      <c r="G910" s="42">
        <v>0.9</v>
      </c>
      <c r="H910" s="42">
        <f t="shared" si="164"/>
        <v>9.9999999999999978E-2</v>
      </c>
      <c r="I910" s="49">
        <f t="shared" si="165"/>
        <v>3.8030883159963267</v>
      </c>
      <c r="J910" s="50">
        <f t="shared" si="159"/>
        <v>0.80686800125389513</v>
      </c>
      <c r="K910" s="52">
        <f t="shared" si="160"/>
        <v>4.609956317250222</v>
      </c>
      <c r="L910" s="49">
        <f t="shared" si="166"/>
        <v>0.44275245418955977</v>
      </c>
      <c r="M910" s="50">
        <f t="shared" si="161"/>
        <v>2.7525904073981339E-2</v>
      </c>
      <c r="N910" s="52">
        <f t="shared" si="162"/>
        <v>0.47027835826354114</v>
      </c>
      <c r="O910" s="68">
        <f t="shared" si="163"/>
        <v>5.0802346755137631</v>
      </c>
      <c r="P910" s="44">
        <v>4.3211096937717448</v>
      </c>
      <c r="Q910" s="43">
        <f t="shared" si="156"/>
        <v>4.3211096937717448</v>
      </c>
      <c r="R910" s="43">
        <f t="shared" si="157"/>
        <v>13.90104031937004</v>
      </c>
    </row>
    <row r="911" spans="1:18" x14ac:dyDescent="0.25">
      <c r="A911" s="61">
        <v>36373</v>
      </c>
      <c r="B911" s="63">
        <v>0.5</v>
      </c>
      <c r="C911" s="64">
        <v>213.5</v>
      </c>
      <c r="D911" s="53">
        <f t="shared" si="158"/>
        <v>12.882489966165048</v>
      </c>
      <c r="E911" s="65">
        <v>15</v>
      </c>
      <c r="F911" s="65">
        <v>50</v>
      </c>
      <c r="G911" s="42">
        <v>0.9</v>
      </c>
      <c r="H911" s="42">
        <f t="shared" si="164"/>
        <v>9.9999999999999978E-2</v>
      </c>
      <c r="I911" s="49">
        <f t="shared" si="165"/>
        <v>4.2773355220886637</v>
      </c>
      <c r="J911" s="50">
        <f t="shared" si="159"/>
        <v>0.74774755639612467</v>
      </c>
      <c r="K911" s="52">
        <f t="shared" si="160"/>
        <v>5.0250830784847889</v>
      </c>
      <c r="L911" s="49">
        <f t="shared" si="166"/>
        <v>0.49796392890255636</v>
      </c>
      <c r="M911" s="50">
        <f t="shared" si="161"/>
        <v>2.5509039244248154E-2</v>
      </c>
      <c r="N911" s="52">
        <f t="shared" si="162"/>
        <v>0.52347296814680455</v>
      </c>
      <c r="O911" s="68">
        <f t="shared" si="163"/>
        <v>5.5485560466315933</v>
      </c>
      <c r="P911" s="44">
        <v>4.8349966659953472</v>
      </c>
      <c r="Q911" s="43">
        <f t="shared" si="156"/>
        <v>4.8349966659953481</v>
      </c>
      <c r="R911" s="43">
        <f t="shared" si="157"/>
        <v>12.882489966165048</v>
      </c>
    </row>
    <row r="912" spans="1:18" x14ac:dyDescent="0.25">
      <c r="A912" s="61">
        <v>36373</v>
      </c>
      <c r="B912" s="63">
        <v>0.54166666666666696</v>
      </c>
      <c r="C912" s="64">
        <v>213.54166666666666</v>
      </c>
      <c r="D912" s="53">
        <f t="shared" si="158"/>
        <v>11.344145788360438</v>
      </c>
      <c r="E912" s="65">
        <v>15</v>
      </c>
      <c r="F912" s="65">
        <v>50</v>
      </c>
      <c r="G912" s="42">
        <v>0.9</v>
      </c>
      <c r="H912" s="42">
        <f t="shared" si="164"/>
        <v>9.9999999999999978E-2</v>
      </c>
      <c r="I912" s="49">
        <f t="shared" si="165"/>
        <v>4.6716416446169466</v>
      </c>
      <c r="J912" s="50">
        <f t="shared" si="159"/>
        <v>0.65845634771901584</v>
      </c>
      <c r="K912" s="52">
        <f t="shared" si="160"/>
        <v>5.3300979923359622</v>
      </c>
      <c r="L912" s="49">
        <f t="shared" si="166"/>
        <v>0.54386872756764615</v>
      </c>
      <c r="M912" s="50">
        <f t="shared" si="161"/>
        <v>2.2462913681112147E-2</v>
      </c>
      <c r="N912" s="52">
        <f t="shared" si="162"/>
        <v>0.56633164124875834</v>
      </c>
      <c r="O912" s="68">
        <f t="shared" si="163"/>
        <v>5.8964296335847202</v>
      </c>
      <c r="P912" s="44">
        <v>5.2257008314241578</v>
      </c>
      <c r="Q912" s="43">
        <f t="shared" si="156"/>
        <v>5.2257008314241578</v>
      </c>
      <c r="R912" s="43">
        <f t="shared" si="157"/>
        <v>11.344145788360438</v>
      </c>
    </row>
    <row r="913" spans="1:18" x14ac:dyDescent="0.25">
      <c r="A913" s="61">
        <v>36373</v>
      </c>
      <c r="B913" s="63">
        <v>0.58333333333333404</v>
      </c>
      <c r="C913" s="64">
        <v>213.58333333333334</v>
      </c>
      <c r="D913" s="53">
        <f t="shared" si="158"/>
        <v>12.883121509368324</v>
      </c>
      <c r="E913" s="65">
        <v>15</v>
      </c>
      <c r="F913" s="65">
        <v>50</v>
      </c>
      <c r="G913" s="42">
        <v>0.9</v>
      </c>
      <c r="H913" s="42">
        <f t="shared" si="164"/>
        <v>9.9999999999999978E-2</v>
      </c>
      <c r="I913" s="49">
        <f t="shared" si="165"/>
        <v>4.9645359980693362</v>
      </c>
      <c r="J913" s="50">
        <f t="shared" si="159"/>
        <v>0.74778421350886048</v>
      </c>
      <c r="K913" s="52">
        <f t="shared" si="160"/>
        <v>5.7123202115781968</v>
      </c>
      <c r="L913" s="49">
        <f t="shared" si="166"/>
        <v>0.57796725040863783</v>
      </c>
      <c r="M913" s="50">
        <f t="shared" si="161"/>
        <v>2.5510289783577052E-2</v>
      </c>
      <c r="N913" s="52">
        <f t="shared" si="162"/>
        <v>0.60347754019221489</v>
      </c>
      <c r="O913" s="68">
        <f t="shared" si="163"/>
        <v>6.315797751770412</v>
      </c>
      <c r="P913" s="44">
        <v>5.6853286720329832</v>
      </c>
      <c r="Q913" s="43">
        <f t="shared" si="156"/>
        <v>5.6853286720329832</v>
      </c>
      <c r="R913" s="43">
        <f t="shared" si="157"/>
        <v>12.883121509368324</v>
      </c>
    </row>
    <row r="914" spans="1:18" x14ac:dyDescent="0.25">
      <c r="A914" s="61">
        <v>36373</v>
      </c>
      <c r="B914" s="63">
        <v>0.625</v>
      </c>
      <c r="C914" s="64">
        <v>213.625</v>
      </c>
      <c r="D914" s="53">
        <f t="shared" si="158"/>
        <v>15.435703750128152</v>
      </c>
      <c r="E914" s="65">
        <v>15</v>
      </c>
      <c r="F914" s="65">
        <v>50</v>
      </c>
      <c r="G914" s="42">
        <v>0.9</v>
      </c>
      <c r="H914" s="42">
        <f t="shared" si="164"/>
        <v>9.9999999999999978E-2</v>
      </c>
      <c r="I914" s="49">
        <f t="shared" si="165"/>
        <v>5.3176256215453872</v>
      </c>
      <c r="J914" s="50">
        <f t="shared" si="159"/>
        <v>0.89594556570407569</v>
      </c>
      <c r="K914" s="52">
        <f t="shared" si="160"/>
        <v>6.213571187249463</v>
      </c>
      <c r="L914" s="49">
        <f t="shared" si="166"/>
        <v>0.61907365771591449</v>
      </c>
      <c r="M914" s="50">
        <f t="shared" si="161"/>
        <v>3.0564741269643057E-2</v>
      </c>
      <c r="N914" s="52">
        <f t="shared" si="162"/>
        <v>0.64963839898555753</v>
      </c>
      <c r="O914" s="68">
        <f t="shared" si="163"/>
        <v>6.8632095862350209</v>
      </c>
      <c r="P914" s="44">
        <v>6.2705836855363266</v>
      </c>
      <c r="Q914" s="43">
        <f t="shared" si="156"/>
        <v>6.2705836855363266</v>
      </c>
      <c r="R914" s="43">
        <f t="shared" si="157"/>
        <v>15.435703750128152</v>
      </c>
    </row>
    <row r="915" spans="1:18" x14ac:dyDescent="0.25">
      <c r="A915" s="61">
        <v>36373</v>
      </c>
      <c r="B915" s="63">
        <v>0.66666666666666696</v>
      </c>
      <c r="C915" s="64">
        <v>213.66666666666666</v>
      </c>
      <c r="D915" s="53">
        <f t="shared" si="158"/>
        <v>12.0685404176023</v>
      </c>
      <c r="E915" s="65">
        <v>15</v>
      </c>
      <c r="F915" s="65">
        <v>50</v>
      </c>
      <c r="G915" s="42">
        <v>0.9</v>
      </c>
      <c r="H915" s="42">
        <f t="shared" si="164"/>
        <v>9.9999999999999978E-2</v>
      </c>
      <c r="I915" s="49">
        <f t="shared" si="165"/>
        <v>5.7785224568929392</v>
      </c>
      <c r="J915" s="50">
        <f t="shared" si="159"/>
        <v>0.70050290201905596</v>
      </c>
      <c r="K915" s="52">
        <f t="shared" si="160"/>
        <v>6.4790253589119953</v>
      </c>
      <c r="L915" s="49">
        <f t="shared" si="166"/>
        <v>0.67273089310537704</v>
      </c>
      <c r="M915" s="50">
        <f t="shared" si="161"/>
        <v>2.3897311151957149E-2</v>
      </c>
      <c r="N915" s="52">
        <f t="shared" si="162"/>
        <v>0.69662820425733418</v>
      </c>
      <c r="O915" s="68">
        <f t="shared" si="163"/>
        <v>7.1756535631693295</v>
      </c>
      <c r="P915" s="44">
        <v>6.6185993483532668</v>
      </c>
      <c r="Q915" s="43">
        <f t="shared" si="156"/>
        <v>6.6185993483532677</v>
      </c>
      <c r="R915" s="43">
        <f t="shared" si="157"/>
        <v>12.0685404176023</v>
      </c>
    </row>
    <row r="916" spans="1:18" x14ac:dyDescent="0.25">
      <c r="A916" s="61">
        <v>36373</v>
      </c>
      <c r="B916" s="63">
        <v>0.70833333333333404</v>
      </c>
      <c r="C916" s="64">
        <v>213.70833333333334</v>
      </c>
      <c r="D916" s="53">
        <f t="shared" si="158"/>
        <v>5.0447540471940027</v>
      </c>
      <c r="E916" s="65">
        <v>15</v>
      </c>
      <c r="F916" s="65">
        <v>50</v>
      </c>
      <c r="G916" s="42">
        <v>0.9</v>
      </c>
      <c r="H916" s="42">
        <f t="shared" si="164"/>
        <v>9.9999999999999978E-2</v>
      </c>
      <c r="I916" s="49">
        <f t="shared" si="165"/>
        <v>6.0415866274607319</v>
      </c>
      <c r="J916" s="50">
        <f t="shared" si="159"/>
        <v>0.29281625844974063</v>
      </c>
      <c r="K916" s="52">
        <f t="shared" si="160"/>
        <v>6.3344028859104728</v>
      </c>
      <c r="L916" s="49">
        <f t="shared" si="166"/>
        <v>0.70335661027274654</v>
      </c>
      <c r="M916" s="50">
        <f t="shared" si="161"/>
        <v>9.9892822975557044E-3</v>
      </c>
      <c r="N916" s="52">
        <f t="shared" si="162"/>
        <v>0.71334589257030223</v>
      </c>
      <c r="O916" s="68">
        <f t="shared" si="163"/>
        <v>7.0477487784807753</v>
      </c>
      <c r="P916" s="44">
        <v>6.5241311001469544</v>
      </c>
      <c r="Q916" s="43">
        <f t="shared" si="156"/>
        <v>6.5241311001469553</v>
      </c>
      <c r="R916" s="43">
        <f t="shared" si="157"/>
        <v>5.0447540471940027</v>
      </c>
    </row>
    <row r="917" spans="1:18" x14ac:dyDescent="0.25">
      <c r="A917" s="61">
        <v>36373</v>
      </c>
      <c r="B917" s="63">
        <v>0.75</v>
      </c>
      <c r="C917" s="64">
        <v>213.75</v>
      </c>
      <c r="D917" s="53">
        <f t="shared" si="158"/>
        <v>0</v>
      </c>
      <c r="E917" s="65">
        <v>15</v>
      </c>
      <c r="F917" s="65">
        <v>50</v>
      </c>
      <c r="G917" s="42">
        <v>0.9</v>
      </c>
      <c r="H917" s="42">
        <f t="shared" si="164"/>
        <v>9.9999999999999978E-2</v>
      </c>
      <c r="I917" s="49">
        <f t="shared" si="165"/>
        <v>5.9338963899151356</v>
      </c>
      <c r="J917" s="50">
        <f t="shared" si="159"/>
        <v>0</v>
      </c>
      <c r="K917" s="52">
        <f t="shared" si="160"/>
        <v>5.9338963899151356</v>
      </c>
      <c r="L917" s="49">
        <f t="shared" si="166"/>
        <v>0.69081940024661592</v>
      </c>
      <c r="M917" s="50">
        <f t="shared" si="161"/>
        <v>0</v>
      </c>
      <c r="N917" s="52">
        <f t="shared" si="162"/>
        <v>0.69081940024661592</v>
      </c>
      <c r="O917" s="68">
        <f t="shared" si="163"/>
        <v>6.6247157901617513</v>
      </c>
      <c r="P917" s="44">
        <v>6.0259350977277775</v>
      </c>
      <c r="Q917" s="43">
        <f t="shared" si="156"/>
        <v>6.1325276587888782</v>
      </c>
      <c r="R917" s="43">
        <f t="shared" si="157"/>
        <v>0</v>
      </c>
    </row>
    <row r="918" spans="1:18" x14ac:dyDescent="0.25">
      <c r="A918" s="61">
        <v>36373</v>
      </c>
      <c r="B918" s="63">
        <v>0.79166666666666696</v>
      </c>
      <c r="C918" s="64">
        <v>213.79166666666666</v>
      </c>
      <c r="D918" s="53">
        <f t="shared" si="158"/>
        <v>0</v>
      </c>
      <c r="E918" s="65">
        <v>15</v>
      </c>
      <c r="F918" s="65">
        <v>50</v>
      </c>
      <c r="G918" s="42">
        <v>0.9</v>
      </c>
      <c r="H918" s="42">
        <f t="shared" si="164"/>
        <v>9.9999999999999978E-2</v>
      </c>
      <c r="I918" s="49">
        <f t="shared" si="165"/>
        <v>5.5777211059910146</v>
      </c>
      <c r="J918" s="50">
        <f t="shared" si="159"/>
        <v>0</v>
      </c>
      <c r="K918" s="52">
        <f t="shared" si="160"/>
        <v>5.5777211059910146</v>
      </c>
      <c r="L918" s="49">
        <f t="shared" si="166"/>
        <v>0.64935376285508595</v>
      </c>
      <c r="M918" s="50">
        <f t="shared" si="161"/>
        <v>0</v>
      </c>
      <c r="N918" s="52">
        <f t="shared" si="162"/>
        <v>0.64935376285508595</v>
      </c>
      <c r="O918" s="68">
        <f t="shared" si="163"/>
        <v>6.2270748688461008</v>
      </c>
      <c r="P918" s="44">
        <v>5.5013745172512198</v>
      </c>
      <c r="Q918" s="43">
        <f t="shared" si="156"/>
        <v>5.6642352965669058</v>
      </c>
      <c r="R918" s="43">
        <f t="shared" si="157"/>
        <v>0</v>
      </c>
    </row>
    <row r="919" spans="1:18" x14ac:dyDescent="0.25">
      <c r="A919" s="61">
        <v>36373</v>
      </c>
      <c r="B919" s="63">
        <v>0.83333333333333404</v>
      </c>
      <c r="C919" s="64">
        <v>213.83333333333334</v>
      </c>
      <c r="D919" s="53">
        <f t="shared" si="158"/>
        <v>0</v>
      </c>
      <c r="E919" s="65">
        <v>15</v>
      </c>
      <c r="F919" s="65">
        <v>50</v>
      </c>
      <c r="G919" s="42">
        <v>0.9</v>
      </c>
      <c r="H919" s="42">
        <f t="shared" si="164"/>
        <v>9.9999999999999978E-2</v>
      </c>
      <c r="I919" s="49">
        <f t="shared" si="165"/>
        <v>5.2429248325083355</v>
      </c>
      <c r="J919" s="50">
        <f t="shared" si="159"/>
        <v>0</v>
      </c>
      <c r="K919" s="52">
        <f t="shared" si="160"/>
        <v>5.2429248325083355</v>
      </c>
      <c r="L919" s="49">
        <f t="shared" si="166"/>
        <v>0.61037705250247842</v>
      </c>
      <c r="M919" s="50">
        <f t="shared" si="161"/>
        <v>0</v>
      </c>
      <c r="N919" s="52">
        <f t="shared" si="162"/>
        <v>0.61037705250247842</v>
      </c>
      <c r="O919" s="68">
        <f t="shared" si="163"/>
        <v>5.8533018850108141</v>
      </c>
      <c r="P919" s="44">
        <v>5.0549880390336046</v>
      </c>
      <c r="Q919" s="43">
        <f t="shared" si="156"/>
        <v>5.1711608596644378</v>
      </c>
      <c r="R919" s="43">
        <f t="shared" si="157"/>
        <v>0</v>
      </c>
    </row>
    <row r="920" spans="1:18" x14ac:dyDescent="0.25">
      <c r="A920" s="61">
        <v>36373</v>
      </c>
      <c r="B920" s="63">
        <v>0.875</v>
      </c>
      <c r="C920" s="64">
        <v>213.875</v>
      </c>
      <c r="D920" s="53">
        <f t="shared" si="158"/>
        <v>0</v>
      </c>
      <c r="E920" s="65">
        <v>15</v>
      </c>
      <c r="F920" s="65">
        <v>50</v>
      </c>
      <c r="G920" s="42">
        <v>0.9</v>
      </c>
      <c r="H920" s="42">
        <f t="shared" si="164"/>
        <v>9.9999999999999978E-2</v>
      </c>
      <c r="I920" s="49">
        <f t="shared" si="165"/>
        <v>4.9282243190337169</v>
      </c>
      <c r="J920" s="50">
        <f t="shared" si="159"/>
        <v>0</v>
      </c>
      <c r="K920" s="52">
        <f t="shared" si="160"/>
        <v>4.9282243190337169</v>
      </c>
      <c r="L920" s="49">
        <f t="shared" si="166"/>
        <v>0.57373987421515282</v>
      </c>
      <c r="M920" s="50">
        <f t="shared" si="161"/>
        <v>0</v>
      </c>
      <c r="N920" s="52">
        <f t="shared" si="162"/>
        <v>0.57373987421515282</v>
      </c>
      <c r="O920" s="68">
        <f t="shared" si="163"/>
        <v>5.5019641932488694</v>
      </c>
      <c r="P920" s="44">
        <v>4.4868727563674558</v>
      </c>
      <c r="Q920" s="43">
        <f t="shared" si="156"/>
        <v>4.7515682147347214</v>
      </c>
      <c r="R920" s="43">
        <f t="shared" si="157"/>
        <v>0</v>
      </c>
    </row>
    <row r="921" spans="1:18" x14ac:dyDescent="0.25">
      <c r="A921" s="61">
        <v>36373</v>
      </c>
      <c r="B921" s="63">
        <v>0.91666666666666696</v>
      </c>
      <c r="C921" s="64">
        <v>213.91666666666666</v>
      </c>
      <c r="D921" s="53">
        <f t="shared" si="158"/>
        <v>0</v>
      </c>
      <c r="E921" s="65">
        <v>15</v>
      </c>
      <c r="F921" s="65">
        <v>50</v>
      </c>
      <c r="G921" s="42">
        <v>0.9</v>
      </c>
      <c r="H921" s="42">
        <f t="shared" si="164"/>
        <v>9.9999999999999978E-2</v>
      </c>
      <c r="I921" s="49">
        <f t="shared" si="165"/>
        <v>4.6324133407603512</v>
      </c>
      <c r="J921" s="50">
        <f t="shared" si="159"/>
        <v>0</v>
      </c>
      <c r="K921" s="52">
        <f t="shared" si="160"/>
        <v>4.6324133407603512</v>
      </c>
      <c r="L921" s="49">
        <f t="shared" si="166"/>
        <v>0.53930180028038122</v>
      </c>
      <c r="M921" s="50">
        <f t="shared" si="161"/>
        <v>0</v>
      </c>
      <c r="N921" s="52">
        <f t="shared" si="162"/>
        <v>0.53930180028038122</v>
      </c>
      <c r="O921" s="68">
        <f t="shared" si="163"/>
        <v>5.1717151410407327</v>
      </c>
      <c r="P921" s="44">
        <v>3.9748401227371923</v>
      </c>
      <c r="Q921" s="43">
        <f t="shared" si="156"/>
        <v>4.2175533963856013</v>
      </c>
      <c r="R921" s="43">
        <f t="shared" si="157"/>
        <v>0</v>
      </c>
    </row>
    <row r="922" spans="1:18" x14ac:dyDescent="0.25">
      <c r="A922" s="61">
        <v>36373</v>
      </c>
      <c r="B922" s="63">
        <v>0.95833333333333404</v>
      </c>
      <c r="C922" s="64">
        <v>213.95833333333334</v>
      </c>
      <c r="D922" s="53">
        <f t="shared" si="158"/>
        <v>0</v>
      </c>
      <c r="E922" s="65">
        <v>15</v>
      </c>
      <c r="F922" s="65">
        <v>50</v>
      </c>
      <c r="G922" s="42">
        <v>0.9</v>
      </c>
      <c r="H922" s="42">
        <f t="shared" si="164"/>
        <v>9.9999999999999978E-2</v>
      </c>
      <c r="I922" s="49">
        <f t="shared" si="165"/>
        <v>4.3543580751336455</v>
      </c>
      <c r="J922" s="50">
        <f t="shared" si="159"/>
        <v>0</v>
      </c>
      <c r="K922" s="52">
        <f t="shared" si="160"/>
        <v>4.3543580751336455</v>
      </c>
      <c r="L922" s="49">
        <f t="shared" si="166"/>
        <v>0.5069308319968584</v>
      </c>
      <c r="M922" s="50">
        <f t="shared" si="161"/>
        <v>0</v>
      </c>
      <c r="N922" s="52">
        <f t="shared" si="162"/>
        <v>0.5069308319968584</v>
      </c>
      <c r="O922" s="68">
        <f t="shared" si="163"/>
        <v>4.8612889071305041</v>
      </c>
      <c r="P922" s="44">
        <v>3.5546094165252238</v>
      </c>
      <c r="Q922" s="43">
        <f t="shared" si="156"/>
        <v>3.736254930775464</v>
      </c>
      <c r="R922" s="43">
        <f t="shared" si="157"/>
        <v>0</v>
      </c>
    </row>
    <row r="923" spans="1:18" x14ac:dyDescent="0.25">
      <c r="A923" s="61">
        <v>36374</v>
      </c>
      <c r="B923" s="63">
        <v>0</v>
      </c>
      <c r="C923" s="64">
        <v>214</v>
      </c>
      <c r="D923" s="53">
        <f t="shared" si="158"/>
        <v>0</v>
      </c>
      <c r="E923" s="65">
        <v>15</v>
      </c>
      <c r="F923" s="65">
        <v>50</v>
      </c>
      <c r="G923" s="42">
        <v>0.9</v>
      </c>
      <c r="H923" s="42">
        <f t="shared" si="164"/>
        <v>9.9999999999999978E-2</v>
      </c>
      <c r="I923" s="49">
        <f t="shared" si="165"/>
        <v>4.0929927559895756</v>
      </c>
      <c r="J923" s="50">
        <f t="shared" si="159"/>
        <v>0</v>
      </c>
      <c r="K923" s="52">
        <f t="shared" si="160"/>
        <v>4.0929927559895756</v>
      </c>
      <c r="L923" s="49">
        <f t="shared" si="166"/>
        <v>0.47650289373301652</v>
      </c>
      <c r="M923" s="50">
        <f t="shared" si="161"/>
        <v>0</v>
      </c>
      <c r="N923" s="52">
        <f t="shared" si="162"/>
        <v>0.47650289373301652</v>
      </c>
      <c r="O923" s="68">
        <f t="shared" si="163"/>
        <v>4.569495649722592</v>
      </c>
      <c r="P923" s="44">
        <v>3.1346070438167009</v>
      </c>
      <c r="Q923" s="43">
        <f t="shared" si="156"/>
        <v>3.3412480878168314</v>
      </c>
      <c r="R923" s="43">
        <f t="shared" si="157"/>
        <v>0</v>
      </c>
    </row>
    <row r="924" spans="1:18" x14ac:dyDescent="0.25">
      <c r="A924" s="61">
        <v>36374</v>
      </c>
      <c r="B924" s="63">
        <v>4.1666666666666664E-2</v>
      </c>
      <c r="C924" s="64">
        <v>214.04166666666666</v>
      </c>
      <c r="D924" s="53">
        <f t="shared" si="158"/>
        <v>0</v>
      </c>
      <c r="E924" s="65">
        <v>15</v>
      </c>
      <c r="F924" s="65">
        <v>50</v>
      </c>
      <c r="G924" s="42">
        <v>0.9</v>
      </c>
      <c r="H924" s="42">
        <f t="shared" si="164"/>
        <v>9.9999999999999978E-2</v>
      </c>
      <c r="I924" s="49">
        <f t="shared" si="165"/>
        <v>3.8473155885483679</v>
      </c>
      <c r="J924" s="50">
        <f t="shared" si="159"/>
        <v>0</v>
      </c>
      <c r="K924" s="52">
        <f t="shared" si="160"/>
        <v>3.8473155885483679</v>
      </c>
      <c r="L924" s="49">
        <f t="shared" si="166"/>
        <v>0.44790135735390729</v>
      </c>
      <c r="M924" s="50">
        <f t="shared" si="161"/>
        <v>0</v>
      </c>
      <c r="N924" s="52">
        <f t="shared" si="162"/>
        <v>0.44790135735390729</v>
      </c>
      <c r="O924" s="68">
        <f t="shared" si="163"/>
        <v>4.2952169459022755</v>
      </c>
      <c r="P924" s="44">
        <v>2.7673096068967356</v>
      </c>
      <c r="Q924" s="43">
        <f t="shared" si="156"/>
        <v>2.9464558729065646</v>
      </c>
      <c r="R924" s="43">
        <f t="shared" si="157"/>
        <v>0</v>
      </c>
    </row>
    <row r="925" spans="1:18" x14ac:dyDescent="0.25">
      <c r="A925" s="61">
        <v>36374</v>
      </c>
      <c r="B925" s="63">
        <v>8.3333333333333329E-2</v>
      </c>
      <c r="C925" s="64">
        <v>214.08333333333334</v>
      </c>
      <c r="D925" s="53">
        <f t="shared" si="158"/>
        <v>0</v>
      </c>
      <c r="E925" s="65">
        <v>15</v>
      </c>
      <c r="F925" s="65">
        <v>50</v>
      </c>
      <c r="G925" s="42">
        <v>0.9</v>
      </c>
      <c r="H925" s="42">
        <f t="shared" si="164"/>
        <v>9.9999999999999978E-2</v>
      </c>
      <c r="I925" s="49">
        <f t="shared" si="165"/>
        <v>3.6163849096059764</v>
      </c>
      <c r="J925" s="50">
        <f t="shared" si="159"/>
        <v>0</v>
      </c>
      <c r="K925" s="52">
        <f t="shared" si="160"/>
        <v>3.6163849096059764</v>
      </c>
      <c r="L925" s="49">
        <f t="shared" si="166"/>
        <v>0.42101659519381024</v>
      </c>
      <c r="M925" s="50">
        <f t="shared" si="161"/>
        <v>0</v>
      </c>
      <c r="N925" s="52">
        <f t="shared" si="162"/>
        <v>0.42101659519381024</v>
      </c>
      <c r="O925" s="68">
        <f t="shared" si="163"/>
        <v>4.0374015047997869</v>
      </c>
      <c r="P925" s="44">
        <v>2.5177262088924524</v>
      </c>
      <c r="Q925" s="43">
        <f t="shared" si="156"/>
        <v>2.6012050408282188</v>
      </c>
      <c r="R925" s="43">
        <f t="shared" si="157"/>
        <v>0</v>
      </c>
    </row>
    <row r="926" spans="1:18" x14ac:dyDescent="0.25">
      <c r="A926" s="61">
        <v>36374</v>
      </c>
      <c r="B926" s="63">
        <v>0.125</v>
      </c>
      <c r="C926" s="64">
        <v>214.125</v>
      </c>
      <c r="D926" s="53">
        <f t="shared" si="158"/>
        <v>0</v>
      </c>
      <c r="E926" s="65">
        <v>15</v>
      </c>
      <c r="F926" s="65">
        <v>50</v>
      </c>
      <c r="G926" s="42">
        <v>0.9</v>
      </c>
      <c r="H926" s="42">
        <f t="shared" si="164"/>
        <v>9.9999999999999978E-2</v>
      </c>
      <c r="I926" s="49">
        <f t="shared" si="165"/>
        <v>3.3993155782056288</v>
      </c>
      <c r="J926" s="50">
        <f t="shared" si="159"/>
        <v>0</v>
      </c>
      <c r="K926" s="52">
        <f t="shared" si="160"/>
        <v>3.3993155782056288</v>
      </c>
      <c r="L926" s="49">
        <f t="shared" si="166"/>
        <v>0.39574555986114474</v>
      </c>
      <c r="M926" s="50">
        <f t="shared" si="161"/>
        <v>0</v>
      </c>
      <c r="N926" s="52">
        <f t="shared" si="162"/>
        <v>0.39574555986114474</v>
      </c>
      <c r="O926" s="68">
        <f t="shared" si="163"/>
        <v>3.7950611380667736</v>
      </c>
      <c r="P926" s="44">
        <v>2.3647161770476135</v>
      </c>
      <c r="Q926" s="43">
        <f t="shared" si="156"/>
        <v>2.3666025983050596</v>
      </c>
      <c r="R926" s="43">
        <f t="shared" si="157"/>
        <v>0</v>
      </c>
    </row>
    <row r="927" spans="1:18" x14ac:dyDescent="0.25">
      <c r="A927" s="61">
        <v>36374</v>
      </c>
      <c r="B927" s="63">
        <v>0.16666666666666699</v>
      </c>
      <c r="C927" s="64">
        <v>214.16666666666666</v>
      </c>
      <c r="D927" s="53">
        <f t="shared" si="158"/>
        <v>0.89378353670953448</v>
      </c>
      <c r="E927" s="65">
        <v>15</v>
      </c>
      <c r="F927" s="65">
        <v>50</v>
      </c>
      <c r="G927" s="42">
        <v>0.9</v>
      </c>
      <c r="H927" s="42">
        <f t="shared" si="164"/>
        <v>9.9999999999999978E-2</v>
      </c>
      <c r="I927" s="49">
        <f t="shared" si="165"/>
        <v>3.1952755829551571</v>
      </c>
      <c r="J927" s="50">
        <f t="shared" si="159"/>
        <v>5.1878515510351449E-2</v>
      </c>
      <c r="K927" s="52">
        <f t="shared" si="160"/>
        <v>3.2471540984655087</v>
      </c>
      <c r="L927" s="49">
        <f t="shared" si="166"/>
        <v>0.3719913892651075</v>
      </c>
      <c r="M927" s="50">
        <f t="shared" si="161"/>
        <v>1.7698099803429197E-3</v>
      </c>
      <c r="N927" s="52">
        <f t="shared" si="162"/>
        <v>0.37376119924545043</v>
      </c>
      <c r="O927" s="68">
        <f t="shared" si="163"/>
        <v>3.6209152977109591</v>
      </c>
      <c r="P927" s="44">
        <v>2.2764251425603792</v>
      </c>
      <c r="Q927" s="43">
        <f t="shared" si="156"/>
        <v>2.2764251425603792</v>
      </c>
      <c r="R927" s="43">
        <f t="shared" si="157"/>
        <v>0.89378353670953448</v>
      </c>
    </row>
    <row r="928" spans="1:18" x14ac:dyDescent="0.25">
      <c r="A928" s="61">
        <v>36374</v>
      </c>
      <c r="B928" s="63">
        <v>0.20833333333333401</v>
      </c>
      <c r="C928" s="64">
        <v>214.20833333333334</v>
      </c>
      <c r="D928" s="53">
        <f t="shared" si="158"/>
        <v>1.3194216512965864</v>
      </c>
      <c r="E928" s="65">
        <v>15</v>
      </c>
      <c r="F928" s="65">
        <v>50</v>
      </c>
      <c r="G928" s="42">
        <v>0.9</v>
      </c>
      <c r="H928" s="42">
        <f t="shared" si="164"/>
        <v>9.9999999999999978E-2</v>
      </c>
      <c r="I928" s="49">
        <f t="shared" si="165"/>
        <v>3.0486523978947981</v>
      </c>
      <c r="J928" s="50">
        <f t="shared" si="159"/>
        <v>7.6584132276010505E-2</v>
      </c>
      <c r="K928" s="52">
        <f t="shared" si="160"/>
        <v>3.1252365301708087</v>
      </c>
      <c r="L928" s="49">
        <f t="shared" si="166"/>
        <v>0.35492163709724162</v>
      </c>
      <c r="M928" s="50">
        <f t="shared" si="161"/>
        <v>2.6126299163464154E-3</v>
      </c>
      <c r="N928" s="52">
        <f t="shared" si="162"/>
        <v>0.35753426701358804</v>
      </c>
      <c r="O928" s="68">
        <f t="shared" si="163"/>
        <v>3.4827707971843966</v>
      </c>
      <c r="P928" s="44">
        <v>2.2189821122444875</v>
      </c>
      <c r="Q928" s="43">
        <f t="shared" si="156"/>
        <v>2.2189821122444875</v>
      </c>
      <c r="R928" s="43">
        <f t="shared" si="157"/>
        <v>1.3194216512965864</v>
      </c>
    </row>
    <row r="929" spans="1:18" x14ac:dyDescent="0.25">
      <c r="A929" s="61">
        <v>36374</v>
      </c>
      <c r="B929" s="63">
        <v>0.25</v>
      </c>
      <c r="C929" s="64">
        <v>214.25</v>
      </c>
      <c r="D929" s="53">
        <f t="shared" si="158"/>
        <v>1.7474288821701733</v>
      </c>
      <c r="E929" s="65">
        <v>15</v>
      </c>
      <c r="F929" s="65">
        <v>50</v>
      </c>
      <c r="G929" s="42">
        <v>0.9</v>
      </c>
      <c r="H929" s="42">
        <f t="shared" si="164"/>
        <v>9.9999999999999978E-2</v>
      </c>
      <c r="I929" s="49">
        <f t="shared" si="165"/>
        <v>2.9323407672271249</v>
      </c>
      <c r="J929" s="50">
        <f t="shared" si="159"/>
        <v>0.10142726134858597</v>
      </c>
      <c r="K929" s="52">
        <f t="shared" si="160"/>
        <v>3.0337680285757109</v>
      </c>
      <c r="L929" s="49">
        <f t="shared" si="166"/>
        <v>0.3413807314831655</v>
      </c>
      <c r="M929" s="50">
        <f t="shared" si="161"/>
        <v>3.4601410169063079E-3</v>
      </c>
      <c r="N929" s="52">
        <f t="shared" si="162"/>
        <v>0.34484087250007178</v>
      </c>
      <c r="O929" s="68">
        <f t="shared" si="163"/>
        <v>3.3786089010757827</v>
      </c>
      <c r="P929" s="44">
        <v>2.1906776737152773</v>
      </c>
      <c r="Q929" s="43">
        <f t="shared" si="156"/>
        <v>2.1906776737152773</v>
      </c>
      <c r="R929" s="43">
        <f t="shared" si="157"/>
        <v>1.7474288821701733</v>
      </c>
    </row>
    <row r="930" spans="1:18" x14ac:dyDescent="0.25">
      <c r="A930" s="61">
        <v>36374</v>
      </c>
      <c r="B930" s="63">
        <v>0.29166666666666702</v>
      </c>
      <c r="C930" s="64">
        <v>214.29166666666666</v>
      </c>
      <c r="D930" s="53">
        <f t="shared" si="158"/>
        <v>2.5045356833298507</v>
      </c>
      <c r="E930" s="65">
        <v>15</v>
      </c>
      <c r="F930" s="65">
        <v>50</v>
      </c>
      <c r="G930" s="42">
        <v>0.9</v>
      </c>
      <c r="H930" s="42">
        <f t="shared" si="164"/>
        <v>9.9999999999999978E-2</v>
      </c>
      <c r="I930" s="49">
        <f t="shared" si="165"/>
        <v>2.8446410039817533</v>
      </c>
      <c r="J930" s="50">
        <f t="shared" si="159"/>
        <v>0.14537255158245552</v>
      </c>
      <c r="K930" s="52">
        <f t="shared" si="160"/>
        <v>2.9900135555642087</v>
      </c>
      <c r="L930" s="49">
        <f t="shared" si="166"/>
        <v>0.33117079624568757</v>
      </c>
      <c r="M930" s="50">
        <f t="shared" si="161"/>
        <v>4.9593129280503332E-3</v>
      </c>
      <c r="N930" s="52">
        <f t="shared" si="162"/>
        <v>0.33613010917373792</v>
      </c>
      <c r="O930" s="68">
        <f t="shared" si="163"/>
        <v>3.3261436647379465</v>
      </c>
      <c r="P930" s="44">
        <v>2.2095166385944616</v>
      </c>
      <c r="Q930" s="43">
        <f t="shared" si="156"/>
        <v>2.209516638594462</v>
      </c>
      <c r="R930" s="43">
        <f t="shared" si="157"/>
        <v>2.5045356833298507</v>
      </c>
    </row>
    <row r="931" spans="1:18" x14ac:dyDescent="0.25">
      <c r="A931" s="61">
        <v>36374</v>
      </c>
      <c r="B931" s="63">
        <v>0.33333333333333398</v>
      </c>
      <c r="C931" s="64">
        <v>214.33333333333334</v>
      </c>
      <c r="D931" s="53">
        <f t="shared" si="158"/>
        <v>3.0031397260651693</v>
      </c>
      <c r="E931" s="65">
        <v>15</v>
      </c>
      <c r="F931" s="65">
        <v>50</v>
      </c>
      <c r="G931" s="42">
        <v>0.9</v>
      </c>
      <c r="H931" s="42">
        <f t="shared" si="164"/>
        <v>9.9999999999999978E-2</v>
      </c>
      <c r="I931" s="49">
        <f t="shared" si="165"/>
        <v>2.8004675684229117</v>
      </c>
      <c r="J931" s="50">
        <f t="shared" si="159"/>
        <v>0.17431338177473785</v>
      </c>
      <c r="K931" s="52">
        <f t="shared" si="160"/>
        <v>2.9747809501976494</v>
      </c>
      <c r="L931" s="49">
        <f t="shared" si="166"/>
        <v>0.32602816074038032</v>
      </c>
      <c r="M931" s="50">
        <f t="shared" si="161"/>
        <v>5.9466150821277947E-3</v>
      </c>
      <c r="N931" s="52">
        <f t="shared" si="162"/>
        <v>0.33197477582250812</v>
      </c>
      <c r="O931" s="68">
        <f t="shared" si="163"/>
        <v>3.3067557260201577</v>
      </c>
      <c r="P931" s="44">
        <v>2.2571529486906443</v>
      </c>
      <c r="Q931" s="43">
        <f t="shared" si="156"/>
        <v>2.2571529486906443</v>
      </c>
      <c r="R931" s="43">
        <f t="shared" si="157"/>
        <v>3.0031397260651693</v>
      </c>
    </row>
    <row r="932" spans="1:18" x14ac:dyDescent="0.25">
      <c r="A932" s="61">
        <v>36374</v>
      </c>
      <c r="B932" s="63">
        <v>0.375</v>
      </c>
      <c r="C932" s="64">
        <v>214.375</v>
      </c>
      <c r="D932" s="53">
        <f t="shared" si="158"/>
        <v>4.8851177712838716</v>
      </c>
      <c r="E932" s="65">
        <v>15</v>
      </c>
      <c r="F932" s="65">
        <v>50</v>
      </c>
      <c r="G932" s="42">
        <v>0.9</v>
      </c>
      <c r="H932" s="42">
        <f t="shared" si="164"/>
        <v>9.9999999999999978E-2</v>
      </c>
      <c r="I932" s="49">
        <f t="shared" si="165"/>
        <v>2.7841437715366402</v>
      </c>
      <c r="J932" s="50">
        <f t="shared" si="159"/>
        <v>0.28355037619114865</v>
      </c>
      <c r="K932" s="52">
        <f t="shared" si="160"/>
        <v>3.0676941477277886</v>
      </c>
      <c r="L932" s="49">
        <f t="shared" si="166"/>
        <v>0.32412775755944739</v>
      </c>
      <c r="M932" s="50">
        <f t="shared" si="161"/>
        <v>9.6731812924167604E-3</v>
      </c>
      <c r="N932" s="52">
        <f t="shared" si="162"/>
        <v>0.33380093885186413</v>
      </c>
      <c r="O932" s="68">
        <f t="shared" si="163"/>
        <v>3.4014950865796525</v>
      </c>
      <c r="P932" s="44">
        <v>2.4148935048655948</v>
      </c>
      <c r="Q932" s="43">
        <f t="shared" si="156"/>
        <v>2.4148935048655953</v>
      </c>
      <c r="R932" s="43">
        <f t="shared" si="157"/>
        <v>4.8851177712838716</v>
      </c>
    </row>
    <row r="933" spans="1:18" x14ac:dyDescent="0.25">
      <c r="A933" s="61">
        <v>36374</v>
      </c>
      <c r="B933" s="63">
        <v>0.41666666666666702</v>
      </c>
      <c r="C933" s="64">
        <v>214.41666666666666</v>
      </c>
      <c r="D933" s="53">
        <f t="shared" si="158"/>
        <v>11.367492964707312</v>
      </c>
      <c r="E933" s="65">
        <v>15</v>
      </c>
      <c r="F933" s="65">
        <v>50</v>
      </c>
      <c r="G933" s="42">
        <v>0.9</v>
      </c>
      <c r="H933" s="42">
        <f t="shared" si="164"/>
        <v>9.9999999999999978E-2</v>
      </c>
      <c r="I933" s="49">
        <f t="shared" si="165"/>
        <v>2.8639101717413928</v>
      </c>
      <c r="J933" s="50">
        <f t="shared" si="159"/>
        <v>0.65981150453326343</v>
      </c>
      <c r="K933" s="52">
        <f t="shared" si="160"/>
        <v>3.5237216762746564</v>
      </c>
      <c r="L933" s="49">
        <f t="shared" si="166"/>
        <v>0.3334140971124821</v>
      </c>
      <c r="M933" s="50">
        <f t="shared" si="161"/>
        <v>2.250914418773307E-2</v>
      </c>
      <c r="N933" s="52">
        <f t="shared" si="162"/>
        <v>0.35592324130021519</v>
      </c>
      <c r="O933" s="68">
        <f t="shared" si="163"/>
        <v>3.8796449175748715</v>
      </c>
      <c r="P933" s="44">
        <v>2.9522629574039563</v>
      </c>
      <c r="Q933" s="43">
        <f t="shared" si="156"/>
        <v>2.9522629574039567</v>
      </c>
      <c r="R933" s="43">
        <f t="shared" si="157"/>
        <v>11.367492964707312</v>
      </c>
    </row>
    <row r="934" spans="1:18" x14ac:dyDescent="0.25">
      <c r="A934" s="61">
        <v>36374</v>
      </c>
      <c r="B934" s="63">
        <v>0.45833333333333398</v>
      </c>
      <c r="C934" s="64">
        <v>214.45833333333334</v>
      </c>
      <c r="D934" s="53">
        <f t="shared" si="158"/>
        <v>15.089986446865982</v>
      </c>
      <c r="E934" s="65">
        <v>15</v>
      </c>
      <c r="F934" s="65">
        <v>50</v>
      </c>
      <c r="G934" s="42">
        <v>0.9</v>
      </c>
      <c r="H934" s="42">
        <f t="shared" si="164"/>
        <v>9.9999999999999978E-2</v>
      </c>
      <c r="I934" s="49">
        <f t="shared" si="165"/>
        <v>3.2664914278503367</v>
      </c>
      <c r="J934" s="50">
        <f t="shared" si="159"/>
        <v>0.87587884961137141</v>
      </c>
      <c r="K934" s="52">
        <f t="shared" si="160"/>
        <v>4.1423702774617084</v>
      </c>
      <c r="L934" s="49">
        <f t="shared" si="166"/>
        <v>0.38028228011081838</v>
      </c>
      <c r="M934" s="50">
        <f t="shared" si="161"/>
        <v>2.9880175143102879E-2</v>
      </c>
      <c r="N934" s="52">
        <f t="shared" si="162"/>
        <v>0.41016245525392125</v>
      </c>
      <c r="O934" s="68">
        <f t="shared" si="163"/>
        <v>4.5525327327156297</v>
      </c>
      <c r="P934" s="44">
        <v>3.6808158046358299</v>
      </c>
      <c r="Q934" s="43">
        <f t="shared" si="156"/>
        <v>3.6808158046358299</v>
      </c>
      <c r="R934" s="43">
        <f t="shared" si="157"/>
        <v>15.089986446865982</v>
      </c>
    </row>
    <row r="935" spans="1:18" x14ac:dyDescent="0.25">
      <c r="A935" s="61">
        <v>36374</v>
      </c>
      <c r="B935" s="63">
        <v>0.5</v>
      </c>
      <c r="C935" s="64">
        <v>214.5</v>
      </c>
      <c r="D935" s="53">
        <f t="shared" si="158"/>
        <v>12.467689083207242</v>
      </c>
      <c r="E935" s="65">
        <v>15</v>
      </c>
      <c r="F935" s="65">
        <v>50</v>
      </c>
      <c r="G935" s="42">
        <v>0.9</v>
      </c>
      <c r="H935" s="42">
        <f t="shared" si="164"/>
        <v>9.9999999999999978E-2</v>
      </c>
      <c r="I935" s="49">
        <f t="shared" si="165"/>
        <v>3.8330335539364957</v>
      </c>
      <c r="J935" s="50">
        <f t="shared" si="159"/>
        <v>0.72367097279797821</v>
      </c>
      <c r="K935" s="52">
        <f t="shared" si="160"/>
        <v>4.5567045267344737</v>
      </c>
      <c r="L935" s="49">
        <f t="shared" si="166"/>
        <v>0.44623865447934363</v>
      </c>
      <c r="M935" s="50">
        <f t="shared" si="161"/>
        <v>2.4687678464638763E-2</v>
      </c>
      <c r="N935" s="52">
        <f t="shared" si="162"/>
        <v>0.4709263329439824</v>
      </c>
      <c r="O935" s="68">
        <f t="shared" si="163"/>
        <v>5.0276308596784558</v>
      </c>
      <c r="P935" s="44">
        <v>4.208237734368109</v>
      </c>
      <c r="Q935" s="43">
        <f t="shared" si="156"/>
        <v>4.208237734368109</v>
      </c>
      <c r="R935" s="43">
        <f t="shared" si="157"/>
        <v>12.467689083207242</v>
      </c>
    </row>
    <row r="936" spans="1:18" x14ac:dyDescent="0.25">
      <c r="A936" s="61">
        <v>36374</v>
      </c>
      <c r="B936" s="63">
        <v>0.54166666666666696</v>
      </c>
      <c r="C936" s="64">
        <v>214.54166666666666</v>
      </c>
      <c r="D936" s="53">
        <f t="shared" si="158"/>
        <v>16.464747461683682</v>
      </c>
      <c r="E936" s="65">
        <v>15</v>
      </c>
      <c r="F936" s="65">
        <v>50</v>
      </c>
      <c r="G936" s="42">
        <v>0.9</v>
      </c>
      <c r="H936" s="42">
        <f t="shared" si="164"/>
        <v>9.9999999999999978E-2</v>
      </c>
      <c r="I936" s="49">
        <f t="shared" si="165"/>
        <v>4.2330454086507423</v>
      </c>
      <c r="J936" s="50">
        <f t="shared" si="159"/>
        <v>0.95567508404729906</v>
      </c>
      <c r="K936" s="52">
        <f t="shared" si="160"/>
        <v>5.1887204926980415</v>
      </c>
      <c r="L936" s="49">
        <f t="shared" si="166"/>
        <v>0.49280770985329225</v>
      </c>
      <c r="M936" s="50">
        <f t="shared" si="161"/>
        <v>3.2602384341057077E-2</v>
      </c>
      <c r="N936" s="52">
        <f t="shared" si="162"/>
        <v>0.52541009419434936</v>
      </c>
      <c r="O936" s="68">
        <f t="shared" si="163"/>
        <v>5.7141305868923906</v>
      </c>
      <c r="P936" s="44">
        <v>4.9439205884645565</v>
      </c>
      <c r="Q936" s="43">
        <f t="shared" si="156"/>
        <v>4.9439205884645565</v>
      </c>
      <c r="R936" s="43">
        <f t="shared" si="157"/>
        <v>16.464747461683682</v>
      </c>
    </row>
    <row r="937" spans="1:18" x14ac:dyDescent="0.25">
      <c r="A937" s="61">
        <v>36374</v>
      </c>
      <c r="B937" s="63">
        <v>0.58333333333333404</v>
      </c>
      <c r="C937" s="64">
        <v>214.58333333333334</v>
      </c>
      <c r="D937" s="53">
        <f t="shared" si="158"/>
        <v>17.295812898538024</v>
      </c>
      <c r="E937" s="65">
        <v>15</v>
      </c>
      <c r="F937" s="65">
        <v>50</v>
      </c>
      <c r="G937" s="42">
        <v>0.9</v>
      </c>
      <c r="H937" s="42">
        <f t="shared" si="164"/>
        <v>9.9999999999999978E-2</v>
      </c>
      <c r="I937" s="49">
        <f t="shared" si="165"/>
        <v>4.8110481696785845</v>
      </c>
      <c r="J937" s="50">
        <f t="shared" si="159"/>
        <v>1.003913208140176</v>
      </c>
      <c r="K937" s="52">
        <f t="shared" si="160"/>
        <v>5.8149613778187605</v>
      </c>
      <c r="L937" s="49">
        <f t="shared" si="166"/>
        <v>0.56009832203734711</v>
      </c>
      <c r="M937" s="50">
        <f t="shared" si="161"/>
        <v>3.4248004162918774E-2</v>
      </c>
      <c r="N937" s="52">
        <f t="shared" si="162"/>
        <v>0.59434632620026584</v>
      </c>
      <c r="O937" s="68">
        <f t="shared" si="163"/>
        <v>6.4093077040190263</v>
      </c>
      <c r="P937" s="44">
        <v>5.6853286720329832</v>
      </c>
      <c r="Q937" s="43">
        <f t="shared" si="156"/>
        <v>5.6853286720329832</v>
      </c>
      <c r="R937" s="43">
        <f t="shared" si="157"/>
        <v>17.295812898538024</v>
      </c>
    </row>
    <row r="938" spans="1:18" x14ac:dyDescent="0.25">
      <c r="A938" s="61">
        <v>36374</v>
      </c>
      <c r="B938" s="63">
        <v>0.625</v>
      </c>
      <c r="C938" s="64">
        <v>214.625</v>
      </c>
      <c r="D938" s="53">
        <f t="shared" si="158"/>
        <v>10.634301025053388</v>
      </c>
      <c r="E938" s="65">
        <v>15</v>
      </c>
      <c r="F938" s="65">
        <v>50</v>
      </c>
      <c r="G938" s="42">
        <v>0.9</v>
      </c>
      <c r="H938" s="42">
        <f t="shared" si="164"/>
        <v>9.9999999999999978E-2</v>
      </c>
      <c r="I938" s="49">
        <f t="shared" si="165"/>
        <v>5.3963569136940839</v>
      </c>
      <c r="J938" s="50">
        <f t="shared" si="159"/>
        <v>0.6172543216683456</v>
      </c>
      <c r="K938" s="52">
        <f t="shared" si="160"/>
        <v>6.0136112353624291</v>
      </c>
      <c r="L938" s="49">
        <f t="shared" si="166"/>
        <v>0.62823949082942143</v>
      </c>
      <c r="M938" s="50">
        <f t="shared" si="161"/>
        <v>2.1057326875138959E-2</v>
      </c>
      <c r="N938" s="52">
        <f t="shared" si="162"/>
        <v>0.64929681770456038</v>
      </c>
      <c r="O938" s="68">
        <f t="shared" si="163"/>
        <v>6.6629080530669897</v>
      </c>
      <c r="P938" s="44">
        <v>5.9823850271060923</v>
      </c>
      <c r="Q938" s="43">
        <f t="shared" si="156"/>
        <v>5.9823850271060923</v>
      </c>
      <c r="R938" s="43">
        <f t="shared" si="157"/>
        <v>10.634301025053388</v>
      </c>
    </row>
    <row r="939" spans="1:18" x14ac:dyDescent="0.25">
      <c r="A939" s="61">
        <v>36374</v>
      </c>
      <c r="B939" s="63">
        <v>0.66666666666666696</v>
      </c>
      <c r="C939" s="64">
        <v>214.66666666666666</v>
      </c>
      <c r="D939" s="53">
        <f t="shared" si="158"/>
        <v>6.3445689603643052</v>
      </c>
      <c r="E939" s="65">
        <v>15</v>
      </c>
      <c r="F939" s="65">
        <v>50</v>
      </c>
      <c r="G939" s="42">
        <v>0.9</v>
      </c>
      <c r="H939" s="42">
        <f t="shared" si="164"/>
        <v>9.9999999999999978E-2</v>
      </c>
      <c r="I939" s="49">
        <f t="shared" si="165"/>
        <v>5.6098773218408278</v>
      </c>
      <c r="J939" s="50">
        <f t="shared" si="159"/>
        <v>0.36826234283583759</v>
      </c>
      <c r="K939" s="52">
        <f t="shared" si="160"/>
        <v>5.9781396646766654</v>
      </c>
      <c r="L939" s="49">
        <f t="shared" si="166"/>
        <v>0.65309736339811575</v>
      </c>
      <c r="M939" s="50">
        <f t="shared" si="161"/>
        <v>1.2563088271199377E-2</v>
      </c>
      <c r="N939" s="52">
        <f t="shared" si="162"/>
        <v>0.66566045166931509</v>
      </c>
      <c r="O939" s="68">
        <f t="shared" si="163"/>
        <v>6.6438001163459806</v>
      </c>
      <c r="P939" s="44">
        <v>6.0041246997906779</v>
      </c>
      <c r="Q939" s="43">
        <f t="shared" si="156"/>
        <v>6.0041246997906779</v>
      </c>
      <c r="R939" s="43">
        <f t="shared" si="157"/>
        <v>6.3445689603643052</v>
      </c>
    </row>
    <row r="940" spans="1:18" x14ac:dyDescent="0.25">
      <c r="A940" s="61">
        <v>36374</v>
      </c>
      <c r="B940" s="63">
        <v>0.70833333333333404</v>
      </c>
      <c r="C940" s="64">
        <v>214.70833333333334</v>
      </c>
      <c r="D940" s="53">
        <f t="shared" si="158"/>
        <v>0</v>
      </c>
      <c r="E940" s="65">
        <v>15</v>
      </c>
      <c r="F940" s="65">
        <v>50</v>
      </c>
      <c r="G940" s="42">
        <v>0.9</v>
      </c>
      <c r="H940" s="42">
        <f t="shared" si="164"/>
        <v>9.9999999999999978E-2</v>
      </c>
      <c r="I940" s="49">
        <f t="shared" si="165"/>
        <v>5.5937892743959861</v>
      </c>
      <c r="J940" s="50">
        <f t="shared" si="159"/>
        <v>0</v>
      </c>
      <c r="K940" s="52">
        <f t="shared" si="160"/>
        <v>5.5937892743959861</v>
      </c>
      <c r="L940" s="49">
        <f t="shared" si="166"/>
        <v>0.65122440597575948</v>
      </c>
      <c r="M940" s="50">
        <f t="shared" si="161"/>
        <v>0</v>
      </c>
      <c r="N940" s="52">
        <f t="shared" si="162"/>
        <v>0.65122440597575948</v>
      </c>
      <c r="O940" s="68">
        <f t="shared" si="163"/>
        <v>6.2450136803717458</v>
      </c>
      <c r="P940" s="44">
        <v>5.6234121765093468</v>
      </c>
      <c r="Q940" s="43">
        <f t="shared" si="156"/>
        <v>5.6437340425998537</v>
      </c>
      <c r="R940" s="43">
        <f t="shared" si="157"/>
        <v>0</v>
      </c>
    </row>
    <row r="941" spans="1:18" x14ac:dyDescent="0.25">
      <c r="A941" s="61">
        <v>36374</v>
      </c>
      <c r="B941" s="63">
        <v>0.75</v>
      </c>
      <c r="C941" s="64">
        <v>214.75</v>
      </c>
      <c r="D941" s="53">
        <f t="shared" si="158"/>
        <v>0</v>
      </c>
      <c r="E941" s="65">
        <v>15</v>
      </c>
      <c r="F941" s="65">
        <v>50</v>
      </c>
      <c r="G941" s="42">
        <v>0.9</v>
      </c>
      <c r="H941" s="42">
        <f t="shared" si="164"/>
        <v>9.9999999999999978E-2</v>
      </c>
      <c r="I941" s="49">
        <f t="shared" si="165"/>
        <v>5.2580285276452008</v>
      </c>
      <c r="J941" s="50">
        <f t="shared" si="159"/>
        <v>0</v>
      </c>
      <c r="K941" s="52">
        <f t="shared" si="160"/>
        <v>5.2580285276452008</v>
      </c>
      <c r="L941" s="49">
        <f t="shared" si="166"/>
        <v>0.61213541242829217</v>
      </c>
      <c r="M941" s="50">
        <f t="shared" si="161"/>
        <v>0</v>
      </c>
      <c r="N941" s="52">
        <f t="shared" si="162"/>
        <v>0.61213541242829217</v>
      </c>
      <c r="O941" s="68">
        <f t="shared" si="163"/>
        <v>5.8701639400734926</v>
      </c>
      <c r="P941" s="44">
        <v>4.9622818450747808</v>
      </c>
      <c r="Q941" s="43">
        <f t="shared" si="156"/>
        <v>5.2858733492398633</v>
      </c>
      <c r="R941" s="43">
        <f t="shared" si="157"/>
        <v>0</v>
      </c>
    </row>
    <row r="942" spans="1:18" x14ac:dyDescent="0.25">
      <c r="A942" s="61">
        <v>36374</v>
      </c>
      <c r="B942" s="63">
        <v>0.79166666666666696</v>
      </c>
      <c r="C942" s="64">
        <v>214.79166666666666</v>
      </c>
      <c r="D942" s="53">
        <f t="shared" si="158"/>
        <v>0</v>
      </c>
      <c r="E942" s="65">
        <v>15</v>
      </c>
      <c r="F942" s="65">
        <v>50</v>
      </c>
      <c r="G942" s="42">
        <v>0.9</v>
      </c>
      <c r="H942" s="42">
        <f t="shared" si="164"/>
        <v>9.9999999999999978E-2</v>
      </c>
      <c r="I942" s="49">
        <f t="shared" si="165"/>
        <v>4.942421432297528</v>
      </c>
      <c r="J942" s="50">
        <f t="shared" si="159"/>
        <v>0</v>
      </c>
      <c r="K942" s="52">
        <f t="shared" si="160"/>
        <v>4.942421432297528</v>
      </c>
      <c r="L942" s="49">
        <f t="shared" si="166"/>
        <v>0.57539269061531917</v>
      </c>
      <c r="M942" s="50">
        <f t="shared" si="161"/>
        <v>0</v>
      </c>
      <c r="N942" s="52">
        <f t="shared" si="162"/>
        <v>0.57539269061531917</v>
      </c>
      <c r="O942" s="68">
        <f t="shared" si="163"/>
        <v>5.5178141229128475</v>
      </c>
      <c r="P942" s="44">
        <v>4.3702745287058047</v>
      </c>
      <c r="Q942" s="43">
        <f t="shared" si="156"/>
        <v>4.664426603098387</v>
      </c>
      <c r="R942" s="43">
        <f t="shared" si="157"/>
        <v>0</v>
      </c>
    </row>
    <row r="943" spans="1:18" x14ac:dyDescent="0.25">
      <c r="A943" s="61">
        <v>36374</v>
      </c>
      <c r="B943" s="63">
        <v>0.83333333333333404</v>
      </c>
      <c r="C943" s="64">
        <v>214.83333333333334</v>
      </c>
      <c r="D943" s="53">
        <f t="shared" si="158"/>
        <v>0</v>
      </c>
      <c r="E943" s="65">
        <v>15</v>
      </c>
      <c r="F943" s="65">
        <v>50</v>
      </c>
      <c r="G943" s="42">
        <v>0.9</v>
      </c>
      <c r="H943" s="42">
        <f t="shared" si="164"/>
        <v>9.9999999999999978E-2</v>
      </c>
      <c r="I943" s="49">
        <f t="shared" si="165"/>
        <v>4.6457582886819706</v>
      </c>
      <c r="J943" s="50">
        <f t="shared" si="159"/>
        <v>0</v>
      </c>
      <c r="K943" s="52">
        <f t="shared" si="160"/>
        <v>4.6457582886819706</v>
      </c>
      <c r="L943" s="49">
        <f t="shared" si="166"/>
        <v>0.54085540828324496</v>
      </c>
      <c r="M943" s="50">
        <f t="shared" si="161"/>
        <v>0</v>
      </c>
      <c r="N943" s="52">
        <f t="shared" si="162"/>
        <v>0.54085540828324496</v>
      </c>
      <c r="O943" s="68">
        <f t="shared" si="163"/>
        <v>5.1866136969652157</v>
      </c>
      <c r="P943" s="44">
        <v>3.9445707825588912</v>
      </c>
      <c r="Q943" s="43">
        <f t="shared" si="156"/>
        <v>4.1079538428014111</v>
      </c>
      <c r="R943" s="43">
        <f t="shared" si="157"/>
        <v>0</v>
      </c>
    </row>
    <row r="944" spans="1:18" x14ac:dyDescent="0.25">
      <c r="A944" s="61">
        <v>36374</v>
      </c>
      <c r="B944" s="63">
        <v>0.875</v>
      </c>
      <c r="C944" s="64">
        <v>214.875</v>
      </c>
      <c r="D944" s="53">
        <f t="shared" si="158"/>
        <v>0</v>
      </c>
      <c r="E944" s="65">
        <v>15</v>
      </c>
      <c r="F944" s="65">
        <v>50</v>
      </c>
      <c r="G944" s="42">
        <v>0.9</v>
      </c>
      <c r="H944" s="42">
        <f t="shared" si="164"/>
        <v>9.9999999999999978E-2</v>
      </c>
      <c r="I944" s="49">
        <f t="shared" si="165"/>
        <v>4.3669020079544598</v>
      </c>
      <c r="J944" s="50">
        <f t="shared" si="159"/>
        <v>0</v>
      </c>
      <c r="K944" s="52">
        <f t="shared" si="160"/>
        <v>4.3669020079544598</v>
      </c>
      <c r="L944" s="49">
        <f t="shared" si="166"/>
        <v>0.50839118647199477</v>
      </c>
      <c r="M944" s="50">
        <f t="shared" si="161"/>
        <v>0</v>
      </c>
      <c r="N944" s="52">
        <f t="shared" si="162"/>
        <v>0.50839118647199477</v>
      </c>
      <c r="O944" s="68">
        <f t="shared" si="163"/>
        <v>4.8752931944264546</v>
      </c>
      <c r="P944" s="44">
        <v>3.6950678271244959</v>
      </c>
      <c r="Q944" s="43">
        <f t="shared" si="156"/>
        <v>3.7078024728148113</v>
      </c>
      <c r="R944" s="43">
        <f t="shared" si="157"/>
        <v>0</v>
      </c>
    </row>
    <row r="945" spans="1:18" x14ac:dyDescent="0.25">
      <c r="A945" s="61">
        <v>36374</v>
      </c>
      <c r="B945" s="63">
        <v>0.91666666666666696</v>
      </c>
      <c r="C945" s="64">
        <v>214.91666666666666</v>
      </c>
      <c r="D945" s="53">
        <f t="shared" si="158"/>
        <v>0</v>
      </c>
      <c r="E945" s="65">
        <v>15</v>
      </c>
      <c r="F945" s="65">
        <v>50</v>
      </c>
      <c r="G945" s="42">
        <v>0.9</v>
      </c>
      <c r="H945" s="42">
        <f t="shared" si="164"/>
        <v>9.9999999999999978E-2</v>
      </c>
      <c r="I945" s="49">
        <f t="shared" si="165"/>
        <v>4.1047837537167515</v>
      </c>
      <c r="J945" s="50">
        <f t="shared" si="159"/>
        <v>0</v>
      </c>
      <c r="K945" s="52">
        <f t="shared" si="160"/>
        <v>4.1047837537167515</v>
      </c>
      <c r="L945" s="49">
        <f t="shared" si="166"/>
        <v>0.47787559211582625</v>
      </c>
      <c r="M945" s="50">
        <f t="shared" si="161"/>
        <v>0</v>
      </c>
      <c r="N945" s="52">
        <f t="shared" si="162"/>
        <v>0.47787559211582625</v>
      </c>
      <c r="O945" s="68">
        <f t="shared" si="163"/>
        <v>4.5826593458325782</v>
      </c>
      <c r="P945" s="44">
        <v>3.3654765305262795</v>
      </c>
      <c r="Q945" s="43">
        <f t="shared" si="156"/>
        <v>3.4732756443891022</v>
      </c>
      <c r="R945" s="43">
        <f t="shared" si="157"/>
        <v>0</v>
      </c>
    </row>
    <row r="946" spans="1:18" x14ac:dyDescent="0.25">
      <c r="A946" s="61">
        <v>36374</v>
      </c>
      <c r="B946" s="63">
        <v>0.95833333333333404</v>
      </c>
      <c r="C946" s="64">
        <v>214.95833333333334</v>
      </c>
      <c r="D946" s="53">
        <f t="shared" si="158"/>
        <v>0</v>
      </c>
      <c r="E946" s="65">
        <v>15</v>
      </c>
      <c r="F946" s="65">
        <v>50</v>
      </c>
      <c r="G946" s="42">
        <v>0.9</v>
      </c>
      <c r="H946" s="42">
        <f t="shared" si="164"/>
        <v>9.9999999999999978E-2</v>
      </c>
      <c r="I946" s="49">
        <f t="shared" si="165"/>
        <v>3.858398845242121</v>
      </c>
      <c r="J946" s="50">
        <f t="shared" si="159"/>
        <v>0</v>
      </c>
      <c r="K946" s="52">
        <f t="shared" si="160"/>
        <v>3.858398845242121</v>
      </c>
      <c r="L946" s="49">
        <f t="shared" si="166"/>
        <v>0.44919166110018949</v>
      </c>
      <c r="M946" s="50">
        <f t="shared" si="161"/>
        <v>0</v>
      </c>
      <c r="N946" s="52">
        <f t="shared" si="162"/>
        <v>0.44919166110018949</v>
      </c>
      <c r="O946" s="68">
        <f t="shared" si="163"/>
        <v>4.3075905063423106</v>
      </c>
      <c r="P946" s="44">
        <v>3.0362519772048842</v>
      </c>
      <c r="Q946" s="43">
        <f t="shared" si="156"/>
        <v>3.1634676850672663</v>
      </c>
      <c r="R946" s="43">
        <f t="shared" si="157"/>
        <v>0</v>
      </c>
    </row>
    <row r="947" spans="1:18" x14ac:dyDescent="0.25">
      <c r="A947" s="61">
        <v>36375</v>
      </c>
      <c r="B947" s="63">
        <v>0</v>
      </c>
      <c r="C947" s="64">
        <v>215</v>
      </c>
      <c r="D947" s="53">
        <f t="shared" si="158"/>
        <v>0</v>
      </c>
      <c r="E947" s="65">
        <v>15</v>
      </c>
      <c r="F947" s="65">
        <v>50</v>
      </c>
      <c r="G947" s="42">
        <v>0.9</v>
      </c>
      <c r="H947" s="42">
        <f t="shared" si="164"/>
        <v>9.9999999999999978E-2</v>
      </c>
      <c r="I947" s="49">
        <f t="shared" si="165"/>
        <v>3.626802906605203</v>
      </c>
      <c r="J947" s="50">
        <f t="shared" si="159"/>
        <v>0</v>
      </c>
      <c r="K947" s="52">
        <f t="shared" si="160"/>
        <v>3.626802906605203</v>
      </c>
      <c r="L947" s="49">
        <f t="shared" si="166"/>
        <v>0.42222944994655059</v>
      </c>
      <c r="M947" s="50">
        <f t="shared" si="161"/>
        <v>0</v>
      </c>
      <c r="N947" s="52">
        <f t="shared" si="162"/>
        <v>0.42222944994655059</v>
      </c>
      <c r="O947" s="68">
        <f t="shared" si="163"/>
        <v>4.0490323565517539</v>
      </c>
      <c r="P947" s="44">
        <v>2.7336882115416667</v>
      </c>
      <c r="Q947" s="43">
        <f t="shared" si="156"/>
        <v>2.8540044556802306</v>
      </c>
      <c r="R947" s="43">
        <f t="shared" si="157"/>
        <v>0</v>
      </c>
    </row>
    <row r="948" spans="1:18" x14ac:dyDescent="0.25">
      <c r="A948" s="61">
        <v>36375</v>
      </c>
      <c r="B948" s="63">
        <v>4.1666666666666664E-2</v>
      </c>
      <c r="C948" s="64">
        <v>215.04166666666666</v>
      </c>
      <c r="D948" s="53">
        <f t="shared" si="158"/>
        <v>0</v>
      </c>
      <c r="E948" s="65">
        <v>15</v>
      </c>
      <c r="F948" s="65">
        <v>50</v>
      </c>
      <c r="G948" s="42">
        <v>0.9</v>
      </c>
      <c r="H948" s="42">
        <f t="shared" si="164"/>
        <v>9.9999999999999978E-2</v>
      </c>
      <c r="I948" s="49">
        <f t="shared" si="165"/>
        <v>3.4091082469558778</v>
      </c>
      <c r="J948" s="50">
        <f t="shared" si="159"/>
        <v>0</v>
      </c>
      <c r="K948" s="52">
        <f t="shared" si="160"/>
        <v>3.4091082469558778</v>
      </c>
      <c r="L948" s="49">
        <f t="shared" si="166"/>
        <v>0.3968856144068153</v>
      </c>
      <c r="M948" s="50">
        <f t="shared" si="161"/>
        <v>0</v>
      </c>
      <c r="N948" s="52">
        <f t="shared" si="162"/>
        <v>0.3968856144068153</v>
      </c>
      <c r="O948" s="68">
        <f t="shared" si="163"/>
        <v>3.8059938613626931</v>
      </c>
      <c r="P948" s="44">
        <v>2.4453933812562356</v>
      </c>
      <c r="Q948" s="43">
        <f t="shared" si="156"/>
        <v>2.5696017309349841</v>
      </c>
      <c r="R948" s="43">
        <f t="shared" si="157"/>
        <v>0</v>
      </c>
    </row>
    <row r="949" spans="1:18" x14ac:dyDescent="0.25">
      <c r="A949" s="61">
        <v>36375</v>
      </c>
      <c r="B949" s="63">
        <v>8.3333333333333329E-2</v>
      </c>
      <c r="C949" s="64">
        <v>215.08333333333334</v>
      </c>
      <c r="D949" s="53">
        <f t="shared" si="158"/>
        <v>0</v>
      </c>
      <c r="E949" s="65">
        <v>15</v>
      </c>
      <c r="F949" s="65">
        <v>50</v>
      </c>
      <c r="G949" s="42">
        <v>0.9</v>
      </c>
      <c r="H949" s="42">
        <f t="shared" si="164"/>
        <v>9.9999999999999978E-2</v>
      </c>
      <c r="I949" s="49">
        <f t="shared" si="165"/>
        <v>3.2044804580630322</v>
      </c>
      <c r="J949" s="50">
        <f t="shared" si="159"/>
        <v>0</v>
      </c>
      <c r="K949" s="52">
        <f t="shared" si="160"/>
        <v>3.2044804580630322</v>
      </c>
      <c r="L949" s="49">
        <f t="shared" si="166"/>
        <v>0.37306301335213654</v>
      </c>
      <c r="M949" s="50">
        <f t="shared" si="161"/>
        <v>0</v>
      </c>
      <c r="N949" s="52">
        <f t="shared" si="162"/>
        <v>0.37306301335213654</v>
      </c>
      <c r="O949" s="68">
        <f t="shared" si="163"/>
        <v>3.5775434714151686</v>
      </c>
      <c r="P949" s="44">
        <v>2.238005541247162</v>
      </c>
      <c r="Q949" s="43">
        <f t="shared" si="156"/>
        <v>2.2986114651858132</v>
      </c>
      <c r="R949" s="43">
        <f t="shared" si="157"/>
        <v>0</v>
      </c>
    </row>
    <row r="950" spans="1:18" x14ac:dyDescent="0.25">
      <c r="A950" s="61">
        <v>36375</v>
      </c>
      <c r="B950" s="63">
        <v>0.125</v>
      </c>
      <c r="C950" s="64">
        <v>215.125</v>
      </c>
      <c r="D950" s="53">
        <f t="shared" si="158"/>
        <v>0.5200878264652512</v>
      </c>
      <c r="E950" s="65">
        <v>15</v>
      </c>
      <c r="F950" s="65">
        <v>50</v>
      </c>
      <c r="G950" s="42">
        <v>0.9</v>
      </c>
      <c r="H950" s="42">
        <f t="shared" si="164"/>
        <v>9.9999999999999978E-2</v>
      </c>
      <c r="I950" s="49">
        <f t="shared" si="165"/>
        <v>3.0121352160868371</v>
      </c>
      <c r="J950" s="50">
        <f t="shared" si="159"/>
        <v>3.0187828779387142E-2</v>
      </c>
      <c r="K950" s="52">
        <f t="shared" si="160"/>
        <v>3.0423230448662242</v>
      </c>
      <c r="L950" s="49">
        <f t="shared" si="166"/>
        <v>0.35067033643783913</v>
      </c>
      <c r="M950" s="50">
        <f t="shared" si="161"/>
        <v>1.0298428961018019E-3</v>
      </c>
      <c r="N950" s="52">
        <f t="shared" si="162"/>
        <v>0.35170017933394093</v>
      </c>
      <c r="O950" s="68">
        <f t="shared" si="163"/>
        <v>3.3940232242001649</v>
      </c>
      <c r="P950" s="44">
        <v>2.1348895126524203</v>
      </c>
      <c r="Q950" s="43">
        <f t="shared" si="156"/>
        <v>2.1348895126524203</v>
      </c>
      <c r="R950" s="43">
        <f t="shared" si="157"/>
        <v>0.5200878264652512</v>
      </c>
    </row>
    <row r="951" spans="1:18" x14ac:dyDescent="0.25">
      <c r="A951" s="61">
        <v>36375</v>
      </c>
      <c r="B951" s="63">
        <v>0.16666666666666699</v>
      </c>
      <c r="C951" s="64">
        <v>215.16666666666666</v>
      </c>
      <c r="D951" s="53">
        <f t="shared" si="158"/>
        <v>1.0731972018174565</v>
      </c>
      <c r="E951" s="65">
        <v>15</v>
      </c>
      <c r="F951" s="65">
        <v>50</v>
      </c>
      <c r="G951" s="42">
        <v>0.9</v>
      </c>
      <c r="H951" s="42">
        <f t="shared" si="164"/>
        <v>9.9999999999999978E-2</v>
      </c>
      <c r="I951" s="49">
        <f t="shared" si="165"/>
        <v>2.8576191902389083</v>
      </c>
      <c r="J951" s="50">
        <f t="shared" si="159"/>
        <v>6.2292350880755229E-2</v>
      </c>
      <c r="K951" s="52">
        <f t="shared" si="160"/>
        <v>2.9199115411196637</v>
      </c>
      <c r="L951" s="49">
        <f t="shared" si="166"/>
        <v>0.33268170615333165</v>
      </c>
      <c r="M951" s="50">
        <f t="shared" si="161"/>
        <v>2.1250728399463568E-3</v>
      </c>
      <c r="N951" s="52">
        <f t="shared" si="162"/>
        <v>0.33480677899327799</v>
      </c>
      <c r="O951" s="68">
        <f t="shared" si="163"/>
        <v>3.2547183201129415</v>
      </c>
      <c r="P951" s="44">
        <v>2.0711626567379193</v>
      </c>
      <c r="Q951" s="43">
        <f t="shared" si="156"/>
        <v>2.0711626567379193</v>
      </c>
      <c r="R951" s="43">
        <f t="shared" si="157"/>
        <v>1.0731972018174565</v>
      </c>
    </row>
    <row r="952" spans="1:18" x14ac:dyDescent="0.25">
      <c r="A952" s="61">
        <v>36375</v>
      </c>
      <c r="B952" s="63">
        <v>0.20833333333333401</v>
      </c>
      <c r="C952" s="64">
        <v>215.20833333333334</v>
      </c>
      <c r="D952" s="53">
        <f t="shared" si="158"/>
        <v>0.45080171741466196</v>
      </c>
      <c r="E952" s="65">
        <v>15</v>
      </c>
      <c r="F952" s="65">
        <v>50</v>
      </c>
      <c r="G952" s="42">
        <v>0.9</v>
      </c>
      <c r="H952" s="42">
        <f t="shared" si="164"/>
        <v>9.9999999999999978E-2</v>
      </c>
      <c r="I952" s="49">
        <f t="shared" si="165"/>
        <v>2.740330550498427</v>
      </c>
      <c r="J952" s="50">
        <f t="shared" si="159"/>
        <v>2.6166205718096587E-2</v>
      </c>
      <c r="K952" s="52">
        <f t="shared" si="160"/>
        <v>2.7664967562165237</v>
      </c>
      <c r="L952" s="49">
        <f t="shared" si="166"/>
        <v>0.31902705793618957</v>
      </c>
      <c r="M952" s="50">
        <f t="shared" si="161"/>
        <v>8.9264720804035197E-4</v>
      </c>
      <c r="N952" s="52">
        <f t="shared" si="162"/>
        <v>0.3199197051442299</v>
      </c>
      <c r="O952" s="68">
        <f t="shared" si="163"/>
        <v>3.0864164613607534</v>
      </c>
      <c r="P952" s="44">
        <v>1.9739023610233069</v>
      </c>
      <c r="Q952" s="43">
        <f t="shared" ref="Q952:Q1015" si="167">((P951*G952)*EXP(-1/E952))+((D952*G952)*(1-EXP(-1/E952)))+((P951*H952)*EXP(-1/F952))+((D952*H952)*(1-EXP(-1/F952)))</f>
        <v>1.9739023610233071</v>
      </c>
      <c r="R952" s="43">
        <f t="shared" ref="R952:R1015" si="168">IF((P952-((P951*G952)*EXP(-1/E952))-((P951*H952)*EXP(-1/F952)))/(G952*(1-EXP(-1/E952))+H952*(1-EXP(-1/F952)))&gt;0,(P952-((P951*G952)*EXP(-1/E952))-((P951*H952)*EXP(-1/F952)))/(G952*(1-EXP(-1/E952))+H952*(1-EXP(-1/F952))),0)</f>
        <v>0.45080171741466196</v>
      </c>
    </row>
    <row r="953" spans="1:18" x14ac:dyDescent="0.25">
      <c r="A953" s="61">
        <v>36375</v>
      </c>
      <c r="B953" s="63">
        <v>0.25</v>
      </c>
      <c r="C953" s="64">
        <v>215.25</v>
      </c>
      <c r="D953" s="53">
        <f t="shared" si="158"/>
        <v>2.2642237899966844</v>
      </c>
      <c r="E953" s="65">
        <v>15</v>
      </c>
      <c r="F953" s="65">
        <v>50</v>
      </c>
      <c r="G953" s="42">
        <v>0.9</v>
      </c>
      <c r="H953" s="42">
        <f t="shared" si="164"/>
        <v>9.9999999999999978E-2</v>
      </c>
      <c r="I953" s="49">
        <f t="shared" si="165"/>
        <v>2.5986277424875976</v>
      </c>
      <c r="J953" s="50">
        <f t="shared" si="159"/>
        <v>0.13142395690202097</v>
      </c>
      <c r="K953" s="52">
        <f t="shared" si="160"/>
        <v>2.7300516993896187</v>
      </c>
      <c r="L953" s="49">
        <f t="shared" si="166"/>
        <v>0.30253013206979401</v>
      </c>
      <c r="M953" s="50">
        <f t="shared" si="161"/>
        <v>4.4834634972341124E-3</v>
      </c>
      <c r="N953" s="52">
        <f t="shared" si="162"/>
        <v>0.30701359556702812</v>
      </c>
      <c r="O953" s="68">
        <f t="shared" si="163"/>
        <v>3.0370652949566468</v>
      </c>
      <c r="P953" s="44">
        <v>1.9913285698074019</v>
      </c>
      <c r="Q953" s="43">
        <f t="shared" si="167"/>
        <v>1.9913285698074021</v>
      </c>
      <c r="R953" s="43">
        <f t="shared" si="168"/>
        <v>2.2642237899966844</v>
      </c>
    </row>
    <row r="954" spans="1:18" x14ac:dyDescent="0.25">
      <c r="A954" s="61">
        <v>36375</v>
      </c>
      <c r="B954" s="63">
        <v>0.29166666666666702</v>
      </c>
      <c r="C954" s="64">
        <v>215.29166666666666</v>
      </c>
      <c r="D954" s="53">
        <f t="shared" si="158"/>
        <v>6.4199747825040339</v>
      </c>
      <c r="E954" s="65">
        <v>15</v>
      </c>
      <c r="F954" s="65">
        <v>50</v>
      </c>
      <c r="G954" s="42">
        <v>0.9</v>
      </c>
      <c r="H954" s="42">
        <f t="shared" si="164"/>
        <v>9.9999999999999978E-2</v>
      </c>
      <c r="I954" s="49">
        <f t="shared" si="165"/>
        <v>2.5570762176861481</v>
      </c>
      <c r="J954" s="50">
        <f t="shared" si="159"/>
        <v>0.37263917677020214</v>
      </c>
      <c r="K954" s="52">
        <f t="shared" si="160"/>
        <v>2.9297153944563501</v>
      </c>
      <c r="L954" s="49">
        <f t="shared" si="166"/>
        <v>0.2976927372862494</v>
      </c>
      <c r="M954" s="50">
        <f t="shared" si="161"/>
        <v>1.2712401803075523E-2</v>
      </c>
      <c r="N954" s="52">
        <f t="shared" si="162"/>
        <v>0.31040513908932493</v>
      </c>
      <c r="O954" s="68">
        <f t="shared" si="163"/>
        <v>3.2401205335456749</v>
      </c>
      <c r="P954" s="44">
        <v>2.2571529486906443</v>
      </c>
      <c r="Q954" s="43">
        <f t="shared" si="167"/>
        <v>2.2571529486906443</v>
      </c>
      <c r="R954" s="43">
        <f t="shared" si="168"/>
        <v>6.4199747825040339</v>
      </c>
    </row>
    <row r="955" spans="1:18" x14ac:dyDescent="0.25">
      <c r="A955" s="61">
        <v>36375</v>
      </c>
      <c r="B955" s="63">
        <v>0.33333333333333398</v>
      </c>
      <c r="C955" s="64">
        <v>215.33333333333334</v>
      </c>
      <c r="D955" s="53">
        <f t="shared" si="158"/>
        <v>4.8851177712838716</v>
      </c>
      <c r="E955" s="65">
        <v>15</v>
      </c>
      <c r="F955" s="65">
        <v>50</v>
      </c>
      <c r="G955" s="42">
        <v>0.9</v>
      </c>
      <c r="H955" s="42">
        <f t="shared" si="164"/>
        <v>9.9999999999999978E-2</v>
      </c>
      <c r="I955" s="49">
        <f t="shared" si="165"/>
        <v>2.7280398523287159</v>
      </c>
      <c r="J955" s="50">
        <f t="shared" si="159"/>
        <v>0.28355037619114865</v>
      </c>
      <c r="K955" s="52">
        <f t="shared" si="160"/>
        <v>3.0115902285198644</v>
      </c>
      <c r="L955" s="49">
        <f t="shared" si="166"/>
        <v>0.31759618483354457</v>
      </c>
      <c r="M955" s="50">
        <f t="shared" si="161"/>
        <v>9.6731812924167604E-3</v>
      </c>
      <c r="N955" s="52">
        <f t="shared" si="162"/>
        <v>0.32726936612596136</v>
      </c>
      <c r="O955" s="68">
        <f t="shared" si="163"/>
        <v>3.3388595946458257</v>
      </c>
      <c r="P955" s="44">
        <v>2.4148935048655948</v>
      </c>
      <c r="Q955" s="43">
        <f t="shared" si="167"/>
        <v>2.4148935048655953</v>
      </c>
      <c r="R955" s="43">
        <f t="shared" si="168"/>
        <v>4.8851177712838716</v>
      </c>
    </row>
    <row r="956" spans="1:18" x14ac:dyDescent="0.25">
      <c r="A956" s="61">
        <v>36375</v>
      </c>
      <c r="B956" s="63">
        <v>0.375</v>
      </c>
      <c r="C956" s="64">
        <v>215.375</v>
      </c>
      <c r="D956" s="53">
        <f t="shared" si="158"/>
        <v>4.1280910194920644</v>
      </c>
      <c r="E956" s="65">
        <v>15</v>
      </c>
      <c r="F956" s="65">
        <v>50</v>
      </c>
      <c r="G956" s="42">
        <v>0.9</v>
      </c>
      <c r="H956" s="42">
        <f t="shared" si="164"/>
        <v>9.9999999999999978E-2</v>
      </c>
      <c r="I956" s="49">
        <f t="shared" si="165"/>
        <v>2.8111738255479053</v>
      </c>
      <c r="J956" s="50">
        <f t="shared" si="159"/>
        <v>0.23960973231985136</v>
      </c>
      <c r="K956" s="52">
        <f t="shared" si="160"/>
        <v>3.0507835578677565</v>
      </c>
      <c r="L956" s="49">
        <f t="shared" si="166"/>
        <v>0.32727457450293684</v>
      </c>
      <c r="M956" s="50">
        <f t="shared" si="161"/>
        <v>8.1741678896412109E-3</v>
      </c>
      <c r="N956" s="52">
        <f t="shared" si="162"/>
        <v>0.33544874239257805</v>
      </c>
      <c r="O956" s="68">
        <f t="shared" si="163"/>
        <v>3.3862323002603345</v>
      </c>
      <c r="P956" s="44">
        <v>2.5177262088924524</v>
      </c>
      <c r="Q956" s="43">
        <f t="shared" si="167"/>
        <v>2.5177262088924524</v>
      </c>
      <c r="R956" s="43">
        <f t="shared" si="168"/>
        <v>4.1280910194920644</v>
      </c>
    </row>
    <row r="957" spans="1:18" x14ac:dyDescent="0.25">
      <c r="A957" s="61">
        <v>36375</v>
      </c>
      <c r="B957" s="63">
        <v>0.41666666666666702</v>
      </c>
      <c r="C957" s="64">
        <v>215.41666666666666</v>
      </c>
      <c r="D957" s="53">
        <f t="shared" si="158"/>
        <v>5.9301612454276862</v>
      </c>
      <c r="E957" s="65">
        <v>15</v>
      </c>
      <c r="F957" s="65">
        <v>50</v>
      </c>
      <c r="G957" s="42">
        <v>0.9</v>
      </c>
      <c r="H957" s="42">
        <f t="shared" si="164"/>
        <v>9.9999999999999978E-2</v>
      </c>
      <c r="I957" s="49">
        <f t="shared" si="165"/>
        <v>2.8510595728499029</v>
      </c>
      <c r="J957" s="50">
        <f t="shared" si="159"/>
        <v>0.34420858016965916</v>
      </c>
      <c r="K957" s="52">
        <f t="shared" si="160"/>
        <v>3.1952681530195619</v>
      </c>
      <c r="L957" s="49">
        <f t="shared" si="166"/>
        <v>0.33191804082236614</v>
      </c>
      <c r="M957" s="50">
        <f t="shared" si="161"/>
        <v>1.1742506016433275E-2</v>
      </c>
      <c r="N957" s="52">
        <f t="shared" si="162"/>
        <v>0.34366054683879943</v>
      </c>
      <c r="O957" s="68">
        <f t="shared" si="163"/>
        <v>3.5389286998583613</v>
      </c>
      <c r="P957" s="44">
        <v>2.7225536844911522</v>
      </c>
      <c r="Q957" s="43">
        <f t="shared" si="167"/>
        <v>2.7225536844911518</v>
      </c>
      <c r="R957" s="43">
        <f t="shared" si="168"/>
        <v>5.9301612454276862</v>
      </c>
    </row>
    <row r="958" spans="1:18" x14ac:dyDescent="0.25">
      <c r="A958" s="61">
        <v>36375</v>
      </c>
      <c r="B958" s="63">
        <v>0.45833333333333398</v>
      </c>
      <c r="C958" s="64">
        <v>215.45833333333334</v>
      </c>
      <c r="D958" s="53">
        <f t="shared" si="158"/>
        <v>8.3544484975638387</v>
      </c>
      <c r="E958" s="65">
        <v>15</v>
      </c>
      <c r="F958" s="65">
        <v>50</v>
      </c>
      <c r="G958" s="42">
        <v>0.9</v>
      </c>
      <c r="H958" s="42">
        <f t="shared" si="164"/>
        <v>9.9999999999999978E-2</v>
      </c>
      <c r="I958" s="49">
        <f t="shared" si="165"/>
        <v>2.979623266421723</v>
      </c>
      <c r="J958" s="50">
        <f t="shared" si="159"/>
        <v>0.48492321480536676</v>
      </c>
      <c r="K958" s="52">
        <f t="shared" si="160"/>
        <v>3.4645464812270896</v>
      </c>
      <c r="L958" s="49">
        <f t="shared" si="166"/>
        <v>0.34688532165283653</v>
      </c>
      <c r="M958" s="50">
        <f t="shared" si="161"/>
        <v>1.6542916404214927E-2</v>
      </c>
      <c r="N958" s="52">
        <f t="shared" si="162"/>
        <v>0.36342823805705143</v>
      </c>
      <c r="O958" s="68">
        <f t="shared" si="163"/>
        <v>3.8279747192841409</v>
      </c>
      <c r="P958" s="44">
        <v>3.0606016722325826</v>
      </c>
      <c r="Q958" s="43">
        <f t="shared" si="167"/>
        <v>3.0606016722325826</v>
      </c>
      <c r="R958" s="43">
        <f t="shared" si="168"/>
        <v>8.3544484975638387</v>
      </c>
    </row>
    <row r="959" spans="1:18" x14ac:dyDescent="0.25">
      <c r="A959" s="61">
        <v>36375</v>
      </c>
      <c r="B959" s="63">
        <v>0.5</v>
      </c>
      <c r="C959" s="64">
        <v>215.5</v>
      </c>
      <c r="D959" s="53">
        <f t="shared" si="158"/>
        <v>11.5213920856317</v>
      </c>
      <c r="E959" s="65">
        <v>15</v>
      </c>
      <c r="F959" s="65">
        <v>50</v>
      </c>
      <c r="G959" s="42">
        <v>0.9</v>
      </c>
      <c r="H959" s="42">
        <f t="shared" si="164"/>
        <v>9.9999999999999978E-2</v>
      </c>
      <c r="I959" s="49">
        <f t="shared" si="165"/>
        <v>3.2229873795732842</v>
      </c>
      <c r="J959" s="50">
        <f t="shared" si="159"/>
        <v>0.66874438101172107</v>
      </c>
      <c r="K959" s="52">
        <f t="shared" si="160"/>
        <v>3.8917317605850053</v>
      </c>
      <c r="L959" s="49">
        <f t="shared" si="166"/>
        <v>0.37521757412941131</v>
      </c>
      <c r="M959" s="50">
        <f t="shared" si="161"/>
        <v>2.281388486485577E-2</v>
      </c>
      <c r="N959" s="52">
        <f t="shared" si="162"/>
        <v>0.39803145899426706</v>
      </c>
      <c r="O959" s="68">
        <f t="shared" si="163"/>
        <v>4.2897632195792728</v>
      </c>
      <c r="P959" s="44">
        <v>3.5684508542365858</v>
      </c>
      <c r="Q959" s="43">
        <f t="shared" si="167"/>
        <v>3.5684508542365858</v>
      </c>
      <c r="R959" s="43">
        <f t="shared" si="168"/>
        <v>11.5213920856317</v>
      </c>
    </row>
    <row r="960" spans="1:18" x14ac:dyDescent="0.25">
      <c r="A960" s="61">
        <v>36375</v>
      </c>
      <c r="B960" s="63">
        <v>0.54166666666666696</v>
      </c>
      <c r="C960" s="64">
        <v>215.54166666666666</v>
      </c>
      <c r="D960" s="53">
        <f t="shared" si="158"/>
        <v>9.8346259247177237</v>
      </c>
      <c r="E960" s="65">
        <v>15</v>
      </c>
      <c r="F960" s="65">
        <v>50</v>
      </c>
      <c r="G960" s="42">
        <v>0.9</v>
      </c>
      <c r="H960" s="42">
        <f t="shared" si="164"/>
        <v>9.9999999999999978E-2</v>
      </c>
      <c r="I960" s="49">
        <f t="shared" si="165"/>
        <v>3.6117931104433185</v>
      </c>
      <c r="J960" s="50">
        <f t="shared" si="159"/>
        <v>0.57083820927413398</v>
      </c>
      <c r="K960" s="52">
        <f t="shared" si="160"/>
        <v>4.1826313197174523</v>
      </c>
      <c r="L960" s="49">
        <f t="shared" si="166"/>
        <v>0.42048202166317172</v>
      </c>
      <c r="M960" s="50">
        <f t="shared" si="161"/>
        <v>1.9473864084118983E-2</v>
      </c>
      <c r="N960" s="52">
        <f t="shared" si="162"/>
        <v>0.43995588574729072</v>
      </c>
      <c r="O960" s="68">
        <f t="shared" si="163"/>
        <v>4.6225872054647432</v>
      </c>
      <c r="P960" s="44">
        <v>3.9445707825588912</v>
      </c>
      <c r="Q960" s="43">
        <f t="shared" si="167"/>
        <v>3.9445707825588912</v>
      </c>
      <c r="R960" s="43">
        <f t="shared" si="168"/>
        <v>9.8346259247177237</v>
      </c>
    </row>
    <row r="961" spans="1:18" x14ac:dyDescent="0.25">
      <c r="A961" s="61">
        <v>36375</v>
      </c>
      <c r="B961" s="63">
        <v>0.58333333333333404</v>
      </c>
      <c r="C961" s="64">
        <v>215.58333333333334</v>
      </c>
      <c r="D961" s="53">
        <f t="shared" si="158"/>
        <v>8.0721113069722552</v>
      </c>
      <c r="E961" s="65">
        <v>15</v>
      </c>
      <c r="F961" s="65">
        <v>50</v>
      </c>
      <c r="G961" s="42">
        <v>0.9</v>
      </c>
      <c r="H961" s="42">
        <f t="shared" si="164"/>
        <v>9.9999999999999978E-2</v>
      </c>
      <c r="I961" s="49">
        <f t="shared" si="165"/>
        <v>3.8920163576670479</v>
      </c>
      <c r="J961" s="50">
        <f t="shared" si="159"/>
        <v>0.46853531581230817</v>
      </c>
      <c r="K961" s="52">
        <f t="shared" si="160"/>
        <v>4.3605516734793559</v>
      </c>
      <c r="L961" s="49">
        <f t="shared" si="166"/>
        <v>0.45310538460413213</v>
      </c>
      <c r="M961" s="50">
        <f t="shared" si="161"/>
        <v>1.5983851309359243E-2</v>
      </c>
      <c r="N961" s="52">
        <f t="shared" si="162"/>
        <v>0.46908923591349139</v>
      </c>
      <c r="O961" s="68">
        <f t="shared" si="163"/>
        <v>4.8296409093928476</v>
      </c>
      <c r="P961" s="44">
        <v>4.1923216399364787</v>
      </c>
      <c r="Q961" s="43">
        <f t="shared" si="167"/>
        <v>4.1923216399364787</v>
      </c>
      <c r="R961" s="43">
        <f t="shared" si="168"/>
        <v>8.0721113069722552</v>
      </c>
    </row>
    <row r="962" spans="1:18" x14ac:dyDescent="0.25">
      <c r="A962" s="61">
        <v>36375</v>
      </c>
      <c r="B962" s="63">
        <v>0.625</v>
      </c>
      <c r="C962" s="64">
        <v>215.625</v>
      </c>
      <c r="D962" s="53">
        <f t="shared" si="158"/>
        <v>11.952346755414105</v>
      </c>
      <c r="E962" s="65">
        <v>15</v>
      </c>
      <c r="F962" s="65">
        <v>50</v>
      </c>
      <c r="G962" s="42">
        <v>0.9</v>
      </c>
      <c r="H962" s="42">
        <f t="shared" si="164"/>
        <v>9.9999999999999978E-2</v>
      </c>
      <c r="I962" s="49">
        <f t="shared" si="165"/>
        <v>4.0663465253383171</v>
      </c>
      <c r="J962" s="50">
        <f t="shared" si="159"/>
        <v>0.69375859038379495</v>
      </c>
      <c r="K962" s="52">
        <f t="shared" si="160"/>
        <v>4.7601051157221121</v>
      </c>
      <c r="L962" s="49">
        <f t="shared" si="166"/>
        <v>0.47340076119348989</v>
      </c>
      <c r="M962" s="50">
        <f t="shared" si="161"/>
        <v>2.366723228548985E-2</v>
      </c>
      <c r="N962" s="52">
        <f t="shared" si="162"/>
        <v>0.49706799347897973</v>
      </c>
      <c r="O962" s="68">
        <f t="shared" si="163"/>
        <v>5.2571731092010916</v>
      </c>
      <c r="P962" s="44">
        <v>4.6581081935171831</v>
      </c>
      <c r="Q962" s="43">
        <f t="shared" si="167"/>
        <v>4.6581081935171831</v>
      </c>
      <c r="R962" s="43">
        <f t="shared" si="168"/>
        <v>11.952346755414105</v>
      </c>
    </row>
    <row r="963" spans="1:18" x14ac:dyDescent="0.25">
      <c r="A963" s="61">
        <v>36375</v>
      </c>
      <c r="B963" s="63">
        <v>0.66666666666666696</v>
      </c>
      <c r="C963" s="64">
        <v>215.66666666666666</v>
      </c>
      <c r="D963" s="53">
        <f t="shared" si="158"/>
        <v>10.959236694576138</v>
      </c>
      <c r="E963" s="65">
        <v>15</v>
      </c>
      <c r="F963" s="65">
        <v>50</v>
      </c>
      <c r="G963" s="42">
        <v>0.9</v>
      </c>
      <c r="H963" s="42">
        <f t="shared" si="164"/>
        <v>9.9999999999999978E-2</v>
      </c>
      <c r="I963" s="49">
        <f t="shared" si="165"/>
        <v>4.426309948660208</v>
      </c>
      <c r="J963" s="50">
        <f t="shared" si="159"/>
        <v>0.63611479456680831</v>
      </c>
      <c r="K963" s="52">
        <f t="shared" si="160"/>
        <v>5.062424743227016</v>
      </c>
      <c r="L963" s="49">
        <f t="shared" si="166"/>
        <v>0.51530741069828589</v>
      </c>
      <c r="M963" s="50">
        <f t="shared" si="161"/>
        <v>2.1700742609789776E-2</v>
      </c>
      <c r="N963" s="52">
        <f t="shared" si="162"/>
        <v>0.53700815330807572</v>
      </c>
      <c r="O963" s="68">
        <f t="shared" si="163"/>
        <v>5.5994328965350917</v>
      </c>
      <c r="P963" s="44">
        <v>5.0363261611785868</v>
      </c>
      <c r="Q963" s="43">
        <f t="shared" si="167"/>
        <v>5.0363261611785868</v>
      </c>
      <c r="R963" s="43">
        <f t="shared" si="168"/>
        <v>10.959236694576138</v>
      </c>
    </row>
    <row r="964" spans="1:18" x14ac:dyDescent="0.25">
      <c r="A964" s="61">
        <v>36375</v>
      </c>
      <c r="B964" s="63">
        <v>0.70833333333333404</v>
      </c>
      <c r="C964" s="64">
        <v>215.70833333333334</v>
      </c>
      <c r="D964" s="53">
        <f t="shared" si="158"/>
        <v>9.8076584317519373</v>
      </c>
      <c r="E964" s="65">
        <v>15</v>
      </c>
      <c r="F964" s="65">
        <v>50</v>
      </c>
      <c r="G964" s="42">
        <v>0.9</v>
      </c>
      <c r="H964" s="42">
        <f t="shared" si="164"/>
        <v>9.9999999999999978E-2</v>
      </c>
      <c r="I964" s="49">
        <f t="shared" si="165"/>
        <v>4.7144777282319623</v>
      </c>
      <c r="J964" s="50">
        <f t="shared" si="159"/>
        <v>0.569272915839382</v>
      </c>
      <c r="K964" s="52">
        <f t="shared" si="160"/>
        <v>5.2837506440713442</v>
      </c>
      <c r="L964" s="49">
        <f t="shared" si="166"/>
        <v>0.54885566964538968</v>
      </c>
      <c r="M964" s="50">
        <f t="shared" si="161"/>
        <v>1.9420464870287653E-2</v>
      </c>
      <c r="N964" s="52">
        <f t="shared" si="162"/>
        <v>0.56827613451567738</v>
      </c>
      <c r="O964" s="68">
        <f t="shared" si="163"/>
        <v>5.8520267785870219</v>
      </c>
      <c r="P964" s="44">
        <v>5.3227198752744425</v>
      </c>
      <c r="Q964" s="43">
        <f t="shared" si="167"/>
        <v>5.3227198752744416</v>
      </c>
      <c r="R964" s="43">
        <f t="shared" si="168"/>
        <v>9.8076584317519373</v>
      </c>
    </row>
    <row r="965" spans="1:18" x14ac:dyDescent="0.25">
      <c r="A965" s="61">
        <v>36375</v>
      </c>
      <c r="B965" s="63">
        <v>0.75</v>
      </c>
      <c r="C965" s="64">
        <v>215.75</v>
      </c>
      <c r="D965" s="53">
        <f t="shared" si="158"/>
        <v>4.0275500040022933</v>
      </c>
      <c r="E965" s="65">
        <v>15</v>
      </c>
      <c r="F965" s="65">
        <v>50</v>
      </c>
      <c r="G965" s="42">
        <v>0.9</v>
      </c>
      <c r="H965" s="42">
        <f t="shared" si="164"/>
        <v>9.9999999999999978E-2</v>
      </c>
      <c r="I965" s="49">
        <f t="shared" si="165"/>
        <v>4.9271507351642123</v>
      </c>
      <c r="J965" s="50">
        <f t="shared" si="159"/>
        <v>0.23377395842462501</v>
      </c>
      <c r="K965" s="52">
        <f t="shared" si="160"/>
        <v>5.1609246935888375</v>
      </c>
      <c r="L965" s="49">
        <f t="shared" si="166"/>
        <v>0.57361488845266029</v>
      </c>
      <c r="M965" s="50">
        <f t="shared" si="161"/>
        <v>7.9750833402628587E-3</v>
      </c>
      <c r="N965" s="52">
        <f t="shared" si="162"/>
        <v>0.58158997179292315</v>
      </c>
      <c r="O965" s="68">
        <f t="shared" si="163"/>
        <v>5.7425146653817603</v>
      </c>
      <c r="P965" s="44">
        <v>5.2449787981949143</v>
      </c>
      <c r="Q965" s="43">
        <f t="shared" si="167"/>
        <v>5.2449787981949143</v>
      </c>
      <c r="R965" s="43">
        <f t="shared" si="168"/>
        <v>4.0275500040022933</v>
      </c>
    </row>
    <row r="966" spans="1:18" x14ac:dyDescent="0.25">
      <c r="A966" s="61">
        <v>36375</v>
      </c>
      <c r="B966" s="63">
        <v>0.79166666666666696</v>
      </c>
      <c r="C966" s="64">
        <v>215.79166666666666</v>
      </c>
      <c r="D966" s="53">
        <f t="shared" ref="D966:D1029" si="169">R966</f>
        <v>0</v>
      </c>
      <c r="E966" s="65">
        <v>15</v>
      </c>
      <c r="F966" s="65">
        <v>50</v>
      </c>
      <c r="G966" s="42">
        <v>0.9</v>
      </c>
      <c r="H966" s="42">
        <f t="shared" si="164"/>
        <v>9.9999999999999978E-2</v>
      </c>
      <c r="I966" s="49">
        <f t="shared" si="165"/>
        <v>4.8349463230000262</v>
      </c>
      <c r="J966" s="50">
        <f t="shared" ref="J966:J1029" si="170">(D966*G966)*(1-EXP(-1/E966))</f>
        <v>0</v>
      </c>
      <c r="K966" s="52">
        <f t="shared" ref="K966:K1029" si="171">SUM(I966:J966)</f>
        <v>4.8349463230000262</v>
      </c>
      <c r="L966" s="49">
        <f t="shared" si="166"/>
        <v>0.56288052564517865</v>
      </c>
      <c r="M966" s="50">
        <f t="shared" ref="M966:M1029" si="172">(D966*H966)*(1-EXP(-1/F966))</f>
        <v>0</v>
      </c>
      <c r="N966" s="52">
        <f t="shared" ref="N966:N1029" si="173">SUM(L966:M966)</f>
        <v>0.56288052564517865</v>
      </c>
      <c r="O966" s="68">
        <f t="shared" ref="O966:O1029" si="174">K966+N966</f>
        <v>5.397826848645205</v>
      </c>
      <c r="P966" s="44">
        <v>4.8710690405617809</v>
      </c>
      <c r="Q966" s="43">
        <f t="shared" si="167"/>
        <v>4.9301549977999457</v>
      </c>
      <c r="R966" s="43">
        <f t="shared" si="168"/>
        <v>0</v>
      </c>
    </row>
    <row r="967" spans="1:18" x14ac:dyDescent="0.25">
      <c r="A967" s="61">
        <v>36375</v>
      </c>
      <c r="B967" s="63">
        <v>0.83333333333333404</v>
      </c>
      <c r="C967" s="64">
        <v>215.83333333333334</v>
      </c>
      <c r="D967" s="53">
        <f t="shared" si="169"/>
        <v>0</v>
      </c>
      <c r="E967" s="65">
        <v>15</v>
      </c>
      <c r="F967" s="65">
        <v>50</v>
      </c>
      <c r="G967" s="42">
        <v>0.9</v>
      </c>
      <c r="H967" s="42">
        <f t="shared" ref="H967:H1030" si="175">1-G967</f>
        <v>9.9999999999999978E-2</v>
      </c>
      <c r="I967" s="49">
        <f t="shared" ref="I967:I1030" si="176">(O966*G967)*EXP(-1/E967)</f>
        <v>4.5447342488089149</v>
      </c>
      <c r="J967" s="50">
        <f t="shared" si="170"/>
        <v>0</v>
      </c>
      <c r="K967" s="52">
        <f t="shared" si="171"/>
        <v>4.5447342488089149</v>
      </c>
      <c r="L967" s="49">
        <f t="shared" si="166"/>
        <v>0.52909427157816125</v>
      </c>
      <c r="M967" s="50">
        <f t="shared" si="172"/>
        <v>0</v>
      </c>
      <c r="N967" s="52">
        <f t="shared" si="173"/>
        <v>0.52909427157816125</v>
      </c>
      <c r="O967" s="68">
        <f t="shared" si="174"/>
        <v>5.0738285203870763</v>
      </c>
      <c r="P967" s="44">
        <v>4.3538329925454615</v>
      </c>
      <c r="Q967" s="43">
        <f t="shared" si="167"/>
        <v>4.578688741929553</v>
      </c>
      <c r="R967" s="43">
        <f t="shared" si="168"/>
        <v>0</v>
      </c>
    </row>
    <row r="968" spans="1:18" x14ac:dyDescent="0.25">
      <c r="A968" s="61">
        <v>36375</v>
      </c>
      <c r="B968" s="63">
        <v>0.875</v>
      </c>
      <c r="C968" s="64">
        <v>215.875</v>
      </c>
      <c r="D968" s="53">
        <f t="shared" si="169"/>
        <v>0</v>
      </c>
      <c r="E968" s="65">
        <v>15</v>
      </c>
      <c r="F968" s="65">
        <v>50</v>
      </c>
      <c r="G968" s="42">
        <v>0.9</v>
      </c>
      <c r="H968" s="42">
        <f t="shared" si="175"/>
        <v>9.9999999999999978E-2</v>
      </c>
      <c r="I968" s="49">
        <f t="shared" si="176"/>
        <v>4.2719418195072727</v>
      </c>
      <c r="J968" s="50">
        <f t="shared" si="170"/>
        <v>0</v>
      </c>
      <c r="K968" s="52">
        <f t="shared" si="171"/>
        <v>4.2719418195072727</v>
      </c>
      <c r="L968" s="49">
        <f t="shared" ref="L968:L1031" si="177">(O967*H968)*EXP(-1/F968)</f>
        <v>0.49733599842693876</v>
      </c>
      <c r="M968" s="50">
        <f t="shared" si="172"/>
        <v>0</v>
      </c>
      <c r="N968" s="52">
        <f t="shared" si="173"/>
        <v>0.49733599842693876</v>
      </c>
      <c r="O968" s="68">
        <f t="shared" si="174"/>
        <v>4.7692778179342117</v>
      </c>
      <c r="P968" s="44">
        <v>3.8846188102464172</v>
      </c>
      <c r="Q968" s="43">
        <f t="shared" si="167"/>
        <v>4.0924991908778754</v>
      </c>
      <c r="R968" s="43">
        <f t="shared" si="168"/>
        <v>0</v>
      </c>
    </row>
    <row r="969" spans="1:18" x14ac:dyDescent="0.25">
      <c r="A969" s="61">
        <v>36375</v>
      </c>
      <c r="B969" s="63">
        <v>0.91666666666666696</v>
      </c>
      <c r="C969" s="64">
        <v>215.91666666666666</v>
      </c>
      <c r="D969" s="53">
        <f t="shared" si="169"/>
        <v>0</v>
      </c>
      <c r="E969" s="65">
        <v>15</v>
      </c>
      <c r="F969" s="65">
        <v>50</v>
      </c>
      <c r="G969" s="42">
        <v>0.9</v>
      </c>
      <c r="H969" s="42">
        <f t="shared" si="175"/>
        <v>9.9999999999999978E-2</v>
      </c>
      <c r="I969" s="49">
        <f t="shared" si="176"/>
        <v>4.0155234410104264</v>
      </c>
      <c r="J969" s="50">
        <f t="shared" si="170"/>
        <v>0</v>
      </c>
      <c r="K969" s="52">
        <f t="shared" si="171"/>
        <v>4.0155234410104264</v>
      </c>
      <c r="L969" s="49">
        <f t="shared" si="177"/>
        <v>0.46748397897704497</v>
      </c>
      <c r="M969" s="50">
        <f t="shared" si="172"/>
        <v>0</v>
      </c>
      <c r="N969" s="52">
        <f t="shared" si="173"/>
        <v>0.46748397897704497</v>
      </c>
      <c r="O969" s="68">
        <f t="shared" si="174"/>
        <v>4.4830074199874712</v>
      </c>
      <c r="P969" s="44">
        <v>3.5270610477311282</v>
      </c>
      <c r="Q969" s="43">
        <f t="shared" si="167"/>
        <v>3.6514490484642628</v>
      </c>
      <c r="R969" s="43">
        <f t="shared" si="168"/>
        <v>0</v>
      </c>
    </row>
    <row r="970" spans="1:18" x14ac:dyDescent="0.25">
      <c r="A970" s="61">
        <v>36375</v>
      </c>
      <c r="B970" s="63">
        <v>0.95833333333333404</v>
      </c>
      <c r="C970" s="64">
        <v>215.95833333333334</v>
      </c>
      <c r="D970" s="53">
        <f t="shared" si="169"/>
        <v>0</v>
      </c>
      <c r="E970" s="65">
        <v>15</v>
      </c>
      <c r="F970" s="65">
        <v>50</v>
      </c>
      <c r="G970" s="42">
        <v>0.9</v>
      </c>
      <c r="H970" s="42">
        <f t="shared" si="175"/>
        <v>9.9999999999999978E-2</v>
      </c>
      <c r="I970" s="49">
        <f t="shared" si="176"/>
        <v>3.774496279812166</v>
      </c>
      <c r="J970" s="50">
        <f t="shared" si="170"/>
        <v>0</v>
      </c>
      <c r="K970" s="52">
        <f t="shared" si="171"/>
        <v>3.774496279812166</v>
      </c>
      <c r="L970" s="49">
        <f t="shared" si="177"/>
        <v>0.43942379254960584</v>
      </c>
      <c r="M970" s="50">
        <f t="shared" si="172"/>
        <v>0</v>
      </c>
      <c r="N970" s="52">
        <f t="shared" si="173"/>
        <v>0.43942379254960584</v>
      </c>
      <c r="O970" s="68">
        <f t="shared" si="174"/>
        <v>4.2139200723617716</v>
      </c>
      <c r="P970" s="44">
        <v>3.1221724448586614</v>
      </c>
      <c r="Q970" s="43">
        <f t="shared" si="167"/>
        <v>3.3153532780726644</v>
      </c>
      <c r="R970" s="43">
        <f t="shared" si="168"/>
        <v>0</v>
      </c>
    </row>
    <row r="971" spans="1:18" x14ac:dyDescent="0.25">
      <c r="A971" s="61">
        <v>36376</v>
      </c>
      <c r="B971" s="63">
        <v>0</v>
      </c>
      <c r="C971" s="64">
        <v>216</v>
      </c>
      <c r="D971" s="53">
        <f t="shared" si="169"/>
        <v>0</v>
      </c>
      <c r="E971" s="65">
        <v>15</v>
      </c>
      <c r="F971" s="65">
        <v>50</v>
      </c>
      <c r="G971" s="42">
        <v>0.9</v>
      </c>
      <c r="H971" s="42">
        <f t="shared" si="175"/>
        <v>9.9999999999999978E-2</v>
      </c>
      <c r="I971" s="49">
        <f t="shared" si="176"/>
        <v>3.5479364958534401</v>
      </c>
      <c r="J971" s="50">
        <f t="shared" si="170"/>
        <v>0</v>
      </c>
      <c r="K971" s="52">
        <f t="shared" si="171"/>
        <v>3.5479364958534401</v>
      </c>
      <c r="L971" s="49">
        <f t="shared" si="177"/>
        <v>0.41304788643497137</v>
      </c>
      <c r="M971" s="50">
        <f t="shared" si="172"/>
        <v>0</v>
      </c>
      <c r="N971" s="52">
        <f t="shared" si="173"/>
        <v>0.41304788643497137</v>
      </c>
      <c r="O971" s="68">
        <f t="shared" si="174"/>
        <v>3.9609843822884114</v>
      </c>
      <c r="P971" s="44">
        <v>2.8012602104256352</v>
      </c>
      <c r="Q971" s="43">
        <f t="shared" si="167"/>
        <v>2.9347676464032055</v>
      </c>
      <c r="R971" s="43">
        <f t="shared" si="168"/>
        <v>0</v>
      </c>
    </row>
    <row r="972" spans="1:18" x14ac:dyDescent="0.25">
      <c r="A972" s="61">
        <v>36376</v>
      </c>
      <c r="B972" s="63">
        <v>4.1666666666666664E-2</v>
      </c>
      <c r="C972" s="64">
        <v>216.04166666666666</v>
      </c>
      <c r="D972" s="53">
        <f t="shared" si="169"/>
        <v>0</v>
      </c>
      <c r="E972" s="65">
        <v>15</v>
      </c>
      <c r="F972" s="65">
        <v>50</v>
      </c>
      <c r="G972" s="42">
        <v>0.9</v>
      </c>
      <c r="H972" s="42">
        <f t="shared" si="175"/>
        <v>9.9999999999999978E-2</v>
      </c>
      <c r="I972" s="49">
        <f t="shared" si="176"/>
        <v>3.3349757015087613</v>
      </c>
      <c r="J972" s="50">
        <f t="shared" si="170"/>
        <v>0</v>
      </c>
      <c r="K972" s="52">
        <f t="shared" si="171"/>
        <v>3.3349757015087613</v>
      </c>
      <c r="L972" s="49">
        <f t="shared" si="177"/>
        <v>0.38825516365078777</v>
      </c>
      <c r="M972" s="50">
        <f t="shared" si="172"/>
        <v>0</v>
      </c>
      <c r="N972" s="52">
        <f t="shared" si="173"/>
        <v>0.38825516365078777</v>
      </c>
      <c r="O972" s="68">
        <f t="shared" si="174"/>
        <v>3.7232308651595489</v>
      </c>
      <c r="P972" s="44">
        <v>2.549232984798866</v>
      </c>
      <c r="Q972" s="43">
        <f t="shared" si="167"/>
        <v>2.63311779855451</v>
      </c>
      <c r="R972" s="43">
        <f t="shared" si="168"/>
        <v>0</v>
      </c>
    </row>
    <row r="973" spans="1:18" x14ac:dyDescent="0.25">
      <c r="A973" s="61">
        <v>36376</v>
      </c>
      <c r="B973" s="63">
        <v>8.3333333333333329E-2</v>
      </c>
      <c r="C973" s="64">
        <v>216.08333333333334</v>
      </c>
      <c r="D973" s="53">
        <f t="shared" si="169"/>
        <v>0</v>
      </c>
      <c r="E973" s="65">
        <v>15</v>
      </c>
      <c r="F973" s="65">
        <v>50</v>
      </c>
      <c r="G973" s="42">
        <v>0.9</v>
      </c>
      <c r="H973" s="42">
        <f t="shared" si="175"/>
        <v>9.9999999999999978E-2</v>
      </c>
      <c r="I973" s="49">
        <f t="shared" si="176"/>
        <v>3.1347976331178642</v>
      </c>
      <c r="J973" s="50">
        <f t="shared" si="170"/>
        <v>0</v>
      </c>
      <c r="K973" s="52">
        <f t="shared" si="171"/>
        <v>3.1347976331178642</v>
      </c>
      <c r="L973" s="49">
        <f t="shared" si="177"/>
        <v>0.36495059544441516</v>
      </c>
      <c r="M973" s="50">
        <f t="shared" si="172"/>
        <v>0</v>
      </c>
      <c r="N973" s="52">
        <f t="shared" si="173"/>
        <v>0.36495059544441516</v>
      </c>
      <c r="O973" s="68">
        <f t="shared" si="174"/>
        <v>3.4997482285622792</v>
      </c>
      <c r="P973" s="44">
        <v>2.3547781270345736</v>
      </c>
      <c r="Q973" s="43">
        <f t="shared" si="167"/>
        <v>2.396218216342072</v>
      </c>
      <c r="R973" s="43">
        <f t="shared" si="168"/>
        <v>0</v>
      </c>
    </row>
    <row r="974" spans="1:18" x14ac:dyDescent="0.25">
      <c r="A974" s="61">
        <v>36376</v>
      </c>
      <c r="B974" s="63">
        <v>0.125</v>
      </c>
      <c r="C974" s="64">
        <v>216.125</v>
      </c>
      <c r="D974" s="53">
        <f t="shared" si="169"/>
        <v>9.2410359541137507E-2</v>
      </c>
      <c r="E974" s="65">
        <v>15</v>
      </c>
      <c r="F974" s="65">
        <v>50</v>
      </c>
      <c r="G974" s="42">
        <v>0.9</v>
      </c>
      <c r="H974" s="42">
        <f t="shared" si="175"/>
        <v>9.9999999999999978E-2</v>
      </c>
      <c r="I974" s="49">
        <f t="shared" si="176"/>
        <v>2.9466350223048385</v>
      </c>
      <c r="J974" s="50">
        <f t="shared" si="170"/>
        <v>5.3638404310081475E-3</v>
      </c>
      <c r="K974" s="52">
        <f t="shared" si="171"/>
        <v>2.9519988627358469</v>
      </c>
      <c r="L974" s="49">
        <f t="shared" si="177"/>
        <v>0.34304485705444121</v>
      </c>
      <c r="M974" s="50">
        <f t="shared" si="172"/>
        <v>1.82984771911427E-4</v>
      </c>
      <c r="N974" s="52">
        <f t="shared" si="173"/>
        <v>0.34322784182635263</v>
      </c>
      <c r="O974" s="68">
        <f t="shared" si="174"/>
        <v>3.2952267045621997</v>
      </c>
      <c r="P974" s="44">
        <v>2.2189821122444875</v>
      </c>
      <c r="Q974" s="43">
        <f t="shared" si="167"/>
        <v>2.2189821122444875</v>
      </c>
      <c r="R974" s="43">
        <f t="shared" si="168"/>
        <v>9.2410359541137507E-2</v>
      </c>
    </row>
    <row r="975" spans="1:18" x14ac:dyDescent="0.25">
      <c r="A975" s="61">
        <v>36376</v>
      </c>
      <c r="B975" s="63">
        <v>0.16666666666666699</v>
      </c>
      <c r="C975" s="64">
        <v>216.16666666666666</v>
      </c>
      <c r="D975" s="53">
        <f t="shared" si="169"/>
        <v>0.81799558774366898</v>
      </c>
      <c r="E975" s="65">
        <v>15</v>
      </c>
      <c r="F975" s="65">
        <v>50</v>
      </c>
      <c r="G975" s="42">
        <v>0.9</v>
      </c>
      <c r="H975" s="42">
        <f t="shared" si="175"/>
        <v>9.9999999999999978E-2</v>
      </c>
      <c r="I975" s="49">
        <f t="shared" si="176"/>
        <v>2.7744368394425916</v>
      </c>
      <c r="J975" s="50">
        <f t="shared" si="170"/>
        <v>4.7479501515980758E-2</v>
      </c>
      <c r="K975" s="52">
        <f t="shared" si="171"/>
        <v>2.8219163409585724</v>
      </c>
      <c r="L975" s="49">
        <f t="shared" si="177"/>
        <v>0.32299768440568588</v>
      </c>
      <c r="M975" s="50">
        <f t="shared" si="172"/>
        <v>1.6197397866545135E-3</v>
      </c>
      <c r="N975" s="52">
        <f t="shared" si="173"/>
        <v>0.32461742419234041</v>
      </c>
      <c r="O975" s="68">
        <f t="shared" si="174"/>
        <v>3.1465337651509127</v>
      </c>
      <c r="P975" s="44">
        <v>2.1348895126524203</v>
      </c>
      <c r="Q975" s="43">
        <f t="shared" si="167"/>
        <v>2.1348895126524203</v>
      </c>
      <c r="R975" s="43">
        <f t="shared" si="168"/>
        <v>0.81799558774366898</v>
      </c>
    </row>
    <row r="976" spans="1:18" x14ac:dyDescent="0.25">
      <c r="A976" s="61">
        <v>36376</v>
      </c>
      <c r="B976" s="63">
        <v>0.20833333333333401</v>
      </c>
      <c r="C976" s="64">
        <v>216.20833333333334</v>
      </c>
      <c r="D976" s="53">
        <f t="shared" si="169"/>
        <v>0.92348778624720951</v>
      </c>
      <c r="E976" s="65">
        <v>15</v>
      </c>
      <c r="F976" s="65">
        <v>50</v>
      </c>
      <c r="G976" s="42">
        <v>0.9</v>
      </c>
      <c r="H976" s="42">
        <f t="shared" si="175"/>
        <v>9.9999999999999978E-2</v>
      </c>
      <c r="I976" s="49">
        <f t="shared" si="176"/>
        <v>2.6492438843428632</v>
      </c>
      <c r="J976" s="50">
        <f t="shared" si="170"/>
        <v>5.3602660459403505E-2</v>
      </c>
      <c r="K976" s="52">
        <f t="shared" si="171"/>
        <v>2.7028465448022665</v>
      </c>
      <c r="L976" s="49">
        <f t="shared" si="177"/>
        <v>0.30842282221158329</v>
      </c>
      <c r="M976" s="50">
        <f t="shared" si="172"/>
        <v>1.8286283352702366E-3</v>
      </c>
      <c r="N976" s="52">
        <f t="shared" si="173"/>
        <v>0.31025145054685355</v>
      </c>
      <c r="O976" s="68">
        <f t="shared" si="174"/>
        <v>3.0130979953491202</v>
      </c>
      <c r="P976" s="44">
        <v>2.0621765218118915</v>
      </c>
      <c r="Q976" s="43">
        <f t="shared" si="167"/>
        <v>2.0621765218118915</v>
      </c>
      <c r="R976" s="43">
        <f t="shared" si="168"/>
        <v>0.92348778624720951</v>
      </c>
    </row>
    <row r="977" spans="1:18" x14ac:dyDescent="0.25">
      <c r="A977" s="61">
        <v>36376</v>
      </c>
      <c r="B977" s="63">
        <v>0.25</v>
      </c>
      <c r="C977" s="64">
        <v>216.25</v>
      </c>
      <c r="D977" s="53">
        <f t="shared" si="169"/>
        <v>1.7642125184993884</v>
      </c>
      <c r="E977" s="65">
        <v>15</v>
      </c>
      <c r="F977" s="65">
        <v>50</v>
      </c>
      <c r="G977" s="42">
        <v>0.9</v>
      </c>
      <c r="H977" s="42">
        <f t="shared" si="175"/>
        <v>9.9999999999999978E-2</v>
      </c>
      <c r="I977" s="49">
        <f t="shared" si="176"/>
        <v>2.5368967991104805</v>
      </c>
      <c r="J977" s="50">
        <f t="shared" si="170"/>
        <v>0.10240144592668952</v>
      </c>
      <c r="K977" s="52">
        <f t="shared" si="171"/>
        <v>2.6392982450371698</v>
      </c>
      <c r="L977" s="49">
        <f t="shared" si="177"/>
        <v>0.29534346575844506</v>
      </c>
      <c r="M977" s="50">
        <f t="shared" si="172"/>
        <v>3.4933748435118477E-3</v>
      </c>
      <c r="N977" s="52">
        <f t="shared" si="173"/>
        <v>0.29883684060195692</v>
      </c>
      <c r="O977" s="68">
        <f t="shared" si="174"/>
        <v>2.9381350856391268</v>
      </c>
      <c r="P977" s="44">
        <v>2.0442915763215446</v>
      </c>
      <c r="Q977" s="43">
        <f t="shared" si="167"/>
        <v>2.0442915763215446</v>
      </c>
      <c r="R977" s="43">
        <f t="shared" si="168"/>
        <v>1.7642125184993884</v>
      </c>
    </row>
    <row r="978" spans="1:18" x14ac:dyDescent="0.25">
      <c r="A978" s="61">
        <v>36376</v>
      </c>
      <c r="B978" s="63">
        <v>0.29166666666666702</v>
      </c>
      <c r="C978" s="64">
        <v>216.29166666666666</v>
      </c>
      <c r="D978" s="53">
        <f t="shared" si="169"/>
        <v>2.4919649952042935</v>
      </c>
      <c r="E978" s="65">
        <v>15</v>
      </c>
      <c r="F978" s="65">
        <v>50</v>
      </c>
      <c r="G978" s="42">
        <v>0.9</v>
      </c>
      <c r="H978" s="42">
        <f t="shared" si="175"/>
        <v>9.9999999999999978E-2</v>
      </c>
      <c r="I978" s="49">
        <f t="shared" si="176"/>
        <v>2.4737813060236866</v>
      </c>
      <c r="J978" s="50">
        <f t="shared" si="170"/>
        <v>0.14464290216275552</v>
      </c>
      <c r="K978" s="52">
        <f t="shared" si="171"/>
        <v>2.6184242081864419</v>
      </c>
      <c r="L978" s="49">
        <f t="shared" si="177"/>
        <v>0.28799561129395013</v>
      </c>
      <c r="M978" s="50">
        <f t="shared" si="172"/>
        <v>4.9344212978170284E-3</v>
      </c>
      <c r="N978" s="52">
        <f t="shared" si="173"/>
        <v>0.29293003259176714</v>
      </c>
      <c r="O978" s="68">
        <f t="shared" si="174"/>
        <v>2.9113542407782091</v>
      </c>
      <c r="P978" s="44">
        <v>2.0711626567379193</v>
      </c>
      <c r="Q978" s="43">
        <f t="shared" si="167"/>
        <v>2.0711626567379193</v>
      </c>
      <c r="R978" s="43">
        <f t="shared" si="168"/>
        <v>2.4919649952042935</v>
      </c>
    </row>
    <row r="979" spans="1:18" x14ac:dyDescent="0.25">
      <c r="A979" s="61">
        <v>36376</v>
      </c>
      <c r="B979" s="63">
        <v>0.33333333333333398</v>
      </c>
      <c r="C979" s="64">
        <v>216.33333333333334</v>
      </c>
      <c r="D979" s="53">
        <f t="shared" si="169"/>
        <v>3.7504624662384325</v>
      </c>
      <c r="E979" s="65">
        <v>15</v>
      </c>
      <c r="F979" s="65">
        <v>50</v>
      </c>
      <c r="G979" s="42">
        <v>0.9</v>
      </c>
      <c r="H979" s="42">
        <f t="shared" si="175"/>
        <v>9.9999999999999978E-2</v>
      </c>
      <c r="I979" s="49">
        <f t="shared" si="176"/>
        <v>2.4512330053344931</v>
      </c>
      <c r="J979" s="50">
        <f t="shared" si="170"/>
        <v>0.21769076877612384</v>
      </c>
      <c r="K979" s="52">
        <f t="shared" si="171"/>
        <v>2.6689237741106169</v>
      </c>
      <c r="L979" s="49">
        <f t="shared" si="177"/>
        <v>0.28537055643367953</v>
      </c>
      <c r="M979" s="50">
        <f t="shared" si="172"/>
        <v>7.4264132544739582E-3</v>
      </c>
      <c r="N979" s="52">
        <f t="shared" si="173"/>
        <v>0.2927969696881535</v>
      </c>
      <c r="O979" s="68">
        <f t="shared" si="174"/>
        <v>2.9617207437987703</v>
      </c>
      <c r="P979" s="44">
        <v>2.1719606901277677</v>
      </c>
      <c r="Q979" s="43">
        <f t="shared" si="167"/>
        <v>2.1719606901277677</v>
      </c>
      <c r="R979" s="43">
        <f t="shared" si="168"/>
        <v>3.7504624662384325</v>
      </c>
    </row>
    <row r="980" spans="1:18" x14ac:dyDescent="0.25">
      <c r="A980" s="61">
        <v>36376</v>
      </c>
      <c r="B980" s="63">
        <v>0.375</v>
      </c>
      <c r="C980" s="64">
        <v>216.375</v>
      </c>
      <c r="D980" s="53">
        <f t="shared" si="169"/>
        <v>5.0526760130073747</v>
      </c>
      <c r="E980" s="65">
        <v>15</v>
      </c>
      <c r="F980" s="65">
        <v>50</v>
      </c>
      <c r="G980" s="42">
        <v>0.9</v>
      </c>
      <c r="H980" s="42">
        <f t="shared" si="175"/>
        <v>9.9999999999999978E-2</v>
      </c>
      <c r="I980" s="49">
        <f t="shared" si="176"/>
        <v>2.4936393991831096</v>
      </c>
      <c r="J980" s="50">
        <f t="shared" si="170"/>
        <v>0.29327607876354339</v>
      </c>
      <c r="K980" s="52">
        <f t="shared" si="171"/>
        <v>2.786915477946653</v>
      </c>
      <c r="L980" s="49">
        <f t="shared" si="177"/>
        <v>0.29030747437766502</v>
      </c>
      <c r="M980" s="50">
        <f t="shared" si="172"/>
        <v>1.0004968840868034E-2</v>
      </c>
      <c r="N980" s="52">
        <f t="shared" si="173"/>
        <v>0.30031244321853307</v>
      </c>
      <c r="O980" s="68">
        <f t="shared" si="174"/>
        <v>3.0872279211651859</v>
      </c>
      <c r="P980" s="44">
        <v>2.3448723034439354</v>
      </c>
      <c r="Q980" s="43">
        <f t="shared" si="167"/>
        <v>2.3448723034439354</v>
      </c>
      <c r="R980" s="43">
        <f t="shared" si="168"/>
        <v>5.0526760130073747</v>
      </c>
    </row>
    <row r="981" spans="1:18" x14ac:dyDescent="0.25">
      <c r="A981" s="61">
        <v>36376</v>
      </c>
      <c r="B981" s="63">
        <v>0.41666666666666702</v>
      </c>
      <c r="C981" s="64">
        <v>216.41666666666666</v>
      </c>
      <c r="D981" s="53">
        <f t="shared" si="169"/>
        <v>5.3990263282166246</v>
      </c>
      <c r="E981" s="65">
        <v>15</v>
      </c>
      <c r="F981" s="65">
        <v>50</v>
      </c>
      <c r="G981" s="42">
        <v>0.9</v>
      </c>
      <c r="H981" s="42">
        <f t="shared" si="175"/>
        <v>9.9999999999999978E-2</v>
      </c>
      <c r="I981" s="49">
        <f t="shared" si="176"/>
        <v>2.5993109561712049</v>
      </c>
      <c r="J981" s="50">
        <f t="shared" si="170"/>
        <v>0.31337953722032807</v>
      </c>
      <c r="K981" s="52">
        <f t="shared" si="171"/>
        <v>2.912690493391533</v>
      </c>
      <c r="L981" s="49">
        <f t="shared" si="177"/>
        <v>0.3026096712521687</v>
      </c>
      <c r="M981" s="50">
        <f t="shared" si="172"/>
        <v>1.0690788415044701E-2</v>
      </c>
      <c r="N981" s="52">
        <f t="shared" si="173"/>
        <v>0.31330045966721343</v>
      </c>
      <c r="O981" s="68">
        <f t="shared" si="174"/>
        <v>3.2259909530587465</v>
      </c>
      <c r="P981" s="44">
        <v>2.5281943747174056</v>
      </c>
      <c r="Q981" s="43">
        <f t="shared" si="167"/>
        <v>2.5281943747174056</v>
      </c>
      <c r="R981" s="43">
        <f t="shared" si="168"/>
        <v>5.3990263282166246</v>
      </c>
    </row>
    <row r="982" spans="1:18" x14ac:dyDescent="0.25">
      <c r="A982" s="61">
        <v>36376</v>
      </c>
      <c r="B982" s="63">
        <v>0.45833333333333398</v>
      </c>
      <c r="C982" s="64">
        <v>216.45833333333334</v>
      </c>
      <c r="D982" s="53">
        <f t="shared" si="169"/>
        <v>6.1378362344819068</v>
      </c>
      <c r="E982" s="65">
        <v>15</v>
      </c>
      <c r="F982" s="65">
        <v>50</v>
      </c>
      <c r="G982" s="42">
        <v>0.9</v>
      </c>
      <c r="H982" s="42">
        <f t="shared" si="175"/>
        <v>9.9999999999999978E-2</v>
      </c>
      <c r="I982" s="49">
        <f t="shared" si="176"/>
        <v>2.7161433632117369</v>
      </c>
      <c r="J982" s="50">
        <f t="shared" si="170"/>
        <v>0.35626280772952834</v>
      </c>
      <c r="K982" s="52">
        <f t="shared" si="171"/>
        <v>3.0724061709412651</v>
      </c>
      <c r="L982" s="49">
        <f t="shared" si="177"/>
        <v>0.31621120522877777</v>
      </c>
      <c r="M982" s="50">
        <f t="shared" si="172"/>
        <v>1.215373004686114E-2</v>
      </c>
      <c r="N982" s="52">
        <f t="shared" si="173"/>
        <v>0.32836493527563893</v>
      </c>
      <c r="O982" s="68">
        <f t="shared" si="174"/>
        <v>3.4007711062169039</v>
      </c>
      <c r="P982" s="44">
        <v>2.7448589623315485</v>
      </c>
      <c r="Q982" s="43">
        <f t="shared" si="167"/>
        <v>2.7448589623315485</v>
      </c>
      <c r="R982" s="43">
        <f t="shared" si="168"/>
        <v>6.1378362344819068</v>
      </c>
    </row>
    <row r="983" spans="1:18" x14ac:dyDescent="0.25">
      <c r="A983" s="61">
        <v>36376</v>
      </c>
      <c r="B983" s="63">
        <v>0.5</v>
      </c>
      <c r="C983" s="64">
        <v>216.5</v>
      </c>
      <c r="D983" s="53">
        <f t="shared" si="169"/>
        <v>8.0051468345886079</v>
      </c>
      <c r="E983" s="65">
        <v>15</v>
      </c>
      <c r="F983" s="65">
        <v>50</v>
      </c>
      <c r="G983" s="42">
        <v>0.9</v>
      </c>
      <c r="H983" s="42">
        <f t="shared" si="175"/>
        <v>9.9999999999999978E-2</v>
      </c>
      <c r="I983" s="49">
        <f t="shared" si="176"/>
        <v>2.8633006119236537</v>
      </c>
      <c r="J983" s="50">
        <f t="shared" si="170"/>
        <v>0.4646484491644986</v>
      </c>
      <c r="K983" s="52">
        <f t="shared" si="171"/>
        <v>3.3279490610881521</v>
      </c>
      <c r="L983" s="49">
        <f t="shared" si="177"/>
        <v>0.33334313265337551</v>
      </c>
      <c r="M983" s="50">
        <f t="shared" si="172"/>
        <v>1.5851252769908303E-2</v>
      </c>
      <c r="N983" s="52">
        <f t="shared" si="173"/>
        <v>0.34919438542328379</v>
      </c>
      <c r="O983" s="68">
        <f t="shared" si="174"/>
        <v>3.6771434465114359</v>
      </c>
      <c r="P983" s="44">
        <v>3.0606016722325826</v>
      </c>
      <c r="Q983" s="43">
        <f t="shared" si="167"/>
        <v>3.0606016722325822</v>
      </c>
      <c r="R983" s="43">
        <f t="shared" si="168"/>
        <v>8.0051468345886079</v>
      </c>
    </row>
    <row r="984" spans="1:18" x14ac:dyDescent="0.25">
      <c r="A984" s="61">
        <v>36376</v>
      </c>
      <c r="B984" s="63">
        <v>0.54166666666666696</v>
      </c>
      <c r="C984" s="64">
        <v>216.54166666666666</v>
      </c>
      <c r="D984" s="53">
        <f t="shared" si="169"/>
        <v>8.8030275843360624</v>
      </c>
      <c r="E984" s="65">
        <v>15</v>
      </c>
      <c r="F984" s="65">
        <v>50</v>
      </c>
      <c r="G984" s="42">
        <v>0.9</v>
      </c>
      <c r="H984" s="42">
        <f t="shared" si="175"/>
        <v>9.9999999999999978E-2</v>
      </c>
      <c r="I984" s="49">
        <f t="shared" si="176"/>
        <v>3.0959940412572169</v>
      </c>
      <c r="J984" s="50">
        <f t="shared" si="170"/>
        <v>0.51096041078730059</v>
      </c>
      <c r="K984" s="52">
        <f t="shared" si="171"/>
        <v>3.6069544520445174</v>
      </c>
      <c r="L984" s="49">
        <f t="shared" si="177"/>
        <v>0.36043311278291379</v>
      </c>
      <c r="M984" s="50">
        <f t="shared" si="172"/>
        <v>1.7431162508708346E-2</v>
      </c>
      <c r="N984" s="52">
        <f t="shared" si="173"/>
        <v>0.37786427529162214</v>
      </c>
      <c r="O984" s="68">
        <f t="shared" si="174"/>
        <v>3.9848187273361395</v>
      </c>
      <c r="P984" s="44">
        <v>3.4052841616560179</v>
      </c>
      <c r="Q984" s="43">
        <f t="shared" si="167"/>
        <v>3.4052841616560179</v>
      </c>
      <c r="R984" s="43">
        <f t="shared" si="168"/>
        <v>8.8030275843360624</v>
      </c>
    </row>
    <row r="985" spans="1:18" x14ac:dyDescent="0.25">
      <c r="A985" s="61">
        <v>36376</v>
      </c>
      <c r="B985" s="63">
        <v>0.58333333333333404</v>
      </c>
      <c r="C985" s="64">
        <v>216.58333333333334</v>
      </c>
      <c r="D985" s="53">
        <f t="shared" si="169"/>
        <v>7.0535710615128817</v>
      </c>
      <c r="E985" s="65">
        <v>15</v>
      </c>
      <c r="F985" s="65">
        <v>50</v>
      </c>
      <c r="G985" s="42">
        <v>0.9</v>
      </c>
      <c r="H985" s="42">
        <f t="shared" si="175"/>
        <v>9.9999999999999978E-2</v>
      </c>
      <c r="I985" s="49">
        <f t="shared" si="176"/>
        <v>3.3550431781569845</v>
      </c>
      <c r="J985" s="50">
        <f t="shared" si="170"/>
        <v>0.4094154576456282</v>
      </c>
      <c r="K985" s="52">
        <f t="shared" si="171"/>
        <v>3.7644586358026126</v>
      </c>
      <c r="L985" s="49">
        <f t="shared" si="177"/>
        <v>0.39059140299027961</v>
      </c>
      <c r="M985" s="50">
        <f t="shared" si="172"/>
        <v>1.3967006494303368E-2</v>
      </c>
      <c r="N985" s="52">
        <f t="shared" si="173"/>
        <v>0.40455840948458299</v>
      </c>
      <c r="O985" s="68">
        <f t="shared" si="174"/>
        <v>4.1690170452871955</v>
      </c>
      <c r="P985" s="44">
        <v>3.6242683732107719</v>
      </c>
      <c r="Q985" s="43">
        <f t="shared" si="167"/>
        <v>3.6242683732107719</v>
      </c>
      <c r="R985" s="43">
        <f t="shared" si="168"/>
        <v>7.0535710615128817</v>
      </c>
    </row>
    <row r="986" spans="1:18" x14ac:dyDescent="0.25">
      <c r="A986" s="61">
        <v>36376</v>
      </c>
      <c r="B986" s="63">
        <v>0.625</v>
      </c>
      <c r="C986" s="64">
        <v>216.625</v>
      </c>
      <c r="D986" s="53">
        <f t="shared" si="169"/>
        <v>7.467162320675393</v>
      </c>
      <c r="E986" s="65">
        <v>15</v>
      </c>
      <c r="F986" s="65">
        <v>50</v>
      </c>
      <c r="G986" s="42">
        <v>0.9</v>
      </c>
      <c r="H986" s="42">
        <f t="shared" si="175"/>
        <v>9.9999999999999978E-2</v>
      </c>
      <c r="I986" s="49">
        <f t="shared" si="176"/>
        <v>3.5101301099238431</v>
      </c>
      <c r="J986" s="50">
        <f t="shared" si="170"/>
        <v>0.43342183018679203</v>
      </c>
      <c r="K986" s="52">
        <f t="shared" si="171"/>
        <v>3.9435519401106349</v>
      </c>
      <c r="L986" s="49">
        <f t="shared" si="177"/>
        <v>0.40864649767837569</v>
      </c>
      <c r="M986" s="50">
        <f t="shared" si="172"/>
        <v>1.4785972058318102E-2</v>
      </c>
      <c r="N986" s="52">
        <f t="shared" si="173"/>
        <v>0.4234324697366938</v>
      </c>
      <c r="O986" s="68">
        <f t="shared" si="174"/>
        <v>4.3669844098473289</v>
      </c>
      <c r="P986" s="44">
        <v>3.8549336482490633</v>
      </c>
      <c r="Q986" s="43">
        <f t="shared" si="167"/>
        <v>3.8549336482490628</v>
      </c>
      <c r="R986" s="43">
        <f t="shared" si="168"/>
        <v>7.467162320675393</v>
      </c>
    </row>
    <row r="987" spans="1:18" x14ac:dyDescent="0.25">
      <c r="A987" s="61">
        <v>36376</v>
      </c>
      <c r="B987" s="63">
        <v>0.66666666666666696</v>
      </c>
      <c r="C987" s="64">
        <v>216.66666666666666</v>
      </c>
      <c r="D987" s="53">
        <f t="shared" si="169"/>
        <v>8.1628607674531661</v>
      </c>
      <c r="E987" s="65">
        <v>15</v>
      </c>
      <c r="F987" s="65">
        <v>50</v>
      </c>
      <c r="G987" s="42">
        <v>0.9</v>
      </c>
      <c r="H987" s="42">
        <f t="shared" si="175"/>
        <v>9.9999999999999978E-2</v>
      </c>
      <c r="I987" s="49">
        <f t="shared" si="176"/>
        <v>3.6768099770427178</v>
      </c>
      <c r="J987" s="50">
        <f t="shared" si="170"/>
        <v>0.47380275149415935</v>
      </c>
      <c r="K987" s="52">
        <f t="shared" si="171"/>
        <v>4.1506127285368768</v>
      </c>
      <c r="L987" s="49">
        <f t="shared" si="177"/>
        <v>0.42805123248836346</v>
      </c>
      <c r="M987" s="50">
        <f t="shared" si="172"/>
        <v>1.6163547280781065E-2</v>
      </c>
      <c r="N987" s="52">
        <f t="shared" si="173"/>
        <v>0.44421477976914453</v>
      </c>
      <c r="O987" s="68">
        <f t="shared" si="174"/>
        <v>4.5948275083060217</v>
      </c>
      <c r="P987" s="44">
        <v>4.1135120028382453</v>
      </c>
      <c r="Q987" s="43">
        <f t="shared" si="167"/>
        <v>4.1135120028382453</v>
      </c>
      <c r="R987" s="43">
        <f t="shared" si="168"/>
        <v>8.1628607674531661</v>
      </c>
    </row>
    <row r="988" spans="1:18" x14ac:dyDescent="0.25">
      <c r="A988" s="61">
        <v>36376</v>
      </c>
      <c r="B988" s="63">
        <v>0.70833333333333404</v>
      </c>
      <c r="C988" s="64">
        <v>216.70833333333334</v>
      </c>
      <c r="D988" s="53">
        <f t="shared" si="169"/>
        <v>6.760953010694795</v>
      </c>
      <c r="E988" s="65">
        <v>15</v>
      </c>
      <c r="F988" s="65">
        <v>50</v>
      </c>
      <c r="G988" s="42">
        <v>0.9</v>
      </c>
      <c r="H988" s="42">
        <f t="shared" si="175"/>
        <v>9.9999999999999978E-2</v>
      </c>
      <c r="I988" s="49">
        <f t="shared" si="176"/>
        <v>3.8686439061321369</v>
      </c>
      <c r="J988" s="50">
        <f t="shared" si="170"/>
        <v>0.39243081934734142</v>
      </c>
      <c r="K988" s="52">
        <f t="shared" si="171"/>
        <v>4.2610747254794781</v>
      </c>
      <c r="L988" s="49">
        <f t="shared" si="177"/>
        <v>0.45038438277149456</v>
      </c>
      <c r="M988" s="50">
        <f t="shared" si="172"/>
        <v>1.3387583932244426E-2</v>
      </c>
      <c r="N988" s="52">
        <f t="shared" si="173"/>
        <v>0.46377196670373899</v>
      </c>
      <c r="O988" s="68">
        <f t="shared" si="174"/>
        <v>4.7248466921832168</v>
      </c>
      <c r="P988" s="44">
        <v>4.2724215945608526</v>
      </c>
      <c r="Q988" s="43">
        <f t="shared" si="167"/>
        <v>4.2724215945608526</v>
      </c>
      <c r="R988" s="43">
        <f t="shared" si="168"/>
        <v>6.760953010694795</v>
      </c>
    </row>
    <row r="989" spans="1:18" x14ac:dyDescent="0.25">
      <c r="A989" s="61">
        <v>36376</v>
      </c>
      <c r="B989" s="63">
        <v>0.75</v>
      </c>
      <c r="C989" s="64">
        <v>216.75</v>
      </c>
      <c r="D989" s="53">
        <f t="shared" si="169"/>
        <v>4.5419258514438381</v>
      </c>
      <c r="E989" s="65">
        <v>15</v>
      </c>
      <c r="F989" s="65">
        <v>50</v>
      </c>
      <c r="G989" s="42">
        <v>0.9</v>
      </c>
      <c r="H989" s="42">
        <f t="shared" si="175"/>
        <v>9.9999999999999978E-2</v>
      </c>
      <c r="I989" s="49">
        <f t="shared" si="176"/>
        <v>3.9781143753668404</v>
      </c>
      <c r="J989" s="50">
        <f t="shared" si="170"/>
        <v>0.26363024273020469</v>
      </c>
      <c r="K989" s="52">
        <f t="shared" si="171"/>
        <v>4.2417446180970453</v>
      </c>
      <c r="L989" s="49">
        <f t="shared" si="177"/>
        <v>0.46312884592557996</v>
      </c>
      <c r="M989" s="50">
        <f t="shared" si="172"/>
        <v>8.9936157600933233E-3</v>
      </c>
      <c r="N989" s="52">
        <f t="shared" si="173"/>
        <v>0.47212246168567329</v>
      </c>
      <c r="O989" s="68">
        <f t="shared" si="174"/>
        <v>4.7138670797827187</v>
      </c>
      <c r="P989" s="44">
        <v>4.2885982766103057</v>
      </c>
      <c r="Q989" s="43">
        <f t="shared" si="167"/>
        <v>4.2885982766103057</v>
      </c>
      <c r="R989" s="43">
        <f t="shared" si="168"/>
        <v>4.5419258514438381</v>
      </c>
    </row>
    <row r="990" spans="1:18" x14ac:dyDescent="0.25">
      <c r="A990" s="61">
        <v>36376</v>
      </c>
      <c r="B990" s="63">
        <v>0.79166666666666696</v>
      </c>
      <c r="C990" s="64">
        <v>216.79166666666666</v>
      </c>
      <c r="D990" s="53">
        <f t="shared" si="169"/>
        <v>2.6846251415353279</v>
      </c>
      <c r="E990" s="65">
        <v>15</v>
      </c>
      <c r="F990" s="65">
        <v>50</v>
      </c>
      <c r="G990" s="42">
        <v>0.9</v>
      </c>
      <c r="H990" s="42">
        <f t="shared" si="175"/>
        <v>9.9999999999999978E-2</v>
      </c>
      <c r="I990" s="49">
        <f t="shared" si="176"/>
        <v>3.9688700216825952</v>
      </c>
      <c r="J990" s="50">
        <f t="shared" si="170"/>
        <v>0.15582561249377985</v>
      </c>
      <c r="K990" s="52">
        <f t="shared" si="171"/>
        <v>4.1246956341763754</v>
      </c>
      <c r="L990" s="49">
        <f t="shared" si="177"/>
        <v>0.46205262577474082</v>
      </c>
      <c r="M990" s="50">
        <f t="shared" si="172"/>
        <v>5.3159139476439436E-3</v>
      </c>
      <c r="N990" s="52">
        <f t="shared" si="173"/>
        <v>0.46736853972238479</v>
      </c>
      <c r="O990" s="68">
        <f t="shared" si="174"/>
        <v>4.59206417389876</v>
      </c>
      <c r="P990" s="44">
        <v>4.1923216399364787</v>
      </c>
      <c r="Q990" s="43">
        <f t="shared" si="167"/>
        <v>4.1923216399364787</v>
      </c>
      <c r="R990" s="43">
        <f t="shared" si="168"/>
        <v>2.6846251415353279</v>
      </c>
    </row>
    <row r="991" spans="1:18" x14ac:dyDescent="0.25">
      <c r="A991" s="61">
        <v>36376</v>
      </c>
      <c r="B991" s="63">
        <v>0.83333333333333404</v>
      </c>
      <c r="C991" s="64">
        <v>216.83333333333334</v>
      </c>
      <c r="D991" s="53">
        <f t="shared" si="169"/>
        <v>1.3316714833373591</v>
      </c>
      <c r="E991" s="65">
        <v>15</v>
      </c>
      <c r="F991" s="65">
        <v>50</v>
      </c>
      <c r="G991" s="42">
        <v>0.9</v>
      </c>
      <c r="H991" s="42">
        <f t="shared" si="175"/>
        <v>9.9999999999999978E-2</v>
      </c>
      <c r="I991" s="49">
        <f t="shared" si="176"/>
        <v>3.8663172993561625</v>
      </c>
      <c r="J991" s="50">
        <f t="shared" si="170"/>
        <v>7.7295158017059662E-2</v>
      </c>
      <c r="K991" s="52">
        <f t="shared" si="171"/>
        <v>3.9436124573732223</v>
      </c>
      <c r="L991" s="49">
        <f t="shared" si="177"/>
        <v>0.45011352109950442</v>
      </c>
      <c r="M991" s="50">
        <f t="shared" si="172"/>
        <v>2.6368862089640871E-3</v>
      </c>
      <c r="N991" s="52">
        <f t="shared" si="173"/>
        <v>0.45275040730846849</v>
      </c>
      <c r="O991" s="68">
        <f t="shared" si="174"/>
        <v>4.3963628646816906</v>
      </c>
      <c r="P991" s="44">
        <v>4.020614415073922</v>
      </c>
      <c r="Q991" s="43">
        <f t="shared" si="167"/>
        <v>4.020614415073922</v>
      </c>
      <c r="R991" s="43">
        <f t="shared" si="168"/>
        <v>1.3316714833373591</v>
      </c>
    </row>
    <row r="992" spans="1:18" x14ac:dyDescent="0.25">
      <c r="A992" s="61">
        <v>36376</v>
      </c>
      <c r="B992" s="63">
        <v>0.875</v>
      </c>
      <c r="C992" s="64">
        <v>216.875</v>
      </c>
      <c r="D992" s="53">
        <f t="shared" si="169"/>
        <v>2.0034068919618866</v>
      </c>
      <c r="E992" s="65">
        <v>15</v>
      </c>
      <c r="F992" s="65">
        <v>50</v>
      </c>
      <c r="G992" s="42">
        <v>0.9</v>
      </c>
      <c r="H992" s="42">
        <f t="shared" si="175"/>
        <v>9.9999999999999978E-2</v>
      </c>
      <c r="I992" s="49">
        <f t="shared" si="176"/>
        <v>3.7015453517790013</v>
      </c>
      <c r="J992" s="50">
        <f t="shared" si="170"/>
        <v>0.11628517560395227</v>
      </c>
      <c r="K992" s="52">
        <f t="shared" si="171"/>
        <v>3.8178305273829536</v>
      </c>
      <c r="L992" s="49">
        <f t="shared" si="177"/>
        <v>0.43093090473360779</v>
      </c>
      <c r="M992" s="50">
        <f t="shared" si="172"/>
        <v>3.9670114367235387E-3</v>
      </c>
      <c r="N992" s="52">
        <f t="shared" si="173"/>
        <v>0.43489791617033136</v>
      </c>
      <c r="O992" s="68">
        <f t="shared" si="174"/>
        <v>4.2527284435532851</v>
      </c>
      <c r="P992" s="44">
        <v>3.8995338610724426</v>
      </c>
      <c r="Q992" s="43">
        <f t="shared" si="167"/>
        <v>3.8995338610724426</v>
      </c>
      <c r="R992" s="43">
        <f t="shared" si="168"/>
        <v>2.0034068919618866</v>
      </c>
    </row>
    <row r="993" spans="1:18" x14ac:dyDescent="0.25">
      <c r="A993" s="61">
        <v>36376</v>
      </c>
      <c r="B993" s="63">
        <v>0.91666666666666696</v>
      </c>
      <c r="C993" s="64">
        <v>216.91666666666666</v>
      </c>
      <c r="D993" s="53">
        <f t="shared" si="169"/>
        <v>3.156492291914939</v>
      </c>
      <c r="E993" s="65">
        <v>15</v>
      </c>
      <c r="F993" s="65">
        <v>50</v>
      </c>
      <c r="G993" s="42">
        <v>0.9</v>
      </c>
      <c r="H993" s="42">
        <f t="shared" si="175"/>
        <v>9.9999999999999978E-2</v>
      </c>
      <c r="I993" s="49">
        <f t="shared" si="176"/>
        <v>3.5806114479480646</v>
      </c>
      <c r="J993" s="50">
        <f t="shared" si="170"/>
        <v>0.18321453416704794</v>
      </c>
      <c r="K993" s="52">
        <f t="shared" si="171"/>
        <v>3.7638259821151125</v>
      </c>
      <c r="L993" s="49">
        <f t="shared" si="177"/>
        <v>0.41685187783048311</v>
      </c>
      <c r="M993" s="50">
        <f t="shared" si="172"/>
        <v>6.2502735076916567E-3</v>
      </c>
      <c r="N993" s="52">
        <f t="shared" si="173"/>
        <v>0.42310215133817475</v>
      </c>
      <c r="O993" s="68">
        <f t="shared" si="174"/>
        <v>4.1869281334532875</v>
      </c>
      <c r="P993" s="44">
        <v>3.8549336482490633</v>
      </c>
      <c r="Q993" s="43">
        <f t="shared" si="167"/>
        <v>3.8549336482490633</v>
      </c>
      <c r="R993" s="43">
        <f t="shared" si="168"/>
        <v>3.156492291914939</v>
      </c>
    </row>
    <row r="994" spans="1:18" x14ac:dyDescent="0.25">
      <c r="A994" s="61">
        <v>36376</v>
      </c>
      <c r="B994" s="63">
        <v>0.95833333333333404</v>
      </c>
      <c r="C994" s="64">
        <v>216.95833333333334</v>
      </c>
      <c r="D994" s="53">
        <f t="shared" si="169"/>
        <v>0</v>
      </c>
      <c r="E994" s="65">
        <v>15</v>
      </c>
      <c r="F994" s="65">
        <v>50</v>
      </c>
      <c r="G994" s="42">
        <v>0.9</v>
      </c>
      <c r="H994" s="42">
        <f t="shared" si="175"/>
        <v>9.9999999999999978E-2</v>
      </c>
      <c r="I994" s="49">
        <f t="shared" si="176"/>
        <v>3.5252104632038499</v>
      </c>
      <c r="J994" s="50">
        <f t="shared" si="170"/>
        <v>0</v>
      </c>
      <c r="K994" s="52">
        <f t="shared" si="171"/>
        <v>3.5252104632038499</v>
      </c>
      <c r="L994" s="49">
        <f t="shared" si="177"/>
        <v>0.41040214016416404</v>
      </c>
      <c r="M994" s="50">
        <f t="shared" si="172"/>
        <v>0</v>
      </c>
      <c r="N994" s="52">
        <f t="shared" si="173"/>
        <v>0.41040214016416404</v>
      </c>
      <c r="O994" s="68">
        <f t="shared" si="174"/>
        <v>3.9356126033680141</v>
      </c>
      <c r="P994" s="44">
        <v>3.5962689663916265</v>
      </c>
      <c r="Q994" s="43">
        <f t="shared" si="167"/>
        <v>3.623545704063305</v>
      </c>
      <c r="R994" s="43">
        <f t="shared" si="168"/>
        <v>0</v>
      </c>
    </row>
    <row r="995" spans="1:18" x14ac:dyDescent="0.25">
      <c r="A995" s="61">
        <v>36377</v>
      </c>
      <c r="B995" s="63">
        <v>0</v>
      </c>
      <c r="C995" s="64">
        <v>217</v>
      </c>
      <c r="D995" s="53">
        <f t="shared" si="169"/>
        <v>0</v>
      </c>
      <c r="E995" s="65">
        <v>15</v>
      </c>
      <c r="F995" s="65">
        <v>50</v>
      </c>
      <c r="G995" s="42">
        <v>0.9</v>
      </c>
      <c r="H995" s="42">
        <f t="shared" si="175"/>
        <v>9.9999999999999978E-2</v>
      </c>
      <c r="I995" s="49">
        <f t="shared" si="176"/>
        <v>3.3136137727463222</v>
      </c>
      <c r="J995" s="50">
        <f t="shared" si="170"/>
        <v>0</v>
      </c>
      <c r="K995" s="52">
        <f t="shared" si="171"/>
        <v>3.3136137727463222</v>
      </c>
      <c r="L995" s="49">
        <f t="shared" si="177"/>
        <v>0.38576822524706716</v>
      </c>
      <c r="M995" s="50">
        <f t="shared" si="172"/>
        <v>0</v>
      </c>
      <c r="N995" s="52">
        <f t="shared" si="173"/>
        <v>0.38576822524706716</v>
      </c>
      <c r="O995" s="68">
        <f t="shared" si="174"/>
        <v>3.6993819979933895</v>
      </c>
      <c r="P995" s="44">
        <v>3.1973894757207497</v>
      </c>
      <c r="Q995" s="43">
        <f t="shared" si="167"/>
        <v>3.3804070712717555</v>
      </c>
      <c r="R995" s="43">
        <f t="shared" si="168"/>
        <v>0</v>
      </c>
    </row>
    <row r="996" spans="1:18" x14ac:dyDescent="0.25">
      <c r="A996" s="61">
        <v>36377</v>
      </c>
      <c r="B996" s="63">
        <v>4.1666666666666664E-2</v>
      </c>
      <c r="C996" s="64">
        <v>217.04166666666666</v>
      </c>
      <c r="D996" s="53">
        <f t="shared" si="169"/>
        <v>0</v>
      </c>
      <c r="E996" s="65">
        <v>15</v>
      </c>
      <c r="F996" s="65">
        <v>50</v>
      </c>
      <c r="G996" s="42">
        <v>0.9</v>
      </c>
      <c r="H996" s="42">
        <f t="shared" si="175"/>
        <v>9.9999999999999978E-2</v>
      </c>
      <c r="I996" s="49">
        <f t="shared" si="176"/>
        <v>3.1147179294807343</v>
      </c>
      <c r="J996" s="50">
        <f t="shared" si="170"/>
        <v>0</v>
      </c>
      <c r="K996" s="52">
        <f t="shared" si="171"/>
        <v>3.1147179294807343</v>
      </c>
      <c r="L996" s="49">
        <f t="shared" si="177"/>
        <v>0.36261293264880134</v>
      </c>
      <c r="M996" s="50">
        <f t="shared" si="172"/>
        <v>0</v>
      </c>
      <c r="N996" s="52">
        <f t="shared" si="173"/>
        <v>0.36261293264880134</v>
      </c>
      <c r="O996" s="68">
        <f t="shared" si="174"/>
        <v>3.4773308621295356</v>
      </c>
      <c r="P996" s="44">
        <v>2.8585848927796875</v>
      </c>
      <c r="Q996" s="43">
        <f t="shared" si="167"/>
        <v>3.0054698617776547</v>
      </c>
      <c r="R996" s="43">
        <f t="shared" si="168"/>
        <v>0</v>
      </c>
    </row>
    <row r="997" spans="1:18" x14ac:dyDescent="0.25">
      <c r="A997" s="61">
        <v>36377</v>
      </c>
      <c r="B997" s="63">
        <v>8.3333333333333329E-2</v>
      </c>
      <c r="C997" s="64">
        <v>217.08333333333334</v>
      </c>
      <c r="D997" s="53">
        <f t="shared" si="169"/>
        <v>0</v>
      </c>
      <c r="E997" s="65">
        <v>15</v>
      </c>
      <c r="F997" s="65">
        <v>50</v>
      </c>
      <c r="G997" s="42">
        <v>0.9</v>
      </c>
      <c r="H997" s="42">
        <f t="shared" si="175"/>
        <v>9.9999999999999978E-2</v>
      </c>
      <c r="I997" s="49">
        <f t="shared" si="176"/>
        <v>2.9277605797093784</v>
      </c>
      <c r="J997" s="50">
        <f t="shared" si="170"/>
        <v>0</v>
      </c>
      <c r="K997" s="52">
        <f t="shared" si="171"/>
        <v>2.9277605797093784</v>
      </c>
      <c r="L997" s="49">
        <f t="shared" si="177"/>
        <v>0.34084750977080053</v>
      </c>
      <c r="M997" s="50">
        <f t="shared" si="172"/>
        <v>0</v>
      </c>
      <c r="N997" s="52">
        <f t="shared" si="173"/>
        <v>0.34084750977080053</v>
      </c>
      <c r="O997" s="68">
        <f t="shared" si="174"/>
        <v>3.2686080894801788</v>
      </c>
      <c r="P997" s="44">
        <v>2.6131750651789614</v>
      </c>
      <c r="Q997" s="43">
        <f t="shared" si="167"/>
        <v>2.6870016329948685</v>
      </c>
      <c r="R997" s="43">
        <f t="shared" si="168"/>
        <v>0</v>
      </c>
    </row>
    <row r="998" spans="1:18" x14ac:dyDescent="0.25">
      <c r="A998" s="61">
        <v>36377</v>
      </c>
      <c r="B998" s="63">
        <v>0.125</v>
      </c>
      <c r="C998" s="64">
        <v>217.125</v>
      </c>
      <c r="D998" s="53">
        <f t="shared" si="169"/>
        <v>0</v>
      </c>
      <c r="E998" s="65">
        <v>15</v>
      </c>
      <c r="F998" s="65">
        <v>50</v>
      </c>
      <c r="G998" s="42">
        <v>0.9</v>
      </c>
      <c r="H998" s="42">
        <f t="shared" si="175"/>
        <v>9.9999999999999978E-2</v>
      </c>
      <c r="I998" s="49">
        <f t="shared" si="176"/>
        <v>2.7520251291356024</v>
      </c>
      <c r="J998" s="50">
        <f t="shared" si="170"/>
        <v>0</v>
      </c>
      <c r="K998" s="52">
        <f t="shared" si="171"/>
        <v>2.7520251291356024</v>
      </c>
      <c r="L998" s="49">
        <f t="shared" si="177"/>
        <v>0.32038853128681982</v>
      </c>
      <c r="M998" s="50">
        <f t="shared" si="172"/>
        <v>0</v>
      </c>
      <c r="N998" s="52">
        <f t="shared" si="173"/>
        <v>0.32038853128681982</v>
      </c>
      <c r="O998" s="68">
        <f t="shared" si="174"/>
        <v>3.0724136604224221</v>
      </c>
      <c r="P998" s="44">
        <v>2.4556262281058876</v>
      </c>
      <c r="Q998" s="43">
        <f t="shared" si="167"/>
        <v>2.4563222471275052</v>
      </c>
      <c r="R998" s="43">
        <f t="shared" si="168"/>
        <v>0</v>
      </c>
    </row>
    <row r="999" spans="1:18" x14ac:dyDescent="0.25">
      <c r="A999" s="61">
        <v>36377</v>
      </c>
      <c r="B999" s="63">
        <v>0.16666666666666699</v>
      </c>
      <c r="C999" s="64">
        <v>217.16666666666666</v>
      </c>
      <c r="D999" s="53">
        <f t="shared" si="169"/>
        <v>0.94106065286900664</v>
      </c>
      <c r="E999" s="65">
        <v>15</v>
      </c>
      <c r="F999" s="65">
        <v>50</v>
      </c>
      <c r="G999" s="42">
        <v>0.9</v>
      </c>
      <c r="H999" s="42">
        <f t="shared" si="175"/>
        <v>9.9999999999999978E-2</v>
      </c>
      <c r="I999" s="49">
        <f t="shared" si="176"/>
        <v>2.5868379962085633</v>
      </c>
      <c r="J999" s="50">
        <f t="shared" si="170"/>
        <v>5.4622654894472752E-2</v>
      </c>
      <c r="K999" s="52">
        <f t="shared" si="171"/>
        <v>2.6414606511030359</v>
      </c>
      <c r="L999" s="49">
        <f t="shared" si="177"/>
        <v>0.30115757937956095</v>
      </c>
      <c r="M999" s="50">
        <f t="shared" si="172"/>
        <v>1.8634249425617388E-3</v>
      </c>
      <c r="N999" s="52">
        <f t="shared" si="173"/>
        <v>0.3030210043221227</v>
      </c>
      <c r="O999" s="68">
        <f t="shared" si="174"/>
        <v>2.9444816554251587</v>
      </c>
      <c r="P999" s="44">
        <v>2.3647161770476135</v>
      </c>
      <c r="Q999" s="43">
        <f t="shared" si="167"/>
        <v>2.3647161770476135</v>
      </c>
      <c r="R999" s="43">
        <f t="shared" si="168"/>
        <v>0.94106065286900664</v>
      </c>
    </row>
    <row r="1000" spans="1:18" x14ac:dyDescent="0.25">
      <c r="A1000" s="61">
        <v>36377</v>
      </c>
      <c r="B1000" s="63">
        <v>0.20833333333333401</v>
      </c>
      <c r="C1000" s="64">
        <v>217.20833333333334</v>
      </c>
      <c r="D1000" s="53">
        <f t="shared" si="169"/>
        <v>1.5422259112915349</v>
      </c>
      <c r="E1000" s="65">
        <v>15</v>
      </c>
      <c r="F1000" s="65">
        <v>50</v>
      </c>
      <c r="G1000" s="42">
        <v>0.9</v>
      </c>
      <c r="H1000" s="42">
        <f t="shared" si="175"/>
        <v>9.9999999999999978E-2</v>
      </c>
      <c r="I1000" s="49">
        <f t="shared" si="176"/>
        <v>2.4791248403529274</v>
      </c>
      <c r="J1000" s="50">
        <f t="shared" si="170"/>
        <v>8.951651890339668E-2</v>
      </c>
      <c r="K1000" s="52">
        <f t="shared" si="171"/>
        <v>2.5686413592563242</v>
      </c>
      <c r="L1000" s="49">
        <f t="shared" si="177"/>
        <v>0.28861770122238184</v>
      </c>
      <c r="M1000" s="50">
        <f t="shared" si="172"/>
        <v>3.0538119104270771E-3</v>
      </c>
      <c r="N1000" s="52">
        <f t="shared" si="173"/>
        <v>0.29167151313280892</v>
      </c>
      <c r="O1000" s="68">
        <f t="shared" si="174"/>
        <v>2.8603128723891329</v>
      </c>
      <c r="P1000" s="44">
        <v>2.3153471478835086</v>
      </c>
      <c r="Q1000" s="43">
        <f t="shared" si="167"/>
        <v>2.3153471478835086</v>
      </c>
      <c r="R1000" s="43">
        <f t="shared" si="168"/>
        <v>1.5422259112915349</v>
      </c>
    </row>
    <row r="1001" spans="1:18" x14ac:dyDescent="0.25">
      <c r="A1001" s="61">
        <v>36377</v>
      </c>
      <c r="B1001" s="63">
        <v>0.25</v>
      </c>
      <c r="C1001" s="64">
        <v>217.25</v>
      </c>
      <c r="D1001" s="53">
        <f t="shared" si="169"/>
        <v>1.9900728938793086</v>
      </c>
      <c r="E1001" s="65">
        <v>15</v>
      </c>
      <c r="F1001" s="65">
        <v>50</v>
      </c>
      <c r="G1001" s="42">
        <v>0.9</v>
      </c>
      <c r="H1001" s="42">
        <f t="shared" si="175"/>
        <v>9.9999999999999978E-2</v>
      </c>
      <c r="I1001" s="49">
        <f t="shared" si="176"/>
        <v>2.408258404346296</v>
      </c>
      <c r="J1001" s="50">
        <f t="shared" si="170"/>
        <v>0.11551122083981698</v>
      </c>
      <c r="K1001" s="52">
        <f t="shared" si="171"/>
        <v>2.5237696251861128</v>
      </c>
      <c r="L1001" s="49">
        <f t="shared" si="177"/>
        <v>0.28036748827580621</v>
      </c>
      <c r="M1001" s="50">
        <f t="shared" si="172"/>
        <v>3.9406083515075166E-3</v>
      </c>
      <c r="N1001" s="52">
        <f t="shared" si="173"/>
        <v>0.28430809662731371</v>
      </c>
      <c r="O1001" s="68">
        <f t="shared" si="174"/>
        <v>2.8080777218134267</v>
      </c>
      <c r="P1001" s="44">
        <v>2.2958229361075748</v>
      </c>
      <c r="Q1001" s="43">
        <f t="shared" si="167"/>
        <v>2.2958229361075748</v>
      </c>
      <c r="R1001" s="43">
        <f t="shared" si="168"/>
        <v>1.9900728938793086</v>
      </c>
    </row>
    <row r="1002" spans="1:18" x14ac:dyDescent="0.25">
      <c r="A1002" s="61">
        <v>36377</v>
      </c>
      <c r="B1002" s="63">
        <v>0.29166666666666702</v>
      </c>
      <c r="C1002" s="64">
        <v>217.29166666666666</v>
      </c>
      <c r="D1002" s="53">
        <f t="shared" si="169"/>
        <v>3.112987621310312</v>
      </c>
      <c r="E1002" s="65">
        <v>15</v>
      </c>
      <c r="F1002" s="65">
        <v>50</v>
      </c>
      <c r="G1002" s="42">
        <v>0.9</v>
      </c>
      <c r="H1002" s="42">
        <f t="shared" si="175"/>
        <v>9.9999999999999978E-2</v>
      </c>
      <c r="I1002" s="49">
        <f t="shared" si="176"/>
        <v>2.3642786909413194</v>
      </c>
      <c r="J1002" s="50">
        <f t="shared" si="170"/>
        <v>0.1806893615317991</v>
      </c>
      <c r="K1002" s="52">
        <f t="shared" si="171"/>
        <v>2.5449680524731186</v>
      </c>
      <c r="L1002" s="49">
        <f t="shared" si="177"/>
        <v>0.27524740574637763</v>
      </c>
      <c r="M1002" s="50">
        <f t="shared" si="172"/>
        <v>6.164128488159234E-3</v>
      </c>
      <c r="N1002" s="52">
        <f t="shared" si="173"/>
        <v>0.28141153423453685</v>
      </c>
      <c r="O1002" s="68">
        <f t="shared" si="174"/>
        <v>2.8263795867076555</v>
      </c>
      <c r="P1002" s="44">
        <v>2.3448723034439354</v>
      </c>
      <c r="Q1002" s="43">
        <f t="shared" si="167"/>
        <v>2.3448723034439354</v>
      </c>
      <c r="R1002" s="43">
        <f t="shared" si="168"/>
        <v>3.112987621310312</v>
      </c>
    </row>
    <row r="1003" spans="1:18" x14ac:dyDescent="0.25">
      <c r="A1003" s="61">
        <v>36377</v>
      </c>
      <c r="B1003" s="63">
        <v>0.33333333333333398</v>
      </c>
      <c r="C1003" s="64">
        <v>217.33333333333334</v>
      </c>
      <c r="D1003" s="53">
        <f t="shared" si="169"/>
        <v>4.7048117242950553</v>
      </c>
      <c r="E1003" s="65">
        <v>15</v>
      </c>
      <c r="F1003" s="65">
        <v>50</v>
      </c>
      <c r="G1003" s="42">
        <v>0.9</v>
      </c>
      <c r="H1003" s="42">
        <f t="shared" si="175"/>
        <v>9.9999999999999978E-2</v>
      </c>
      <c r="I1003" s="49">
        <f t="shared" si="176"/>
        <v>2.3796880611442099</v>
      </c>
      <c r="J1003" s="50">
        <f t="shared" si="170"/>
        <v>0.27308474366254304</v>
      </c>
      <c r="K1003" s="52">
        <f t="shared" si="171"/>
        <v>2.6527728048067529</v>
      </c>
      <c r="L1003" s="49">
        <f t="shared" si="177"/>
        <v>0.27704135211521386</v>
      </c>
      <c r="M1003" s="50">
        <f t="shared" si="172"/>
        <v>9.3161513982974505E-3</v>
      </c>
      <c r="N1003" s="52">
        <f t="shared" si="173"/>
        <v>0.2863575035135113</v>
      </c>
      <c r="O1003" s="68">
        <f t="shared" si="174"/>
        <v>2.939130308320264</v>
      </c>
      <c r="P1003" s="44">
        <v>2.4865249441428734</v>
      </c>
      <c r="Q1003" s="43">
        <f t="shared" si="167"/>
        <v>2.4865249441428734</v>
      </c>
      <c r="R1003" s="43">
        <f t="shared" si="168"/>
        <v>4.7048117242950553</v>
      </c>
    </row>
    <row r="1004" spans="1:18" x14ac:dyDescent="0.25">
      <c r="A1004" s="61">
        <v>36377</v>
      </c>
      <c r="B1004" s="63">
        <v>0.375</v>
      </c>
      <c r="C1004" s="64">
        <v>217.375</v>
      </c>
      <c r="D1004" s="53">
        <f t="shared" si="169"/>
        <v>6.4187744670133116</v>
      </c>
      <c r="E1004" s="65">
        <v>15</v>
      </c>
      <c r="F1004" s="65">
        <v>50</v>
      </c>
      <c r="G1004" s="42">
        <v>0.9</v>
      </c>
      <c r="H1004" s="42">
        <f t="shared" si="175"/>
        <v>9.9999999999999978E-2</v>
      </c>
      <c r="I1004" s="49">
        <f t="shared" si="176"/>
        <v>2.4746192400165659</v>
      </c>
      <c r="J1004" s="50">
        <f t="shared" si="170"/>
        <v>0.37256950600178323</v>
      </c>
      <c r="K1004" s="52">
        <f t="shared" si="171"/>
        <v>2.8471887460183489</v>
      </c>
      <c r="L1004" s="49">
        <f t="shared" si="177"/>
        <v>0.28809316288911968</v>
      </c>
      <c r="M1004" s="50">
        <f t="shared" si="172"/>
        <v>1.271002501915885E-2</v>
      </c>
      <c r="N1004" s="52">
        <f t="shared" si="173"/>
        <v>0.30080318790827854</v>
      </c>
      <c r="O1004" s="68">
        <f t="shared" si="174"/>
        <v>3.1479919339266274</v>
      </c>
      <c r="P1004" s="44">
        <v>2.7225536844911522</v>
      </c>
      <c r="Q1004" s="43">
        <f t="shared" si="167"/>
        <v>2.7225536844911522</v>
      </c>
      <c r="R1004" s="43">
        <f t="shared" si="168"/>
        <v>6.4187744670133116</v>
      </c>
    </row>
    <row r="1005" spans="1:18" x14ac:dyDescent="0.25">
      <c r="A1005" s="61">
        <v>36377</v>
      </c>
      <c r="B1005" s="63">
        <v>0.41666666666666702</v>
      </c>
      <c r="C1005" s="64">
        <v>217.41666666666666</v>
      </c>
      <c r="D1005" s="53">
        <f t="shared" si="169"/>
        <v>10.212916788232281</v>
      </c>
      <c r="E1005" s="65">
        <v>15</v>
      </c>
      <c r="F1005" s="65">
        <v>50</v>
      </c>
      <c r="G1005" s="42">
        <v>0.9</v>
      </c>
      <c r="H1005" s="42">
        <f t="shared" si="175"/>
        <v>9.9999999999999978E-2</v>
      </c>
      <c r="I1005" s="49">
        <f t="shared" si="176"/>
        <v>2.6504715987103959</v>
      </c>
      <c r="J1005" s="50">
        <f t="shared" si="170"/>
        <v>0.59279561576487594</v>
      </c>
      <c r="K1005" s="52">
        <f t="shared" si="171"/>
        <v>3.2432672144752717</v>
      </c>
      <c r="L1005" s="49">
        <f t="shared" si="177"/>
        <v>0.30856575172152462</v>
      </c>
      <c r="M1005" s="50">
        <f t="shared" si="172"/>
        <v>2.0222930181471123E-2</v>
      </c>
      <c r="N1005" s="52">
        <f t="shared" si="173"/>
        <v>0.32878868190299576</v>
      </c>
      <c r="O1005" s="68">
        <f t="shared" si="174"/>
        <v>3.5720558963782674</v>
      </c>
      <c r="P1005" s="44">
        <v>3.1721540869693481</v>
      </c>
      <c r="Q1005" s="43">
        <f t="shared" si="167"/>
        <v>3.1721540869693481</v>
      </c>
      <c r="R1005" s="43">
        <f t="shared" si="168"/>
        <v>10.212916788232281</v>
      </c>
    </row>
    <row r="1006" spans="1:18" x14ac:dyDescent="0.25">
      <c r="A1006" s="61">
        <v>36377</v>
      </c>
      <c r="B1006" s="63">
        <v>0.45833333333333398</v>
      </c>
      <c r="C1006" s="64">
        <v>217.45833333333334</v>
      </c>
      <c r="D1006" s="53">
        <f t="shared" si="169"/>
        <v>15.041848701423131</v>
      </c>
      <c r="E1006" s="65">
        <v>15</v>
      </c>
      <c r="F1006" s="65">
        <v>50</v>
      </c>
      <c r="G1006" s="42">
        <v>0.9</v>
      </c>
      <c r="H1006" s="42">
        <f t="shared" si="175"/>
        <v>9.9999999999999978E-2</v>
      </c>
      <c r="I1006" s="49">
        <f t="shared" si="176"/>
        <v>3.0075149177867213</v>
      </c>
      <c r="J1006" s="50">
        <f t="shared" si="170"/>
        <v>0.87308475610772052</v>
      </c>
      <c r="K1006" s="52">
        <f t="shared" si="171"/>
        <v>3.8805996738944417</v>
      </c>
      <c r="L1006" s="49">
        <f t="shared" si="177"/>
        <v>0.35013244506075497</v>
      </c>
      <c r="M1006" s="50">
        <f t="shared" si="172"/>
        <v>2.9784856020723862E-2</v>
      </c>
      <c r="N1006" s="52">
        <f t="shared" si="173"/>
        <v>0.37991730108147881</v>
      </c>
      <c r="O1006" s="68">
        <f t="shared" si="174"/>
        <v>4.2605169749759204</v>
      </c>
      <c r="P1006" s="44">
        <v>3.8846188102464172</v>
      </c>
      <c r="Q1006" s="43">
        <f t="shared" si="167"/>
        <v>3.8846188102464172</v>
      </c>
      <c r="R1006" s="43">
        <f t="shared" si="168"/>
        <v>15.041848701423131</v>
      </c>
    </row>
    <row r="1007" spans="1:18" x14ac:dyDescent="0.25">
      <c r="A1007" s="61">
        <v>36377</v>
      </c>
      <c r="B1007" s="63">
        <v>0.5</v>
      </c>
      <c r="C1007" s="64">
        <v>217.5</v>
      </c>
      <c r="D1007" s="53">
        <f t="shared" si="169"/>
        <v>13.080272385445934</v>
      </c>
      <c r="E1007" s="65">
        <v>15</v>
      </c>
      <c r="F1007" s="65">
        <v>50</v>
      </c>
      <c r="G1007" s="42">
        <v>0.9</v>
      </c>
      <c r="H1007" s="42">
        <f t="shared" si="175"/>
        <v>9.9999999999999978E-2</v>
      </c>
      <c r="I1007" s="49">
        <f t="shared" si="176"/>
        <v>3.587169050942177</v>
      </c>
      <c r="J1007" s="50">
        <f t="shared" si="170"/>
        <v>0.75922758247057309</v>
      </c>
      <c r="K1007" s="52">
        <f t="shared" si="171"/>
        <v>4.3463966334127502</v>
      </c>
      <c r="L1007" s="49">
        <f t="shared" si="177"/>
        <v>0.41761530864723062</v>
      </c>
      <c r="M1007" s="50">
        <f t="shared" si="172"/>
        <v>2.5900674674084266E-2</v>
      </c>
      <c r="N1007" s="52">
        <f t="shared" si="173"/>
        <v>0.44351598332131487</v>
      </c>
      <c r="O1007" s="68">
        <f t="shared" si="174"/>
        <v>4.7899126167340649</v>
      </c>
      <c r="P1007" s="44">
        <v>4.4365773056089202</v>
      </c>
      <c r="Q1007" s="43">
        <f t="shared" si="167"/>
        <v>4.4365773056089211</v>
      </c>
      <c r="R1007" s="43">
        <f t="shared" si="168"/>
        <v>13.080272385445934</v>
      </c>
    </row>
    <row r="1008" spans="1:18" x14ac:dyDescent="0.25">
      <c r="A1008" s="61">
        <v>36377</v>
      </c>
      <c r="B1008" s="63">
        <v>0.54166666666666696</v>
      </c>
      <c r="C1008" s="64">
        <v>217.54166666666666</v>
      </c>
      <c r="D1008" s="53">
        <f t="shared" si="169"/>
        <v>12.584031997413556</v>
      </c>
      <c r="E1008" s="65">
        <v>15</v>
      </c>
      <c r="F1008" s="65">
        <v>50</v>
      </c>
      <c r="G1008" s="42">
        <v>0.9</v>
      </c>
      <c r="H1008" s="42">
        <f t="shared" si="175"/>
        <v>9.9999999999999978E-2</v>
      </c>
      <c r="I1008" s="49">
        <f t="shared" si="176"/>
        <v>4.0328970395812131</v>
      </c>
      <c r="J1008" s="50">
        <f t="shared" si="170"/>
        <v>0.73042394757461393</v>
      </c>
      <c r="K1008" s="52">
        <f t="shared" si="171"/>
        <v>4.7633209871558275</v>
      </c>
      <c r="L1008" s="49">
        <f t="shared" si="177"/>
        <v>0.4695065992178018</v>
      </c>
      <c r="M1008" s="50">
        <f t="shared" si="172"/>
        <v>2.4918052869903101E-2</v>
      </c>
      <c r="N1008" s="52">
        <f t="shared" si="173"/>
        <v>0.49442465208770492</v>
      </c>
      <c r="O1008" s="68">
        <f t="shared" si="174"/>
        <v>5.2577456392435327</v>
      </c>
      <c r="P1008" s="44">
        <v>4.9256188724694985</v>
      </c>
      <c r="Q1008" s="43">
        <f t="shared" si="167"/>
        <v>4.9256188724694985</v>
      </c>
      <c r="R1008" s="43">
        <f t="shared" si="168"/>
        <v>12.584031997413556</v>
      </c>
    </row>
    <row r="1009" spans="1:18" x14ac:dyDescent="0.25">
      <c r="A1009" s="61">
        <v>36377</v>
      </c>
      <c r="B1009" s="63">
        <v>0.58333333333333404</v>
      </c>
      <c r="C1009" s="64">
        <v>217.58333333333334</v>
      </c>
      <c r="D1009" s="53">
        <f t="shared" si="169"/>
        <v>12.195261992459324</v>
      </c>
      <c r="E1009" s="65">
        <v>15</v>
      </c>
      <c r="F1009" s="65">
        <v>50</v>
      </c>
      <c r="G1009" s="42">
        <v>0.9</v>
      </c>
      <c r="H1009" s="42">
        <f t="shared" si="175"/>
        <v>9.9999999999999978E-2</v>
      </c>
      <c r="I1009" s="49">
        <f t="shared" si="176"/>
        <v>4.426791993928668</v>
      </c>
      <c r="J1009" s="50">
        <f t="shared" si="170"/>
        <v>0.70785829280071988</v>
      </c>
      <c r="K1009" s="52">
        <f t="shared" si="171"/>
        <v>5.1346502867293875</v>
      </c>
      <c r="L1009" s="49">
        <f t="shared" si="177"/>
        <v>0.51536353001708879</v>
      </c>
      <c r="M1009" s="50">
        <f t="shared" si="172"/>
        <v>2.4148236682239789E-2</v>
      </c>
      <c r="N1009" s="52">
        <f t="shared" si="173"/>
        <v>0.53951176669932854</v>
      </c>
      <c r="O1009" s="68">
        <f t="shared" si="174"/>
        <v>5.6741620534287165</v>
      </c>
      <c r="P1009" s="44">
        <v>5.3619708126027907</v>
      </c>
      <c r="Q1009" s="43">
        <f t="shared" si="167"/>
        <v>5.3619708126027898</v>
      </c>
      <c r="R1009" s="43">
        <f t="shared" si="168"/>
        <v>12.195261992459324</v>
      </c>
    </row>
    <row r="1010" spans="1:18" x14ac:dyDescent="0.25">
      <c r="A1010" s="61">
        <v>36377</v>
      </c>
      <c r="B1010" s="63">
        <v>0.625</v>
      </c>
      <c r="C1010" s="64">
        <v>217.625</v>
      </c>
      <c r="D1010" s="53">
        <f t="shared" si="169"/>
        <v>8.0205561165528483</v>
      </c>
      <c r="E1010" s="65">
        <v>15</v>
      </c>
      <c r="F1010" s="65">
        <v>50</v>
      </c>
      <c r="G1010" s="42">
        <v>0.9</v>
      </c>
      <c r="H1010" s="42">
        <f t="shared" si="175"/>
        <v>9.9999999999999978E-2</v>
      </c>
      <c r="I1010" s="49">
        <f t="shared" si="176"/>
        <v>4.7773964116655208</v>
      </c>
      <c r="J1010" s="50">
        <f t="shared" si="170"/>
        <v>0.46554286111163318</v>
      </c>
      <c r="K1010" s="52">
        <f t="shared" si="171"/>
        <v>5.2429392727771535</v>
      </c>
      <c r="L1010" s="49">
        <f t="shared" si="177"/>
        <v>0.55618061168983612</v>
      </c>
      <c r="M1010" s="50">
        <f t="shared" si="172"/>
        <v>1.5881765192536531E-2</v>
      </c>
      <c r="N1010" s="52">
        <f t="shared" si="173"/>
        <v>0.5720623768823726</v>
      </c>
      <c r="O1010" s="68">
        <f t="shared" si="174"/>
        <v>5.8150016496595258</v>
      </c>
      <c r="P1010" s="44">
        <v>5.5215493278394634</v>
      </c>
      <c r="Q1010" s="43">
        <f t="shared" si="167"/>
        <v>5.5215493278394625</v>
      </c>
      <c r="R1010" s="43">
        <f t="shared" si="168"/>
        <v>8.0205561165528483</v>
      </c>
    </row>
    <row r="1011" spans="1:18" x14ac:dyDescent="0.25">
      <c r="A1011" s="61">
        <v>36377</v>
      </c>
      <c r="B1011" s="63">
        <v>0.66666666666666696</v>
      </c>
      <c r="C1011" s="64">
        <v>217.66666666666666</v>
      </c>
      <c r="D1011" s="53">
        <f t="shared" si="169"/>
        <v>4.5164757889154954</v>
      </c>
      <c r="E1011" s="65">
        <v>15</v>
      </c>
      <c r="F1011" s="65">
        <v>50</v>
      </c>
      <c r="G1011" s="42">
        <v>0.9</v>
      </c>
      <c r="H1011" s="42">
        <f t="shared" si="175"/>
        <v>9.9999999999999978E-2</v>
      </c>
      <c r="I1011" s="49">
        <f t="shared" si="176"/>
        <v>4.8959771951041802</v>
      </c>
      <c r="J1011" s="50">
        <f t="shared" si="170"/>
        <v>0.26215302659297668</v>
      </c>
      <c r="K1011" s="52">
        <f t="shared" si="171"/>
        <v>5.1581302216971565</v>
      </c>
      <c r="L1011" s="49">
        <f t="shared" si="177"/>
        <v>0.56998569022728596</v>
      </c>
      <c r="M1011" s="50">
        <f t="shared" si="172"/>
        <v>8.9432212598446002E-3</v>
      </c>
      <c r="N1011" s="52">
        <f t="shared" si="173"/>
        <v>0.57892891148713055</v>
      </c>
      <c r="O1011" s="68">
        <f t="shared" si="174"/>
        <v>5.7370591331842871</v>
      </c>
      <c r="P1011" s="44">
        <v>5.4612209483788332</v>
      </c>
      <c r="Q1011" s="43">
        <f t="shared" si="167"/>
        <v>5.4612209483788332</v>
      </c>
      <c r="R1011" s="43">
        <f t="shared" si="168"/>
        <v>4.5164757889154954</v>
      </c>
    </row>
    <row r="1012" spans="1:18" x14ac:dyDescent="0.25">
      <c r="A1012" s="61">
        <v>36377</v>
      </c>
      <c r="B1012" s="63">
        <v>0.70833333333333404</v>
      </c>
      <c r="C1012" s="64">
        <v>217.70833333333334</v>
      </c>
      <c r="D1012" s="53">
        <f t="shared" si="169"/>
        <v>5.4612209483788314</v>
      </c>
      <c r="E1012" s="65">
        <v>15</v>
      </c>
      <c r="F1012" s="65">
        <v>50</v>
      </c>
      <c r="G1012" s="42">
        <v>0.9</v>
      </c>
      <c r="H1012" s="42">
        <f t="shared" si="175"/>
        <v>9.9999999999999978E-2</v>
      </c>
      <c r="I1012" s="49">
        <f t="shared" si="176"/>
        <v>4.8303530033700053</v>
      </c>
      <c r="J1012" s="50">
        <f t="shared" si="170"/>
        <v>0.31698954393249468</v>
      </c>
      <c r="K1012" s="52">
        <f t="shared" si="171"/>
        <v>5.1473425473025003</v>
      </c>
      <c r="L1012" s="49">
        <f t="shared" si="177"/>
        <v>0.56234577510296402</v>
      </c>
      <c r="M1012" s="50">
        <f t="shared" si="172"/>
        <v>1.0813942014284112E-2</v>
      </c>
      <c r="N1012" s="52">
        <f t="shared" si="173"/>
        <v>0.57315971711724811</v>
      </c>
      <c r="O1012" s="68">
        <f t="shared" si="174"/>
        <v>5.7205022644197481</v>
      </c>
      <c r="P1012" s="44">
        <v>5.4612209483788332</v>
      </c>
      <c r="Q1012" s="43">
        <f t="shared" si="167"/>
        <v>5.4612209483788332</v>
      </c>
      <c r="R1012" s="43">
        <f t="shared" si="168"/>
        <v>5.4612209483788314</v>
      </c>
    </row>
    <row r="1013" spans="1:18" x14ac:dyDescent="0.25">
      <c r="A1013" s="61">
        <v>36377</v>
      </c>
      <c r="B1013" s="63">
        <v>0.75</v>
      </c>
      <c r="C1013" s="64">
        <v>217.75</v>
      </c>
      <c r="D1013" s="53">
        <f t="shared" si="169"/>
        <v>4.4658932869922818</v>
      </c>
      <c r="E1013" s="65">
        <v>15</v>
      </c>
      <c r="F1013" s="65">
        <v>50</v>
      </c>
      <c r="G1013" s="42">
        <v>0.9</v>
      </c>
      <c r="H1013" s="42">
        <f t="shared" si="175"/>
        <v>9.9999999999999978E-2</v>
      </c>
      <c r="I1013" s="49">
        <f t="shared" si="176"/>
        <v>4.8164128436284752</v>
      </c>
      <c r="J1013" s="50">
        <f t="shared" si="170"/>
        <v>0.25921703034467181</v>
      </c>
      <c r="K1013" s="52">
        <f t="shared" si="171"/>
        <v>5.0756298739731474</v>
      </c>
      <c r="L1013" s="49">
        <f t="shared" si="177"/>
        <v>0.56072287302325252</v>
      </c>
      <c r="M1013" s="50">
        <f t="shared" si="172"/>
        <v>8.843061195290278E-3</v>
      </c>
      <c r="N1013" s="52">
        <f t="shared" si="173"/>
        <v>0.56956593421854285</v>
      </c>
      <c r="O1013" s="68">
        <f t="shared" si="174"/>
        <v>5.6451958081916906</v>
      </c>
      <c r="P1013" s="44">
        <v>5.4014775539720166</v>
      </c>
      <c r="Q1013" s="43">
        <f t="shared" si="167"/>
        <v>5.4014775539720166</v>
      </c>
      <c r="R1013" s="43">
        <f t="shared" si="168"/>
        <v>4.4658932869922818</v>
      </c>
    </row>
    <row r="1014" spans="1:18" x14ac:dyDescent="0.25">
      <c r="A1014" s="61">
        <v>36377</v>
      </c>
      <c r="B1014" s="63">
        <v>0.79166666666666696</v>
      </c>
      <c r="C1014" s="64">
        <v>217.79166666666666</v>
      </c>
      <c r="D1014" s="53">
        <f t="shared" si="169"/>
        <v>1.198723197057683</v>
      </c>
      <c r="E1014" s="65">
        <v>15</v>
      </c>
      <c r="F1014" s="65">
        <v>50</v>
      </c>
      <c r="G1014" s="42">
        <v>0.9</v>
      </c>
      <c r="H1014" s="42">
        <f t="shared" si="175"/>
        <v>9.9999999999999978E-2</v>
      </c>
      <c r="I1014" s="49">
        <f t="shared" si="176"/>
        <v>4.7530080993910824</v>
      </c>
      <c r="J1014" s="50">
        <f t="shared" si="170"/>
        <v>6.9578345781709336E-2</v>
      </c>
      <c r="K1014" s="52">
        <f t="shared" si="171"/>
        <v>4.8225864451727913</v>
      </c>
      <c r="L1014" s="49">
        <f t="shared" si="177"/>
        <v>0.55334134417463499</v>
      </c>
      <c r="M1014" s="50">
        <f t="shared" si="172"/>
        <v>2.3736309639709979E-3</v>
      </c>
      <c r="N1014" s="52">
        <f t="shared" si="173"/>
        <v>0.55571497513860602</v>
      </c>
      <c r="O1014" s="68">
        <f t="shared" si="174"/>
        <v>5.3783014203113977</v>
      </c>
      <c r="P1014" s="44">
        <v>5.1492120730847253</v>
      </c>
      <c r="Q1014" s="43">
        <f t="shared" si="167"/>
        <v>5.1492120730847253</v>
      </c>
      <c r="R1014" s="43">
        <f t="shared" si="168"/>
        <v>1.198723197057683</v>
      </c>
    </row>
    <row r="1015" spans="1:18" x14ac:dyDescent="0.25">
      <c r="A1015" s="61">
        <v>36377</v>
      </c>
      <c r="B1015" s="63">
        <v>0.83333333333333404</v>
      </c>
      <c r="C1015" s="64">
        <v>217.83333333333334</v>
      </c>
      <c r="D1015" s="53">
        <f t="shared" si="169"/>
        <v>0</v>
      </c>
      <c r="E1015" s="65">
        <v>15</v>
      </c>
      <c r="F1015" s="65">
        <v>50</v>
      </c>
      <c r="G1015" s="42">
        <v>0.9</v>
      </c>
      <c r="H1015" s="42">
        <f t="shared" si="175"/>
        <v>9.9999999999999978E-2</v>
      </c>
      <c r="I1015" s="49">
        <f t="shared" si="176"/>
        <v>4.5282946916761055</v>
      </c>
      <c r="J1015" s="50">
        <f t="shared" si="170"/>
        <v>0</v>
      </c>
      <c r="K1015" s="52">
        <f t="shared" si="171"/>
        <v>4.5282946916761055</v>
      </c>
      <c r="L1015" s="49">
        <f t="shared" si="177"/>
        <v>0.52718039168330688</v>
      </c>
      <c r="M1015" s="50">
        <f t="shared" si="172"/>
        <v>0</v>
      </c>
      <c r="N1015" s="52">
        <f t="shared" si="173"/>
        <v>0.52718039168330688</v>
      </c>
      <c r="O1015" s="68">
        <f t="shared" si="174"/>
        <v>5.0554750833594122</v>
      </c>
      <c r="P1015" s="44">
        <v>4.817048160975328</v>
      </c>
      <c r="Q1015" s="43">
        <f t="shared" si="167"/>
        <v>4.8401365598631854</v>
      </c>
      <c r="R1015" s="43">
        <f t="shared" si="168"/>
        <v>0</v>
      </c>
    </row>
    <row r="1016" spans="1:18" x14ac:dyDescent="0.25">
      <c r="A1016" s="61">
        <v>36377</v>
      </c>
      <c r="B1016" s="63">
        <v>0.875</v>
      </c>
      <c r="C1016" s="64">
        <v>217.875</v>
      </c>
      <c r="D1016" s="53">
        <f t="shared" si="169"/>
        <v>0</v>
      </c>
      <c r="E1016" s="65">
        <v>15</v>
      </c>
      <c r="F1016" s="65">
        <v>50</v>
      </c>
      <c r="G1016" s="42">
        <v>0.9</v>
      </c>
      <c r="H1016" s="42">
        <f t="shared" si="175"/>
        <v>9.9999999999999978E-2</v>
      </c>
      <c r="I1016" s="49">
        <f t="shared" si="176"/>
        <v>4.2564890278224272</v>
      </c>
      <c r="J1016" s="50">
        <f t="shared" si="170"/>
        <v>0</v>
      </c>
      <c r="K1016" s="52">
        <f t="shared" si="171"/>
        <v>4.2564890278224272</v>
      </c>
      <c r="L1016" s="49">
        <f t="shared" si="177"/>
        <v>0.49553699696442527</v>
      </c>
      <c r="M1016" s="50">
        <f t="shared" si="172"/>
        <v>0</v>
      </c>
      <c r="N1016" s="52">
        <f t="shared" si="173"/>
        <v>0.49553699696442527</v>
      </c>
      <c r="O1016" s="68">
        <f t="shared" si="174"/>
        <v>4.7520260247868524</v>
      </c>
      <c r="P1016" s="44">
        <v>4.4033182418263133</v>
      </c>
      <c r="Q1016" s="43">
        <f t="shared" ref="Q1016:Q1079" si="178">((P1015*G1016)*EXP(-1/E1016))+((D1016*G1016)*(1-EXP(-1/E1016)))+((P1015*H1016)*EXP(-1/F1016))+((D1016*H1016)*(1-EXP(-1/F1016)))</f>
        <v>4.5279104033077919</v>
      </c>
      <c r="R1016" s="43">
        <f t="shared" ref="R1016:R1079" si="179">IF((P1016-((P1015*G1016)*EXP(-1/E1016))-((P1015*H1016)*EXP(-1/F1016)))/(G1016*(1-EXP(-1/E1016))+H1016*(1-EXP(-1/F1016)))&gt;0,(P1016-((P1015*G1016)*EXP(-1/E1016))-((P1015*H1016)*EXP(-1/F1016)))/(G1016*(1-EXP(-1/E1016))+H1016*(1-EXP(-1/F1016))),0)</f>
        <v>0</v>
      </c>
    </row>
    <row r="1017" spans="1:18" x14ac:dyDescent="0.25">
      <c r="A1017" s="61">
        <v>36377</v>
      </c>
      <c r="B1017" s="63">
        <v>0.91666666666666696</v>
      </c>
      <c r="C1017" s="64">
        <v>217.91666666666666</v>
      </c>
      <c r="D1017" s="53">
        <f t="shared" si="169"/>
        <v>0</v>
      </c>
      <c r="E1017" s="65">
        <v>15</v>
      </c>
      <c r="F1017" s="65">
        <v>50</v>
      </c>
      <c r="G1017" s="42">
        <v>0.9</v>
      </c>
      <c r="H1017" s="42">
        <f t="shared" si="175"/>
        <v>9.9999999999999978E-2</v>
      </c>
      <c r="I1017" s="49">
        <f t="shared" si="176"/>
        <v>4.0009981853161189</v>
      </c>
      <c r="J1017" s="50">
        <f t="shared" si="170"/>
        <v>0</v>
      </c>
      <c r="K1017" s="52">
        <f t="shared" si="171"/>
        <v>4.0009981853161189</v>
      </c>
      <c r="L1017" s="49">
        <f t="shared" si="177"/>
        <v>0.46579296050152458</v>
      </c>
      <c r="M1017" s="50">
        <f t="shared" si="172"/>
        <v>0</v>
      </c>
      <c r="N1017" s="52">
        <f t="shared" si="173"/>
        <v>0.46579296050152458</v>
      </c>
      <c r="O1017" s="68">
        <f t="shared" si="174"/>
        <v>4.4667911458176439</v>
      </c>
      <c r="P1017" s="44">
        <v>4.097903078468403</v>
      </c>
      <c r="Q1017" s="43">
        <f t="shared" si="178"/>
        <v>4.1390141451696509</v>
      </c>
      <c r="R1017" s="43">
        <f t="shared" si="179"/>
        <v>0</v>
      </c>
    </row>
    <row r="1018" spans="1:18" x14ac:dyDescent="0.25">
      <c r="A1018" s="61">
        <v>36377</v>
      </c>
      <c r="B1018" s="63">
        <v>0.95833333333333404</v>
      </c>
      <c r="C1018" s="64">
        <v>217.95833333333334</v>
      </c>
      <c r="D1018" s="53">
        <f t="shared" si="169"/>
        <v>0</v>
      </c>
      <c r="E1018" s="65">
        <v>15</v>
      </c>
      <c r="F1018" s="65">
        <v>50</v>
      </c>
      <c r="G1018" s="42">
        <v>0.9</v>
      </c>
      <c r="H1018" s="42">
        <f t="shared" si="175"/>
        <v>9.9999999999999978E-2</v>
      </c>
      <c r="I1018" s="49">
        <f t="shared" si="176"/>
        <v>3.7608428858308107</v>
      </c>
      <c r="J1018" s="50">
        <f t="shared" si="170"/>
        <v>0</v>
      </c>
      <c r="K1018" s="52">
        <f t="shared" si="171"/>
        <v>3.7608428858308107</v>
      </c>
      <c r="L1018" s="49">
        <f t="shared" si="177"/>
        <v>0.43783427550688148</v>
      </c>
      <c r="M1018" s="50">
        <f t="shared" si="172"/>
        <v>0</v>
      </c>
      <c r="N1018" s="52">
        <f t="shared" si="173"/>
        <v>0.43783427550688148</v>
      </c>
      <c r="O1018" s="68">
        <f t="shared" si="174"/>
        <v>4.1986771613376925</v>
      </c>
      <c r="P1018" s="44">
        <v>3.7961387092225269</v>
      </c>
      <c r="Q1018" s="43">
        <f t="shared" si="178"/>
        <v>3.8519311745862241</v>
      </c>
      <c r="R1018" s="43">
        <f t="shared" si="179"/>
        <v>0</v>
      </c>
    </row>
    <row r="1019" spans="1:18" x14ac:dyDescent="0.25">
      <c r="A1019" s="61">
        <v>36378</v>
      </c>
      <c r="B1019" s="63">
        <v>0</v>
      </c>
      <c r="C1019" s="64">
        <v>218</v>
      </c>
      <c r="D1019" s="53">
        <f t="shared" si="169"/>
        <v>0</v>
      </c>
      <c r="E1019" s="65">
        <v>15</v>
      </c>
      <c r="F1019" s="65">
        <v>50</v>
      </c>
      <c r="G1019" s="42">
        <v>0.9</v>
      </c>
      <c r="H1019" s="42">
        <f t="shared" si="175"/>
        <v>9.9999999999999978E-2</v>
      </c>
      <c r="I1019" s="49">
        <f t="shared" si="176"/>
        <v>3.5351026310917226</v>
      </c>
      <c r="J1019" s="50">
        <f t="shared" si="170"/>
        <v>0</v>
      </c>
      <c r="K1019" s="52">
        <f t="shared" si="171"/>
        <v>3.5351026310917226</v>
      </c>
      <c r="L1019" s="49">
        <f t="shared" si="177"/>
        <v>0.41155377831865786</v>
      </c>
      <c r="M1019" s="50">
        <f t="shared" si="172"/>
        <v>0</v>
      </c>
      <c r="N1019" s="52">
        <f t="shared" si="173"/>
        <v>0.41155377831865786</v>
      </c>
      <c r="O1019" s="68">
        <f t="shared" si="174"/>
        <v>3.9466564094103807</v>
      </c>
      <c r="P1019" s="44">
        <v>3.5270610477311282</v>
      </c>
      <c r="Q1019" s="43">
        <f t="shared" si="178"/>
        <v>3.5682798634107593</v>
      </c>
      <c r="R1019" s="43">
        <f t="shared" si="179"/>
        <v>0</v>
      </c>
    </row>
    <row r="1020" spans="1:18" x14ac:dyDescent="0.25">
      <c r="A1020" s="61">
        <v>36378</v>
      </c>
      <c r="B1020" s="63">
        <v>4.1666666666666664E-2</v>
      </c>
      <c r="C1020" s="64">
        <v>218.04166666666666</v>
      </c>
      <c r="D1020" s="53">
        <f t="shared" si="169"/>
        <v>0</v>
      </c>
      <c r="E1020" s="65">
        <v>15</v>
      </c>
      <c r="F1020" s="65">
        <v>50</v>
      </c>
      <c r="G1020" s="42">
        <v>0.9</v>
      </c>
      <c r="H1020" s="42">
        <f t="shared" si="175"/>
        <v>9.9999999999999978E-2</v>
      </c>
      <c r="I1020" s="49">
        <f t="shared" si="176"/>
        <v>3.3229121746708938</v>
      </c>
      <c r="J1020" s="50">
        <f t="shared" si="170"/>
        <v>0</v>
      </c>
      <c r="K1020" s="52">
        <f t="shared" si="171"/>
        <v>3.3229121746708938</v>
      </c>
      <c r="L1020" s="49">
        <f t="shared" si="177"/>
        <v>0.38685073765016564</v>
      </c>
      <c r="M1020" s="50">
        <f t="shared" si="172"/>
        <v>0</v>
      </c>
      <c r="N1020" s="52">
        <f t="shared" si="173"/>
        <v>0.38685073765016564</v>
      </c>
      <c r="O1020" s="68">
        <f t="shared" si="174"/>
        <v>3.7097629123210596</v>
      </c>
      <c r="P1020" s="44">
        <v>3.2611998183626527</v>
      </c>
      <c r="Q1020" s="43">
        <f t="shared" si="178"/>
        <v>3.3153532780726644</v>
      </c>
      <c r="R1020" s="43">
        <f t="shared" si="179"/>
        <v>0</v>
      </c>
    </row>
    <row r="1021" spans="1:18" x14ac:dyDescent="0.25">
      <c r="A1021" s="61">
        <v>36378</v>
      </c>
      <c r="B1021" s="63">
        <v>8.3333333333333329E-2</v>
      </c>
      <c r="C1021" s="64">
        <v>218.08333333333334</v>
      </c>
      <c r="D1021" s="53">
        <f t="shared" si="169"/>
        <v>0</v>
      </c>
      <c r="E1021" s="65">
        <v>15</v>
      </c>
      <c r="F1021" s="65">
        <v>50</v>
      </c>
      <c r="G1021" s="42">
        <v>0.9</v>
      </c>
      <c r="H1021" s="42">
        <f t="shared" si="175"/>
        <v>9.9999999999999978E-2</v>
      </c>
      <c r="I1021" s="49">
        <f t="shared" si="176"/>
        <v>3.1234582055588298</v>
      </c>
      <c r="J1021" s="50">
        <f t="shared" si="170"/>
        <v>0</v>
      </c>
      <c r="K1021" s="52">
        <f t="shared" si="171"/>
        <v>3.1234582055588298</v>
      </c>
      <c r="L1021" s="49">
        <f t="shared" si="177"/>
        <v>0.36363046849397068</v>
      </c>
      <c r="M1021" s="50">
        <f t="shared" si="172"/>
        <v>0</v>
      </c>
      <c r="N1021" s="52">
        <f t="shared" si="173"/>
        <v>0.36363046849397068</v>
      </c>
      <c r="O1021" s="68">
        <f t="shared" si="174"/>
        <v>3.4870886740528007</v>
      </c>
      <c r="P1021" s="44">
        <v>3.024136317265846</v>
      </c>
      <c r="Q1021" s="43">
        <f t="shared" si="178"/>
        <v>3.0654500622306249</v>
      </c>
      <c r="R1021" s="43">
        <f t="shared" si="179"/>
        <v>0</v>
      </c>
    </row>
    <row r="1022" spans="1:18" x14ac:dyDescent="0.25">
      <c r="A1022" s="61">
        <v>36378</v>
      </c>
      <c r="B1022" s="63">
        <v>0.125</v>
      </c>
      <c r="C1022" s="64">
        <v>218.125</v>
      </c>
      <c r="D1022" s="53">
        <f t="shared" si="169"/>
        <v>0</v>
      </c>
      <c r="E1022" s="65">
        <v>15</v>
      </c>
      <c r="F1022" s="65">
        <v>50</v>
      </c>
      <c r="G1022" s="42">
        <v>0.9</v>
      </c>
      <c r="H1022" s="42">
        <f t="shared" si="175"/>
        <v>9.9999999999999978E-2</v>
      </c>
      <c r="I1022" s="49">
        <f t="shared" si="176"/>
        <v>2.9359762308009336</v>
      </c>
      <c r="J1022" s="50">
        <f t="shared" si="170"/>
        <v>0</v>
      </c>
      <c r="K1022" s="52">
        <f t="shared" si="171"/>
        <v>2.9359762308009336</v>
      </c>
      <c r="L1022" s="49">
        <f t="shared" si="177"/>
        <v>0.34180396920095668</v>
      </c>
      <c r="M1022" s="50">
        <f t="shared" si="172"/>
        <v>0</v>
      </c>
      <c r="N1022" s="52">
        <f t="shared" si="173"/>
        <v>0.34180396920095668</v>
      </c>
      <c r="O1022" s="68">
        <f t="shared" si="174"/>
        <v>3.2777802000018905</v>
      </c>
      <c r="P1022" s="44">
        <v>2.7560660547067819</v>
      </c>
      <c r="Q1022" s="43">
        <f t="shared" si="178"/>
        <v>2.8426160242492684</v>
      </c>
      <c r="R1022" s="43">
        <f t="shared" si="179"/>
        <v>0</v>
      </c>
    </row>
    <row r="1023" spans="1:18" x14ac:dyDescent="0.25">
      <c r="A1023" s="61">
        <v>36378</v>
      </c>
      <c r="B1023" s="63">
        <v>0.16666666666666699</v>
      </c>
      <c r="C1023" s="64">
        <v>218.16666666666666</v>
      </c>
      <c r="D1023" s="53">
        <f t="shared" si="169"/>
        <v>0</v>
      </c>
      <c r="E1023" s="65">
        <v>15</v>
      </c>
      <c r="F1023" s="65">
        <v>50</v>
      </c>
      <c r="G1023" s="42">
        <v>0.9</v>
      </c>
      <c r="H1023" s="42">
        <f t="shared" si="175"/>
        <v>9.9999999999999978E-2</v>
      </c>
      <c r="I1023" s="49">
        <f t="shared" si="176"/>
        <v>2.7597476452500915</v>
      </c>
      <c r="J1023" s="50">
        <f t="shared" si="170"/>
        <v>0</v>
      </c>
      <c r="K1023" s="52">
        <f t="shared" si="171"/>
        <v>2.7597476452500915</v>
      </c>
      <c r="L1023" s="49">
        <f t="shared" si="177"/>
        <v>0.32128758034330029</v>
      </c>
      <c r="M1023" s="50">
        <f t="shared" si="172"/>
        <v>0</v>
      </c>
      <c r="N1023" s="52">
        <f t="shared" si="173"/>
        <v>0.32128758034330029</v>
      </c>
      <c r="O1023" s="68">
        <f t="shared" si="174"/>
        <v>3.0810352255933919</v>
      </c>
      <c r="P1023" s="44">
        <v>2.5177262088924524</v>
      </c>
      <c r="Q1023" s="43">
        <f t="shared" si="178"/>
        <v>2.5906363698849915</v>
      </c>
      <c r="R1023" s="43">
        <f t="shared" si="179"/>
        <v>0</v>
      </c>
    </row>
    <row r="1024" spans="1:18" x14ac:dyDescent="0.25">
      <c r="A1024" s="61">
        <v>36378</v>
      </c>
      <c r="B1024" s="63">
        <v>0.20833333333333401</v>
      </c>
      <c r="C1024" s="64">
        <v>218.20833333333334</v>
      </c>
      <c r="D1024" s="53">
        <f t="shared" si="169"/>
        <v>0.30132653780349972</v>
      </c>
      <c r="E1024" s="65">
        <v>15</v>
      </c>
      <c r="F1024" s="65">
        <v>50</v>
      </c>
      <c r="G1024" s="42">
        <v>0.9</v>
      </c>
      <c r="H1024" s="42">
        <f t="shared" si="175"/>
        <v>9.9999999999999978E-2</v>
      </c>
      <c r="I1024" s="49">
        <f t="shared" si="176"/>
        <v>2.5940969772039764</v>
      </c>
      <c r="J1024" s="50">
        <f t="shared" si="170"/>
        <v>1.749011122163871E-2</v>
      </c>
      <c r="K1024" s="52">
        <f t="shared" si="171"/>
        <v>2.6115870884256149</v>
      </c>
      <c r="L1024" s="49">
        <f t="shared" si="177"/>
        <v>0.30200266405380216</v>
      </c>
      <c r="M1024" s="50">
        <f t="shared" si="172"/>
        <v>5.9666652163914598E-4</v>
      </c>
      <c r="N1024" s="52">
        <f t="shared" si="173"/>
        <v>0.30259933057544131</v>
      </c>
      <c r="O1024" s="68">
        <f t="shared" si="174"/>
        <v>2.914186419001056</v>
      </c>
      <c r="P1024" s="44">
        <v>2.3846893760483376</v>
      </c>
      <c r="Q1024" s="43">
        <f t="shared" si="178"/>
        <v>2.3846893760483372</v>
      </c>
      <c r="R1024" s="43">
        <f t="shared" si="179"/>
        <v>0.30132653780349972</v>
      </c>
    </row>
    <row r="1025" spans="1:18" x14ac:dyDescent="0.25">
      <c r="A1025" s="61">
        <v>36378</v>
      </c>
      <c r="B1025" s="63">
        <v>0.25</v>
      </c>
      <c r="C1025" s="64">
        <v>218.25</v>
      </c>
      <c r="D1025" s="53">
        <f t="shared" si="169"/>
        <v>3.396020856963994</v>
      </c>
      <c r="E1025" s="65">
        <v>15</v>
      </c>
      <c r="F1025" s="65">
        <v>50</v>
      </c>
      <c r="G1025" s="42">
        <v>0.9</v>
      </c>
      <c r="H1025" s="42">
        <f t="shared" si="175"/>
        <v>9.9999999999999978E-2</v>
      </c>
      <c r="I1025" s="49">
        <f t="shared" si="176"/>
        <v>2.4536175755937881</v>
      </c>
      <c r="J1025" s="50">
        <f t="shared" si="170"/>
        <v>0.19711766156500538</v>
      </c>
      <c r="K1025" s="52">
        <f t="shared" si="171"/>
        <v>2.6507352371587936</v>
      </c>
      <c r="L1025" s="49">
        <f t="shared" si="177"/>
        <v>0.28564816616733985</v>
      </c>
      <c r="M1025" s="50">
        <f t="shared" si="172"/>
        <v>6.7245718445817018E-3</v>
      </c>
      <c r="N1025" s="52">
        <f t="shared" si="173"/>
        <v>0.29237273801192154</v>
      </c>
      <c r="O1025" s="68">
        <f t="shared" si="174"/>
        <v>2.9431079751707152</v>
      </c>
      <c r="P1025" s="44">
        <v>2.4453933812562356</v>
      </c>
      <c r="Q1025" s="43">
        <f t="shared" si="178"/>
        <v>2.4453933812562356</v>
      </c>
      <c r="R1025" s="43">
        <f t="shared" si="179"/>
        <v>3.396020856963994</v>
      </c>
    </row>
    <row r="1026" spans="1:18" x14ac:dyDescent="0.25">
      <c r="A1026" s="61">
        <v>36378</v>
      </c>
      <c r="B1026" s="63">
        <v>0.29166666666666702</v>
      </c>
      <c r="C1026" s="64">
        <v>218.29166666666666</v>
      </c>
      <c r="D1026" s="53">
        <f t="shared" si="169"/>
        <v>2.958498118692916</v>
      </c>
      <c r="E1026" s="65">
        <v>15</v>
      </c>
      <c r="F1026" s="65">
        <v>50</v>
      </c>
      <c r="G1026" s="42">
        <v>0.9</v>
      </c>
      <c r="H1026" s="42">
        <f t="shared" si="175"/>
        <v>9.9999999999999978E-2</v>
      </c>
      <c r="I1026" s="49">
        <f t="shared" si="176"/>
        <v>2.4779682616270189</v>
      </c>
      <c r="J1026" s="50">
        <f t="shared" si="170"/>
        <v>0.17172221710751359</v>
      </c>
      <c r="K1026" s="52">
        <f t="shared" si="171"/>
        <v>2.6496904787345326</v>
      </c>
      <c r="L1026" s="49">
        <f t="shared" si="177"/>
        <v>0.28848305326608653</v>
      </c>
      <c r="M1026" s="50">
        <f t="shared" si="172"/>
        <v>5.8582187769588394E-3</v>
      </c>
      <c r="N1026" s="52">
        <f t="shared" si="173"/>
        <v>0.29434127204304539</v>
      </c>
      <c r="O1026" s="68">
        <f t="shared" si="174"/>
        <v>2.9440317507775777</v>
      </c>
      <c r="P1026" s="44">
        <v>2.4761919010702855</v>
      </c>
      <c r="Q1026" s="43">
        <f t="shared" si="178"/>
        <v>2.4761919010702855</v>
      </c>
      <c r="R1026" s="43">
        <f t="shared" si="179"/>
        <v>2.958498118692916</v>
      </c>
    </row>
    <row r="1027" spans="1:18" x14ac:dyDescent="0.25">
      <c r="A1027" s="61">
        <v>36378</v>
      </c>
      <c r="B1027" s="63">
        <v>0.33333333333333398</v>
      </c>
      <c r="C1027" s="64">
        <v>218.33333333333334</v>
      </c>
      <c r="D1027" s="53">
        <f t="shared" si="169"/>
        <v>7.3262260882037351</v>
      </c>
      <c r="E1027" s="65">
        <v>15</v>
      </c>
      <c r="F1027" s="65">
        <v>50</v>
      </c>
      <c r="G1027" s="42">
        <v>0.9</v>
      </c>
      <c r="H1027" s="42">
        <f t="shared" si="175"/>
        <v>9.9999999999999978E-2</v>
      </c>
      <c r="I1027" s="49">
        <f t="shared" si="176"/>
        <v>2.4787460403065582</v>
      </c>
      <c r="J1027" s="50">
        <f t="shared" si="170"/>
        <v>0.42524136789144823</v>
      </c>
      <c r="K1027" s="52">
        <f t="shared" si="171"/>
        <v>2.9039874081980064</v>
      </c>
      <c r="L1027" s="49">
        <f t="shared" si="177"/>
        <v>0.28857360162851448</v>
      </c>
      <c r="M1027" s="50">
        <f t="shared" si="172"/>
        <v>1.4506899620109464E-2</v>
      </c>
      <c r="N1027" s="52">
        <f t="shared" si="173"/>
        <v>0.30308050124862396</v>
      </c>
      <c r="O1027" s="68">
        <f t="shared" si="174"/>
        <v>3.2070679094466303</v>
      </c>
      <c r="P1027" s="44">
        <v>2.7673096068967356</v>
      </c>
      <c r="Q1027" s="43">
        <f t="shared" si="178"/>
        <v>2.7673096068967356</v>
      </c>
      <c r="R1027" s="43">
        <f t="shared" si="179"/>
        <v>7.3262260882037351</v>
      </c>
    </row>
    <row r="1028" spans="1:18" x14ac:dyDescent="0.25">
      <c r="A1028" s="61">
        <v>36378</v>
      </c>
      <c r="B1028" s="63">
        <v>0.375</v>
      </c>
      <c r="C1028" s="64">
        <v>218.375</v>
      </c>
      <c r="D1028" s="53">
        <f t="shared" si="169"/>
        <v>13.174210578664464</v>
      </c>
      <c r="E1028" s="65">
        <v>15</v>
      </c>
      <c r="F1028" s="65">
        <v>50</v>
      </c>
      <c r="G1028" s="42">
        <v>0.9</v>
      </c>
      <c r="H1028" s="42">
        <f t="shared" si="175"/>
        <v>9.9999999999999978E-2</v>
      </c>
      <c r="I1028" s="49">
        <f t="shared" si="176"/>
        <v>2.7002109876822633</v>
      </c>
      <c r="J1028" s="50">
        <f t="shared" si="170"/>
        <v>0.7646801040417841</v>
      </c>
      <c r="K1028" s="52">
        <f t="shared" si="171"/>
        <v>3.4648910917240476</v>
      </c>
      <c r="L1028" s="49">
        <f t="shared" si="177"/>
        <v>0.31435637100442554</v>
      </c>
      <c r="M1028" s="50">
        <f t="shared" si="172"/>
        <v>2.6086684759373591E-2</v>
      </c>
      <c r="N1028" s="52">
        <f t="shared" si="173"/>
        <v>0.34044305576379913</v>
      </c>
      <c r="O1028" s="68">
        <f t="shared" si="174"/>
        <v>3.8053341474878466</v>
      </c>
      <c r="P1028" s="44">
        <v>3.3919718296293766</v>
      </c>
      <c r="Q1028" s="43">
        <f t="shared" si="178"/>
        <v>3.3919718296293766</v>
      </c>
      <c r="R1028" s="43">
        <f t="shared" si="179"/>
        <v>13.174210578664464</v>
      </c>
    </row>
    <row r="1029" spans="1:18" x14ac:dyDescent="0.25">
      <c r="A1029" s="61">
        <v>36378</v>
      </c>
      <c r="B1029" s="63">
        <v>0.41666666666666702</v>
      </c>
      <c r="C1029" s="64">
        <v>218.41666666666666</v>
      </c>
      <c r="D1029" s="53">
        <f t="shared" si="169"/>
        <v>15.93549538208787</v>
      </c>
      <c r="E1029" s="65">
        <v>15</v>
      </c>
      <c r="F1029" s="65">
        <v>50</v>
      </c>
      <c r="G1029" s="42">
        <v>0.9</v>
      </c>
      <c r="H1029" s="42">
        <f t="shared" si="175"/>
        <v>9.9999999999999978E-2</v>
      </c>
      <c r="I1029" s="49">
        <f t="shared" si="176"/>
        <v>3.2039250078187953</v>
      </c>
      <c r="J1029" s="50">
        <f t="shared" si="170"/>
        <v>0.92495532798502089</v>
      </c>
      <c r="K1029" s="52">
        <f t="shared" si="171"/>
        <v>4.1288803358038164</v>
      </c>
      <c r="L1029" s="49">
        <f t="shared" si="177"/>
        <v>0.37299834828564787</v>
      </c>
      <c r="M1029" s="50">
        <f t="shared" si="172"/>
        <v>3.1554395007941487E-2</v>
      </c>
      <c r="N1029" s="52">
        <f t="shared" si="173"/>
        <v>0.40455274329358937</v>
      </c>
      <c r="O1029" s="68">
        <f t="shared" si="174"/>
        <v>4.5334330790974056</v>
      </c>
      <c r="P1029" s="44">
        <v>4.1448823574065052</v>
      </c>
      <c r="Q1029" s="43">
        <f t="shared" si="178"/>
        <v>4.1448823574065052</v>
      </c>
      <c r="R1029" s="43">
        <f t="shared" si="179"/>
        <v>15.93549538208787</v>
      </c>
    </row>
    <row r="1030" spans="1:18" x14ac:dyDescent="0.25">
      <c r="A1030" s="61">
        <v>36378</v>
      </c>
      <c r="B1030" s="63">
        <v>0.45833333333333398</v>
      </c>
      <c r="C1030" s="64">
        <v>218.45833333333334</v>
      </c>
      <c r="D1030" s="53">
        <f t="shared" ref="D1030:D1093" si="180">R1030</f>
        <v>22.47253897252277</v>
      </c>
      <c r="E1030" s="65">
        <v>15</v>
      </c>
      <c r="F1030" s="65">
        <v>50</v>
      </c>
      <c r="G1030" s="42">
        <v>0.9</v>
      </c>
      <c r="H1030" s="42">
        <f t="shared" si="175"/>
        <v>9.9999999999999978E-2</v>
      </c>
      <c r="I1030" s="49">
        <f t="shared" si="176"/>
        <v>3.8169524805021156</v>
      </c>
      <c r="J1030" s="50">
        <f t="shared" ref="J1030:J1093" si="181">(D1030*G1030)*(1-EXP(-1/E1030))</f>
        <v>1.3043896130992176</v>
      </c>
      <c r="K1030" s="52">
        <f t="shared" ref="K1030:K1093" si="182">SUM(I1030:J1030)</f>
        <v>5.1213420936013332</v>
      </c>
      <c r="L1030" s="49">
        <f t="shared" si="177"/>
        <v>0.44436650896562346</v>
      </c>
      <c r="M1030" s="50">
        <f t="shared" ref="M1030:M1093" si="183">(D1030*H1030)*(1-EXP(-1/F1030))</f>
        <v>4.4498608582159795E-2</v>
      </c>
      <c r="N1030" s="52">
        <f t="shared" ref="N1030:N1093" si="184">SUM(L1030:M1030)</f>
        <v>0.48886511754778328</v>
      </c>
      <c r="O1030" s="68">
        <f t="shared" ref="O1030:O1093" si="185">K1030+N1030</f>
        <v>5.6102072111491168</v>
      </c>
      <c r="P1030" s="44">
        <v>5.2449787981949143</v>
      </c>
      <c r="Q1030" s="43">
        <f t="shared" si="178"/>
        <v>5.2449787981949134</v>
      </c>
      <c r="R1030" s="43">
        <f t="shared" si="179"/>
        <v>22.47253897252277</v>
      </c>
    </row>
    <row r="1031" spans="1:18" x14ac:dyDescent="0.25">
      <c r="A1031" s="61">
        <v>36378</v>
      </c>
      <c r="B1031" s="63">
        <v>0.5</v>
      </c>
      <c r="C1031" s="64">
        <v>218.5</v>
      </c>
      <c r="D1031" s="53">
        <f t="shared" si="180"/>
        <v>20.460879039544345</v>
      </c>
      <c r="E1031" s="65">
        <v>15</v>
      </c>
      <c r="F1031" s="65">
        <v>50</v>
      </c>
      <c r="G1031" s="42">
        <v>0.9</v>
      </c>
      <c r="H1031" s="42">
        <f t="shared" ref="H1031:H1094" si="186">1-G1031</f>
        <v>9.9999999999999978E-2</v>
      </c>
      <c r="I1031" s="49">
        <f t="shared" ref="I1031:I1094" si="187">(O1030*G1031)*EXP(-1/E1031)</f>
        <v>4.7235492301542754</v>
      </c>
      <c r="J1031" s="50">
        <f t="shared" si="181"/>
        <v>1.1876254003472324</v>
      </c>
      <c r="K1031" s="52">
        <f t="shared" si="182"/>
        <v>5.9111746305015078</v>
      </c>
      <c r="L1031" s="49">
        <f t="shared" si="177"/>
        <v>0.54991176653443541</v>
      </c>
      <c r="M1031" s="50">
        <f t="shared" si="183"/>
        <v>4.0515255029298126E-2</v>
      </c>
      <c r="N1031" s="52">
        <f t="shared" si="184"/>
        <v>0.5904270215637335</v>
      </c>
      <c r="O1031" s="68">
        <f t="shared" si="185"/>
        <v>6.5016016520652418</v>
      </c>
      <c r="P1031" s="44">
        <v>6.1582956531764763</v>
      </c>
      <c r="Q1031" s="43">
        <f t="shared" si="178"/>
        <v>6.1582956531764763</v>
      </c>
      <c r="R1031" s="43">
        <f t="shared" si="179"/>
        <v>20.460879039544345</v>
      </c>
    </row>
    <row r="1032" spans="1:18" x14ac:dyDescent="0.25">
      <c r="A1032" s="61">
        <v>36378</v>
      </c>
      <c r="B1032" s="63">
        <v>0.54166666666666696</v>
      </c>
      <c r="C1032" s="64">
        <v>218.54166666666666</v>
      </c>
      <c r="D1032" s="53">
        <f t="shared" si="180"/>
        <v>11.862854015389706</v>
      </c>
      <c r="E1032" s="65">
        <v>15</v>
      </c>
      <c r="F1032" s="65">
        <v>50</v>
      </c>
      <c r="G1032" s="42">
        <v>0.9</v>
      </c>
      <c r="H1032" s="42">
        <f t="shared" si="186"/>
        <v>9.9999999999999978E-2</v>
      </c>
      <c r="I1032" s="49">
        <f t="shared" si="187"/>
        <v>5.4740643834601261</v>
      </c>
      <c r="J1032" s="50">
        <f t="shared" si="181"/>
        <v>0.68856409942403529</v>
      </c>
      <c r="K1032" s="52">
        <f t="shared" si="182"/>
        <v>6.1626284828841618</v>
      </c>
      <c r="L1032" s="49">
        <f t="shared" ref="L1032:L1095" si="188">(O1031*H1032)*EXP(-1/F1032)</f>
        <v>0.63728613137233558</v>
      </c>
      <c r="M1032" s="50">
        <f t="shared" si="183"/>
        <v>2.3490024787300178E-2</v>
      </c>
      <c r="N1032" s="52">
        <f t="shared" si="184"/>
        <v>0.66077615615963581</v>
      </c>
      <c r="O1032" s="68">
        <f t="shared" si="185"/>
        <v>6.8234046390437975</v>
      </c>
      <c r="P1032" s="44">
        <v>6.5007051866115679</v>
      </c>
      <c r="Q1032" s="43">
        <f t="shared" si="178"/>
        <v>6.5007051866115679</v>
      </c>
      <c r="R1032" s="43">
        <f t="shared" si="179"/>
        <v>11.862854015389706</v>
      </c>
    </row>
    <row r="1033" spans="1:18" x14ac:dyDescent="0.25">
      <c r="A1033" s="61">
        <v>36378</v>
      </c>
      <c r="B1033" s="63">
        <v>0.58333333333333404</v>
      </c>
      <c r="C1033" s="64">
        <v>218.58333333333334</v>
      </c>
      <c r="D1033" s="53">
        <f t="shared" si="180"/>
        <v>8.8614938924559592</v>
      </c>
      <c r="E1033" s="65">
        <v>15</v>
      </c>
      <c r="F1033" s="65">
        <v>50</v>
      </c>
      <c r="G1033" s="42">
        <v>0.9</v>
      </c>
      <c r="H1033" s="42">
        <f t="shared" si="186"/>
        <v>9.9999999999999978E-2</v>
      </c>
      <c r="I1033" s="49">
        <f t="shared" si="187"/>
        <v>5.7450084313703558</v>
      </c>
      <c r="J1033" s="50">
        <f t="shared" si="181"/>
        <v>0.51435401242355083</v>
      </c>
      <c r="K1033" s="52">
        <f t="shared" si="182"/>
        <v>6.2593624437939068</v>
      </c>
      <c r="L1033" s="49">
        <f t="shared" si="188"/>
        <v>0.66882921746258883</v>
      </c>
      <c r="M1033" s="50">
        <f t="shared" si="183"/>
        <v>1.7546933555471343E-2</v>
      </c>
      <c r="N1033" s="52">
        <f t="shared" si="184"/>
        <v>0.68637615101806015</v>
      </c>
      <c r="O1033" s="68">
        <f t="shared" si="185"/>
        <v>6.9457385948119672</v>
      </c>
      <c r="P1033" s="44">
        <v>6.6424088046622716</v>
      </c>
      <c r="Q1033" s="43">
        <f t="shared" si="178"/>
        <v>6.6424088046622716</v>
      </c>
      <c r="R1033" s="43">
        <f t="shared" si="179"/>
        <v>8.8614938924559592</v>
      </c>
    </row>
    <row r="1034" spans="1:18" x14ac:dyDescent="0.25">
      <c r="A1034" s="61">
        <v>36378</v>
      </c>
      <c r="B1034" s="63">
        <v>0.625</v>
      </c>
      <c r="C1034" s="64">
        <v>218.625</v>
      </c>
      <c r="D1034" s="53">
        <f t="shared" si="180"/>
        <v>10.270986125505933</v>
      </c>
      <c r="E1034" s="65">
        <v>15</v>
      </c>
      <c r="F1034" s="65">
        <v>50</v>
      </c>
      <c r="G1034" s="42">
        <v>0.9</v>
      </c>
      <c r="H1034" s="42">
        <f t="shared" si="186"/>
        <v>9.9999999999999978E-2</v>
      </c>
      <c r="I1034" s="49">
        <f t="shared" si="187"/>
        <v>5.8480082744852604</v>
      </c>
      <c r="J1034" s="50">
        <f t="shared" si="181"/>
        <v>0.59616617573907027</v>
      </c>
      <c r="K1034" s="52">
        <f t="shared" si="182"/>
        <v>6.444174450224331</v>
      </c>
      <c r="L1034" s="49">
        <f t="shared" si="188"/>
        <v>0.68082037557702146</v>
      </c>
      <c r="M1034" s="50">
        <f t="shared" si="183"/>
        <v>2.0337915173292705E-2</v>
      </c>
      <c r="N1034" s="52">
        <f t="shared" si="184"/>
        <v>0.70115829075031422</v>
      </c>
      <c r="O1034" s="68">
        <f t="shared" si="185"/>
        <v>7.145332740974645</v>
      </c>
      <c r="P1034" s="44">
        <v>6.8602099714788363</v>
      </c>
      <c r="Q1034" s="43">
        <f t="shared" si="178"/>
        <v>6.8602099714788363</v>
      </c>
      <c r="R1034" s="43">
        <f t="shared" si="179"/>
        <v>10.270986125505933</v>
      </c>
    </row>
    <row r="1035" spans="1:18" x14ac:dyDescent="0.25">
      <c r="A1035" s="61">
        <v>36378</v>
      </c>
      <c r="B1035" s="63">
        <v>0.66666666666666696</v>
      </c>
      <c r="C1035" s="64">
        <v>218.66666666666666</v>
      </c>
      <c r="D1035" s="53">
        <f t="shared" si="180"/>
        <v>0.87084394479079197</v>
      </c>
      <c r="E1035" s="65">
        <v>15</v>
      </c>
      <c r="F1035" s="65">
        <v>50</v>
      </c>
      <c r="G1035" s="42">
        <v>0.9</v>
      </c>
      <c r="H1035" s="42">
        <f t="shared" si="186"/>
        <v>9.9999999999999978E-2</v>
      </c>
      <c r="I1035" s="49">
        <f t="shared" si="187"/>
        <v>6.0160578206012065</v>
      </c>
      <c r="J1035" s="50">
        <f t="shared" si="181"/>
        <v>5.0547016409865808E-2</v>
      </c>
      <c r="K1035" s="52">
        <f t="shared" si="182"/>
        <v>6.0666048370110719</v>
      </c>
      <c r="L1035" s="49">
        <f t="shared" si="188"/>
        <v>0.70038456730386667</v>
      </c>
      <c r="M1035" s="50">
        <f t="shared" si="183"/>
        <v>1.7243865449636459E-3</v>
      </c>
      <c r="N1035" s="52">
        <f t="shared" si="184"/>
        <v>0.70210895384883032</v>
      </c>
      <c r="O1035" s="68">
        <f t="shared" si="185"/>
        <v>6.768713790859902</v>
      </c>
      <c r="P1035" s="44">
        <v>6.5007051866115679</v>
      </c>
      <c r="Q1035" s="43">
        <f t="shared" si="178"/>
        <v>6.500705186611567</v>
      </c>
      <c r="R1035" s="43">
        <f t="shared" si="179"/>
        <v>0.87084394479079197</v>
      </c>
    </row>
    <row r="1036" spans="1:18" x14ac:dyDescent="0.25">
      <c r="A1036" s="61">
        <v>36378</v>
      </c>
      <c r="B1036" s="63">
        <v>0.70833333333333404</v>
      </c>
      <c r="C1036" s="64">
        <v>218.70833333333334</v>
      </c>
      <c r="D1036" s="53">
        <f t="shared" si="180"/>
        <v>5.6322554448811672E-2</v>
      </c>
      <c r="E1036" s="65">
        <v>15</v>
      </c>
      <c r="F1036" s="65">
        <v>50</v>
      </c>
      <c r="G1036" s="42">
        <v>0.9</v>
      </c>
      <c r="H1036" s="42">
        <f t="shared" si="186"/>
        <v>9.9999999999999978E-2</v>
      </c>
      <c r="I1036" s="49">
        <f t="shared" si="187"/>
        <v>5.698961127926351</v>
      </c>
      <c r="J1036" s="50">
        <f t="shared" si="181"/>
        <v>3.2691702124122606E-3</v>
      </c>
      <c r="K1036" s="52">
        <f t="shared" si="182"/>
        <v>5.7022302981387636</v>
      </c>
      <c r="L1036" s="49">
        <f t="shared" si="188"/>
        <v>0.66346842777940129</v>
      </c>
      <c r="M1036" s="50">
        <f t="shared" si="183"/>
        <v>1.115261300838985E-4</v>
      </c>
      <c r="N1036" s="52">
        <f t="shared" si="184"/>
        <v>0.66357995390948521</v>
      </c>
      <c r="O1036" s="68">
        <f t="shared" si="185"/>
        <v>6.3658102520482487</v>
      </c>
      <c r="P1036" s="44">
        <v>6.1138885550257456</v>
      </c>
      <c r="Q1036" s="43">
        <f t="shared" si="178"/>
        <v>6.1138885550257456</v>
      </c>
      <c r="R1036" s="43">
        <f t="shared" si="179"/>
        <v>5.6322554448811672E-2</v>
      </c>
    </row>
    <row r="1037" spans="1:18" x14ac:dyDescent="0.25">
      <c r="A1037" s="61">
        <v>36378</v>
      </c>
      <c r="B1037" s="63">
        <v>0.75</v>
      </c>
      <c r="C1037" s="64">
        <v>218.75</v>
      </c>
      <c r="D1037" s="53">
        <f t="shared" si="180"/>
        <v>0</v>
      </c>
      <c r="E1037" s="65">
        <v>15</v>
      </c>
      <c r="F1037" s="65">
        <v>50</v>
      </c>
      <c r="G1037" s="42">
        <v>0.9</v>
      </c>
      <c r="H1037" s="42">
        <f t="shared" si="186"/>
        <v>9.9999999999999978E-2</v>
      </c>
      <c r="I1037" s="49">
        <f t="shared" si="187"/>
        <v>5.3597339605593186</v>
      </c>
      <c r="J1037" s="50">
        <f t="shared" si="181"/>
        <v>0</v>
      </c>
      <c r="K1037" s="52">
        <f t="shared" si="182"/>
        <v>5.3597339605593186</v>
      </c>
      <c r="L1037" s="49">
        <f t="shared" si="188"/>
        <v>0.62397587635802332</v>
      </c>
      <c r="M1037" s="50">
        <f t="shared" si="183"/>
        <v>0</v>
      </c>
      <c r="N1037" s="52">
        <f t="shared" si="184"/>
        <v>0.62397587635802332</v>
      </c>
      <c r="O1037" s="68">
        <f t="shared" si="185"/>
        <v>5.9837098369173418</v>
      </c>
      <c r="P1037" s="44">
        <v>5.726942783384203</v>
      </c>
      <c r="Q1037" s="43">
        <f t="shared" si="178"/>
        <v>5.7469094490764636</v>
      </c>
      <c r="R1037" s="43">
        <f t="shared" si="179"/>
        <v>0</v>
      </c>
    </row>
    <row r="1038" spans="1:18" x14ac:dyDescent="0.25">
      <c r="A1038" s="61">
        <v>36378</v>
      </c>
      <c r="B1038" s="63">
        <v>0.79166666666666696</v>
      </c>
      <c r="C1038" s="64">
        <v>218.79166666666666</v>
      </c>
      <c r="D1038" s="53">
        <f t="shared" si="180"/>
        <v>0</v>
      </c>
      <c r="E1038" s="65">
        <v>15</v>
      </c>
      <c r="F1038" s="65">
        <v>50</v>
      </c>
      <c r="G1038" s="42">
        <v>0.9</v>
      </c>
      <c r="H1038" s="42">
        <f t="shared" si="186"/>
        <v>9.9999999999999978E-2</v>
      </c>
      <c r="I1038" s="49">
        <f t="shared" si="187"/>
        <v>5.0380221139547183</v>
      </c>
      <c r="J1038" s="50">
        <f t="shared" si="181"/>
        <v>0</v>
      </c>
      <c r="K1038" s="52">
        <f t="shared" si="182"/>
        <v>5.0380221139547183</v>
      </c>
      <c r="L1038" s="49">
        <f t="shared" si="188"/>
        <v>0.58652244435989576</v>
      </c>
      <c r="M1038" s="50">
        <f t="shared" si="183"/>
        <v>0</v>
      </c>
      <c r="N1038" s="52">
        <f t="shared" si="184"/>
        <v>0.58652244435989576</v>
      </c>
      <c r="O1038" s="68">
        <f t="shared" si="185"/>
        <v>5.6245445583146143</v>
      </c>
      <c r="P1038" s="44">
        <v>5.2257008314241578</v>
      </c>
      <c r="Q1038" s="43">
        <f t="shared" si="178"/>
        <v>5.3831896508967922</v>
      </c>
      <c r="R1038" s="43">
        <f t="shared" si="179"/>
        <v>0</v>
      </c>
    </row>
    <row r="1039" spans="1:18" x14ac:dyDescent="0.25">
      <c r="A1039" s="61">
        <v>36378</v>
      </c>
      <c r="B1039" s="63">
        <v>0.83333333333333404</v>
      </c>
      <c r="C1039" s="64">
        <v>218.83333333333334</v>
      </c>
      <c r="D1039" s="53">
        <f t="shared" si="180"/>
        <v>0</v>
      </c>
      <c r="E1039" s="65">
        <v>15</v>
      </c>
      <c r="F1039" s="65">
        <v>50</v>
      </c>
      <c r="G1039" s="42">
        <v>0.9</v>
      </c>
      <c r="H1039" s="42">
        <f t="shared" si="186"/>
        <v>9.9999999999999978E-2</v>
      </c>
      <c r="I1039" s="49">
        <f t="shared" si="187"/>
        <v>4.7356206497324074</v>
      </c>
      <c r="J1039" s="50">
        <f t="shared" si="181"/>
        <v>0</v>
      </c>
      <c r="K1039" s="52">
        <f t="shared" si="182"/>
        <v>4.7356206497324074</v>
      </c>
      <c r="L1039" s="49">
        <f t="shared" si="188"/>
        <v>0.55131711140147133</v>
      </c>
      <c r="M1039" s="50">
        <f t="shared" si="183"/>
        <v>0</v>
      </c>
      <c r="N1039" s="52">
        <f t="shared" si="184"/>
        <v>0.55131711140147133</v>
      </c>
      <c r="O1039" s="68">
        <f t="shared" si="185"/>
        <v>5.2869377611338786</v>
      </c>
      <c r="P1039" s="44">
        <v>4.7105727921735037</v>
      </c>
      <c r="Q1039" s="43">
        <f t="shared" si="178"/>
        <v>4.9120341687405453</v>
      </c>
      <c r="R1039" s="43">
        <f t="shared" si="179"/>
        <v>0</v>
      </c>
    </row>
    <row r="1040" spans="1:18" x14ac:dyDescent="0.25">
      <c r="A1040" s="61">
        <v>36378</v>
      </c>
      <c r="B1040" s="63">
        <v>0.875</v>
      </c>
      <c r="C1040" s="64">
        <v>218.875</v>
      </c>
      <c r="D1040" s="53">
        <f t="shared" si="180"/>
        <v>0</v>
      </c>
      <c r="E1040" s="65">
        <v>15</v>
      </c>
      <c r="F1040" s="65">
        <v>50</v>
      </c>
      <c r="G1040" s="42">
        <v>0.9</v>
      </c>
      <c r="H1040" s="42">
        <f t="shared" si="186"/>
        <v>9.9999999999999978E-2</v>
      </c>
      <c r="I1040" s="49">
        <f t="shared" si="187"/>
        <v>4.45137048447135</v>
      </c>
      <c r="J1040" s="50">
        <f t="shared" si="181"/>
        <v>0</v>
      </c>
      <c r="K1040" s="52">
        <f t="shared" si="182"/>
        <v>4.45137048447135</v>
      </c>
      <c r="L1040" s="49">
        <f t="shared" si="188"/>
        <v>0.5182249379318814</v>
      </c>
      <c r="M1040" s="50">
        <f t="shared" si="183"/>
        <v>0</v>
      </c>
      <c r="N1040" s="52">
        <f t="shared" si="184"/>
        <v>0.5182249379318814</v>
      </c>
      <c r="O1040" s="68">
        <f t="shared" si="185"/>
        <v>4.9695954224032315</v>
      </c>
      <c r="P1040" s="44">
        <v>4.1923216399364787</v>
      </c>
      <c r="Q1040" s="43">
        <f t="shared" si="178"/>
        <v>4.4278260956607198</v>
      </c>
      <c r="R1040" s="43">
        <f t="shared" si="179"/>
        <v>0</v>
      </c>
    </row>
    <row r="1041" spans="1:18" x14ac:dyDescent="0.25">
      <c r="A1041" s="61">
        <v>36378</v>
      </c>
      <c r="B1041" s="63">
        <v>0.91666666666666696</v>
      </c>
      <c r="C1041" s="64">
        <v>218.91666666666666</v>
      </c>
      <c r="D1041" s="53">
        <f t="shared" si="180"/>
        <v>0</v>
      </c>
      <c r="E1041" s="65">
        <v>15</v>
      </c>
      <c r="F1041" s="65">
        <v>50</v>
      </c>
      <c r="G1041" s="42">
        <v>0.9</v>
      </c>
      <c r="H1041" s="42">
        <f t="shared" si="186"/>
        <v>9.9999999999999978E-2</v>
      </c>
      <c r="I1041" s="49">
        <f t="shared" si="187"/>
        <v>4.1841821073954382</v>
      </c>
      <c r="J1041" s="50">
        <f t="shared" si="181"/>
        <v>0</v>
      </c>
      <c r="K1041" s="52">
        <f t="shared" si="182"/>
        <v>4.1841821073954382</v>
      </c>
      <c r="L1041" s="49">
        <f t="shared" si="188"/>
        <v>0.48711908399109699</v>
      </c>
      <c r="M1041" s="50">
        <f t="shared" si="183"/>
        <v>0</v>
      </c>
      <c r="N1041" s="52">
        <f t="shared" si="184"/>
        <v>0.48711908399109699</v>
      </c>
      <c r="O1041" s="68">
        <f t="shared" si="185"/>
        <v>4.6713011913865348</v>
      </c>
      <c r="P1041" s="44">
        <v>3.7961387092225269</v>
      </c>
      <c r="Q1041" s="43">
        <f t="shared" si="178"/>
        <v>3.9406823708478984</v>
      </c>
      <c r="R1041" s="43">
        <f t="shared" si="179"/>
        <v>0</v>
      </c>
    </row>
    <row r="1042" spans="1:18" x14ac:dyDescent="0.25">
      <c r="A1042" s="61">
        <v>36378</v>
      </c>
      <c r="B1042" s="63">
        <v>0.95833333333333404</v>
      </c>
      <c r="C1042" s="64">
        <v>218.95833333333334</v>
      </c>
      <c r="D1042" s="53">
        <f t="shared" si="180"/>
        <v>0</v>
      </c>
      <c r="E1042" s="65">
        <v>15</v>
      </c>
      <c r="F1042" s="65">
        <v>50</v>
      </c>
      <c r="G1042" s="42">
        <v>0.9</v>
      </c>
      <c r="H1042" s="42">
        <f t="shared" si="186"/>
        <v>9.9999999999999978E-2</v>
      </c>
      <c r="I1042" s="49">
        <f t="shared" si="187"/>
        <v>3.9330314043557588</v>
      </c>
      <c r="J1042" s="50">
        <f t="shared" si="181"/>
        <v>0</v>
      </c>
      <c r="K1042" s="52">
        <f t="shared" si="182"/>
        <v>3.9330314043557588</v>
      </c>
      <c r="L1042" s="49">
        <f t="shared" si="188"/>
        <v>0.45788032304133458</v>
      </c>
      <c r="M1042" s="50">
        <f t="shared" si="183"/>
        <v>0</v>
      </c>
      <c r="N1042" s="52">
        <f t="shared" si="184"/>
        <v>0.45788032304133458</v>
      </c>
      <c r="O1042" s="68">
        <f t="shared" si="185"/>
        <v>4.3909117273970937</v>
      </c>
      <c r="P1042" s="44">
        <v>3.4724982778303328</v>
      </c>
      <c r="Q1042" s="43">
        <f t="shared" si="178"/>
        <v>3.5682798634107593</v>
      </c>
      <c r="R1042" s="43">
        <f t="shared" si="179"/>
        <v>0</v>
      </c>
    </row>
    <row r="1043" spans="1:18" x14ac:dyDescent="0.25">
      <c r="A1043" s="61">
        <v>36379</v>
      </c>
      <c r="B1043" s="63">
        <v>0</v>
      </c>
      <c r="C1043" s="64">
        <v>219</v>
      </c>
      <c r="D1043" s="53">
        <f t="shared" si="180"/>
        <v>0</v>
      </c>
      <c r="E1043" s="65">
        <v>15</v>
      </c>
      <c r="F1043" s="65">
        <v>50</v>
      </c>
      <c r="G1043" s="42">
        <v>0.9</v>
      </c>
      <c r="H1043" s="42">
        <f t="shared" si="186"/>
        <v>9.9999999999999978E-2</v>
      </c>
      <c r="I1043" s="49">
        <f t="shared" si="187"/>
        <v>3.6969557324735054</v>
      </c>
      <c r="J1043" s="50">
        <f t="shared" si="181"/>
        <v>0</v>
      </c>
      <c r="K1043" s="52">
        <f t="shared" si="182"/>
        <v>3.6969557324735054</v>
      </c>
      <c r="L1043" s="49">
        <f t="shared" si="188"/>
        <v>0.4303965849801703</v>
      </c>
      <c r="M1043" s="50">
        <f t="shared" si="183"/>
        <v>0</v>
      </c>
      <c r="N1043" s="52">
        <f t="shared" si="184"/>
        <v>0.4303965849801703</v>
      </c>
      <c r="O1043" s="68">
        <f t="shared" si="185"/>
        <v>4.1273523174536759</v>
      </c>
      <c r="P1043" s="44">
        <v>3.1721540869693481</v>
      </c>
      <c r="Q1043" s="43">
        <f t="shared" si="178"/>
        <v>3.2640655754774142</v>
      </c>
      <c r="R1043" s="43">
        <f t="shared" si="179"/>
        <v>0</v>
      </c>
    </row>
    <row r="1044" spans="1:18" x14ac:dyDescent="0.25">
      <c r="A1044" s="61">
        <v>36379</v>
      </c>
      <c r="B1044" s="63">
        <v>4.1666666666666664E-2</v>
      </c>
      <c r="C1044" s="64">
        <v>219.04166666666666</v>
      </c>
      <c r="D1044" s="53">
        <f t="shared" si="180"/>
        <v>0</v>
      </c>
      <c r="E1044" s="65">
        <v>15</v>
      </c>
      <c r="F1044" s="65">
        <v>50</v>
      </c>
      <c r="G1044" s="42">
        <v>0.9</v>
      </c>
      <c r="H1044" s="42">
        <f t="shared" si="186"/>
        <v>9.9999999999999978E-2</v>
      </c>
      <c r="I1044" s="49">
        <f t="shared" si="187"/>
        <v>3.4750502303979141</v>
      </c>
      <c r="J1044" s="50">
        <f t="shared" si="181"/>
        <v>0</v>
      </c>
      <c r="K1044" s="52">
        <f t="shared" si="182"/>
        <v>3.4750502303979141</v>
      </c>
      <c r="L1044" s="49">
        <f t="shared" si="188"/>
        <v>0.4045625265837654</v>
      </c>
      <c r="M1044" s="50">
        <f t="shared" si="183"/>
        <v>0</v>
      </c>
      <c r="N1044" s="52">
        <f t="shared" si="184"/>
        <v>0.4045625265837654</v>
      </c>
      <c r="O1044" s="68">
        <f t="shared" si="185"/>
        <v>3.8796127569816794</v>
      </c>
      <c r="P1044" s="44">
        <v>2.976065283830633</v>
      </c>
      <c r="Q1044" s="43">
        <f t="shared" si="178"/>
        <v>2.9817491981179729</v>
      </c>
      <c r="R1044" s="43">
        <f t="shared" si="179"/>
        <v>0</v>
      </c>
    </row>
    <row r="1045" spans="1:18" x14ac:dyDescent="0.25">
      <c r="A1045" s="61">
        <v>36379</v>
      </c>
      <c r="B1045" s="63">
        <v>8.3333333333333329E-2</v>
      </c>
      <c r="C1045" s="64">
        <v>219.08333333333334</v>
      </c>
      <c r="D1045" s="53">
        <f t="shared" si="180"/>
        <v>0</v>
      </c>
      <c r="E1045" s="65">
        <v>15</v>
      </c>
      <c r="F1045" s="65">
        <v>50</v>
      </c>
      <c r="G1045" s="42">
        <v>0.9</v>
      </c>
      <c r="H1045" s="42">
        <f t="shared" si="186"/>
        <v>9.9999999999999978E-2</v>
      </c>
      <c r="I1045" s="49">
        <f t="shared" si="187"/>
        <v>3.2664643500367201</v>
      </c>
      <c r="J1045" s="50">
        <f t="shared" si="181"/>
        <v>0</v>
      </c>
      <c r="K1045" s="52">
        <f t="shared" si="182"/>
        <v>3.2664643500367201</v>
      </c>
      <c r="L1045" s="49">
        <f t="shared" si="188"/>
        <v>0.38027912773374045</v>
      </c>
      <c r="M1045" s="50">
        <f t="shared" si="183"/>
        <v>0</v>
      </c>
      <c r="N1045" s="52">
        <f t="shared" si="184"/>
        <v>0.38027912773374045</v>
      </c>
      <c r="O1045" s="68">
        <f t="shared" si="185"/>
        <v>3.6467434777704604</v>
      </c>
      <c r="P1045" s="44">
        <v>2.7673096068967356</v>
      </c>
      <c r="Q1045" s="43">
        <f t="shared" si="178"/>
        <v>2.7974303991288032</v>
      </c>
      <c r="R1045" s="43">
        <f t="shared" si="179"/>
        <v>0</v>
      </c>
    </row>
    <row r="1046" spans="1:18" x14ac:dyDescent="0.25">
      <c r="A1046" s="61">
        <v>36379</v>
      </c>
      <c r="B1046" s="63">
        <v>0.125</v>
      </c>
      <c r="C1046" s="64">
        <v>219.125</v>
      </c>
      <c r="D1046" s="53">
        <f t="shared" si="180"/>
        <v>0</v>
      </c>
      <c r="E1046" s="65">
        <v>15</v>
      </c>
      <c r="F1046" s="65">
        <v>50</v>
      </c>
      <c r="G1046" s="42">
        <v>0.9</v>
      </c>
      <c r="H1046" s="42">
        <f t="shared" si="186"/>
        <v>9.9999999999999978E-2</v>
      </c>
      <c r="I1046" s="49">
        <f t="shared" si="187"/>
        <v>3.0703985964654841</v>
      </c>
      <c r="J1046" s="50">
        <f t="shared" si="181"/>
        <v>0</v>
      </c>
      <c r="K1046" s="52">
        <f t="shared" si="182"/>
        <v>3.0703985964654841</v>
      </c>
      <c r="L1046" s="49">
        <f t="shared" si="188"/>
        <v>0.35745331188006668</v>
      </c>
      <c r="M1046" s="50">
        <f t="shared" si="183"/>
        <v>0</v>
      </c>
      <c r="N1046" s="52">
        <f t="shared" si="184"/>
        <v>0.35745331188006668</v>
      </c>
      <c r="O1046" s="68">
        <f t="shared" si="185"/>
        <v>3.4278519083455508</v>
      </c>
      <c r="P1046" s="44">
        <v>2.5810482633135123</v>
      </c>
      <c r="Q1046" s="43">
        <f t="shared" si="178"/>
        <v>2.6012050408282188</v>
      </c>
      <c r="R1046" s="43">
        <f t="shared" si="179"/>
        <v>0</v>
      </c>
    </row>
    <row r="1047" spans="1:18" x14ac:dyDescent="0.25">
      <c r="A1047" s="61">
        <v>36379</v>
      </c>
      <c r="B1047" s="63">
        <v>0.16666666666666699</v>
      </c>
      <c r="C1047" s="64">
        <v>219.16666666666666</v>
      </c>
      <c r="D1047" s="53">
        <f t="shared" si="180"/>
        <v>0.4915114663332823</v>
      </c>
      <c r="E1047" s="65">
        <v>15</v>
      </c>
      <c r="F1047" s="65">
        <v>50</v>
      </c>
      <c r="G1047" s="42">
        <v>0.9</v>
      </c>
      <c r="H1047" s="42">
        <f t="shared" si="186"/>
        <v>9.9999999999999978E-2</v>
      </c>
      <c r="I1047" s="49">
        <f t="shared" si="187"/>
        <v>2.8861014635201014</v>
      </c>
      <c r="J1047" s="50">
        <f t="shared" si="181"/>
        <v>2.8529150719827485E-2</v>
      </c>
      <c r="K1047" s="52">
        <f t="shared" si="182"/>
        <v>2.914630614239929</v>
      </c>
      <c r="L1047" s="49">
        <f t="shared" si="188"/>
        <v>0.33599758928523371</v>
      </c>
      <c r="M1047" s="50">
        <f t="shared" si="183"/>
        <v>9.732579118341087E-4</v>
      </c>
      <c r="N1047" s="52">
        <f t="shared" si="184"/>
        <v>0.33697084719706782</v>
      </c>
      <c r="O1047" s="68">
        <f t="shared" si="185"/>
        <v>3.251601461436997</v>
      </c>
      <c r="P1047" s="44">
        <v>2.4556262281058876</v>
      </c>
      <c r="Q1047" s="43">
        <f t="shared" si="178"/>
        <v>2.4556262281058876</v>
      </c>
      <c r="R1047" s="43">
        <f t="shared" si="179"/>
        <v>0.4915114663332823</v>
      </c>
    </row>
    <row r="1048" spans="1:18" x14ac:dyDescent="0.25">
      <c r="A1048" s="61">
        <v>36379</v>
      </c>
      <c r="B1048" s="63">
        <v>0.20833333333333401</v>
      </c>
      <c r="C1048" s="64">
        <v>219.20833333333334</v>
      </c>
      <c r="D1048" s="53">
        <f t="shared" si="180"/>
        <v>0.94106065286900664</v>
      </c>
      <c r="E1048" s="65">
        <v>15</v>
      </c>
      <c r="F1048" s="65">
        <v>50</v>
      </c>
      <c r="G1048" s="42">
        <v>0.9</v>
      </c>
      <c r="H1048" s="42">
        <f t="shared" si="186"/>
        <v>9.9999999999999978E-2</v>
      </c>
      <c r="I1048" s="49">
        <f t="shared" si="187"/>
        <v>2.7377062917419943</v>
      </c>
      <c r="J1048" s="50">
        <f t="shared" si="181"/>
        <v>5.4622654894472752E-2</v>
      </c>
      <c r="K1048" s="52">
        <f t="shared" si="182"/>
        <v>2.7923289466364669</v>
      </c>
      <c r="L1048" s="49">
        <f t="shared" si="188"/>
        <v>0.31872154386228502</v>
      </c>
      <c r="M1048" s="50">
        <f t="shared" si="183"/>
        <v>1.8634249425617388E-3</v>
      </c>
      <c r="N1048" s="52">
        <f t="shared" si="184"/>
        <v>0.32058496880484677</v>
      </c>
      <c r="O1048" s="68">
        <f t="shared" si="185"/>
        <v>3.1129139154413137</v>
      </c>
      <c r="P1048" s="44">
        <v>2.3647161770476135</v>
      </c>
      <c r="Q1048" s="43">
        <f t="shared" si="178"/>
        <v>2.3647161770476135</v>
      </c>
      <c r="R1048" s="43">
        <f t="shared" si="179"/>
        <v>0.94106065286900664</v>
      </c>
    </row>
    <row r="1049" spans="1:18" x14ac:dyDescent="0.25">
      <c r="A1049" s="61">
        <v>36379</v>
      </c>
      <c r="B1049" s="63">
        <v>0.25</v>
      </c>
      <c r="C1049" s="64">
        <v>219.25</v>
      </c>
      <c r="D1049" s="53">
        <f t="shared" si="180"/>
        <v>1.7056571242087029</v>
      </c>
      <c r="E1049" s="65">
        <v>15</v>
      </c>
      <c r="F1049" s="65">
        <v>50</v>
      </c>
      <c r="G1049" s="42">
        <v>0.9</v>
      </c>
      <c r="H1049" s="42">
        <f t="shared" si="186"/>
        <v>9.9999999999999978E-2</v>
      </c>
      <c r="I1049" s="49">
        <f t="shared" si="187"/>
        <v>2.6209374405277246</v>
      </c>
      <c r="J1049" s="50">
        <f t="shared" si="181"/>
        <v>9.9002673398267696E-2</v>
      </c>
      <c r="K1049" s="52">
        <f t="shared" si="182"/>
        <v>2.7199401139259924</v>
      </c>
      <c r="L1049" s="49">
        <f t="shared" si="188"/>
        <v>0.30512740900337121</v>
      </c>
      <c r="M1049" s="50">
        <f t="shared" si="183"/>
        <v>3.377427394311685E-3</v>
      </c>
      <c r="N1049" s="52">
        <f t="shared" si="184"/>
        <v>0.30850483639768289</v>
      </c>
      <c r="O1049" s="68">
        <f t="shared" si="185"/>
        <v>3.0284449503236752</v>
      </c>
      <c r="P1049" s="44">
        <v>2.3251569178622642</v>
      </c>
      <c r="Q1049" s="43">
        <f t="shared" si="178"/>
        <v>2.3251569178622646</v>
      </c>
      <c r="R1049" s="43">
        <f t="shared" si="179"/>
        <v>1.7056571242087029</v>
      </c>
    </row>
    <row r="1050" spans="1:18" x14ac:dyDescent="0.25">
      <c r="A1050" s="61">
        <v>36379</v>
      </c>
      <c r="B1050" s="63">
        <v>0.29166666666666702</v>
      </c>
      <c r="C1050" s="64">
        <v>219.29166666666666</v>
      </c>
      <c r="D1050" s="53">
        <f t="shared" si="180"/>
        <v>3.8201725287034947</v>
      </c>
      <c r="E1050" s="65">
        <v>15</v>
      </c>
      <c r="F1050" s="65">
        <v>50</v>
      </c>
      <c r="G1050" s="42">
        <v>0.9</v>
      </c>
      <c r="H1050" s="42">
        <f t="shared" si="186"/>
        <v>9.9999999999999978E-2</v>
      </c>
      <c r="I1050" s="49">
        <f t="shared" si="187"/>
        <v>2.5498182643303759</v>
      </c>
      <c r="J1050" s="50">
        <f t="shared" si="181"/>
        <v>0.22173699966792934</v>
      </c>
      <c r="K1050" s="52">
        <f t="shared" si="182"/>
        <v>2.7715552639983052</v>
      </c>
      <c r="L1050" s="49">
        <f t="shared" si="188"/>
        <v>0.29684777224898079</v>
      </c>
      <c r="M1050" s="50">
        <f t="shared" si="183"/>
        <v>7.5644484265416775E-3</v>
      </c>
      <c r="N1050" s="52">
        <f t="shared" si="184"/>
        <v>0.30441222067552248</v>
      </c>
      <c r="O1050" s="68">
        <f t="shared" si="185"/>
        <v>3.0759674846738276</v>
      </c>
      <c r="P1050" s="44">
        <v>2.4148935048655948</v>
      </c>
      <c r="Q1050" s="43">
        <f t="shared" si="178"/>
        <v>2.4148935048655948</v>
      </c>
      <c r="R1050" s="43">
        <f t="shared" si="179"/>
        <v>3.8201725287034947</v>
      </c>
    </row>
    <row r="1051" spans="1:18" x14ac:dyDescent="0.25">
      <c r="A1051" s="61">
        <v>36379</v>
      </c>
      <c r="B1051" s="63">
        <v>0.33333333333333398</v>
      </c>
      <c r="C1051" s="64">
        <v>219.33333333333334</v>
      </c>
      <c r="D1051" s="53">
        <f t="shared" si="180"/>
        <v>13.376244728327164</v>
      </c>
      <c r="E1051" s="65">
        <v>15</v>
      </c>
      <c r="F1051" s="65">
        <v>50</v>
      </c>
      <c r="G1051" s="42">
        <v>0.9</v>
      </c>
      <c r="H1051" s="42">
        <f t="shared" si="186"/>
        <v>9.9999999999999978E-2</v>
      </c>
      <c r="I1051" s="49">
        <f t="shared" si="187"/>
        <v>2.5898301608782517</v>
      </c>
      <c r="J1051" s="50">
        <f t="shared" si="181"/>
        <v>0.77640691633627279</v>
      </c>
      <c r="K1051" s="52">
        <f t="shared" si="182"/>
        <v>3.3662370772145245</v>
      </c>
      <c r="L1051" s="49">
        <f t="shared" si="188"/>
        <v>0.30150592476120025</v>
      </c>
      <c r="M1051" s="50">
        <f t="shared" si="183"/>
        <v>2.6486739179439892E-2</v>
      </c>
      <c r="N1051" s="52">
        <f t="shared" si="184"/>
        <v>0.32799266394064014</v>
      </c>
      <c r="O1051" s="68">
        <f t="shared" si="185"/>
        <v>3.6942297411551648</v>
      </c>
      <c r="P1051" s="44">
        <v>3.0728359641986724</v>
      </c>
      <c r="Q1051" s="43">
        <f t="shared" si="178"/>
        <v>3.0728359641986729</v>
      </c>
      <c r="R1051" s="43">
        <f t="shared" si="179"/>
        <v>13.376244728327164</v>
      </c>
    </row>
    <row r="1052" spans="1:18" x14ac:dyDescent="0.25">
      <c r="A1052" s="61">
        <v>36379</v>
      </c>
      <c r="B1052" s="63">
        <v>0.375</v>
      </c>
      <c r="C1052" s="64">
        <v>219.375</v>
      </c>
      <c r="D1052" s="53">
        <f t="shared" si="180"/>
        <v>16.102618864396458</v>
      </c>
      <c r="E1052" s="65">
        <v>15</v>
      </c>
      <c r="F1052" s="65">
        <v>50</v>
      </c>
      <c r="G1052" s="42">
        <v>0.9</v>
      </c>
      <c r="H1052" s="42">
        <f t="shared" si="186"/>
        <v>9.9999999999999978E-2</v>
      </c>
      <c r="I1052" s="49">
        <f t="shared" si="187"/>
        <v>3.1103799544459818</v>
      </c>
      <c r="J1052" s="50">
        <f t="shared" si="181"/>
        <v>0.93465579550650735</v>
      </c>
      <c r="K1052" s="52">
        <f t="shared" si="182"/>
        <v>4.0450357499524889</v>
      </c>
      <c r="L1052" s="49">
        <f t="shared" si="188"/>
        <v>0.36210790911706497</v>
      </c>
      <c r="M1052" s="50">
        <f t="shared" si="183"/>
        <v>3.1885321675071993E-2</v>
      </c>
      <c r="N1052" s="52">
        <f t="shared" si="184"/>
        <v>0.39399323079213699</v>
      </c>
      <c r="O1052" s="68">
        <f t="shared" si="185"/>
        <v>4.4390289807446255</v>
      </c>
      <c r="P1052" s="44">
        <v>3.8549336482490633</v>
      </c>
      <c r="Q1052" s="43">
        <f t="shared" si="178"/>
        <v>3.8549336482490628</v>
      </c>
      <c r="R1052" s="43">
        <f t="shared" si="179"/>
        <v>16.102618864396458</v>
      </c>
    </row>
    <row r="1053" spans="1:18" x14ac:dyDescent="0.25">
      <c r="A1053" s="61">
        <v>36379</v>
      </c>
      <c r="B1053" s="63">
        <v>0.41666666666666702</v>
      </c>
      <c r="C1053" s="64">
        <v>219.41666666666666</v>
      </c>
      <c r="D1053" s="53">
        <f t="shared" si="180"/>
        <v>8.4237521562166098</v>
      </c>
      <c r="E1053" s="65">
        <v>15</v>
      </c>
      <c r="F1053" s="65">
        <v>50</v>
      </c>
      <c r="G1053" s="42">
        <v>0.9</v>
      </c>
      <c r="H1053" s="42">
        <f t="shared" si="186"/>
        <v>9.9999999999999978E-2</v>
      </c>
      <c r="I1053" s="49">
        <f t="shared" si="187"/>
        <v>3.7374683564199422</v>
      </c>
      <c r="J1053" s="50">
        <f t="shared" si="181"/>
        <v>0.48894585651073785</v>
      </c>
      <c r="K1053" s="52">
        <f t="shared" si="182"/>
        <v>4.2264142129306803</v>
      </c>
      <c r="L1053" s="49">
        <f t="shared" si="188"/>
        <v>0.43511303176961186</v>
      </c>
      <c r="M1053" s="50">
        <f t="shared" si="183"/>
        <v>1.6680146842816993E-2</v>
      </c>
      <c r="N1053" s="52">
        <f t="shared" si="184"/>
        <v>0.45179317861242885</v>
      </c>
      <c r="O1053" s="68">
        <f t="shared" si="185"/>
        <v>4.6782073915431095</v>
      </c>
      <c r="P1053" s="44">
        <v>4.1291717074168597</v>
      </c>
      <c r="Q1053" s="43">
        <f t="shared" si="178"/>
        <v>4.1291717074168597</v>
      </c>
      <c r="R1053" s="43">
        <f t="shared" si="179"/>
        <v>8.4237521562166098</v>
      </c>
    </row>
    <row r="1054" spans="1:18" x14ac:dyDescent="0.25">
      <c r="A1054" s="61">
        <v>36379</v>
      </c>
      <c r="B1054" s="63">
        <v>0.45833333333333398</v>
      </c>
      <c r="C1054" s="64">
        <v>219.45833333333334</v>
      </c>
      <c r="D1054" s="53">
        <f t="shared" si="180"/>
        <v>5.7124408081502862</v>
      </c>
      <c r="E1054" s="65">
        <v>15</v>
      </c>
      <c r="F1054" s="65">
        <v>50</v>
      </c>
      <c r="G1054" s="42">
        <v>0.9</v>
      </c>
      <c r="H1054" s="42">
        <f t="shared" si="186"/>
        <v>9.9999999999999978E-2</v>
      </c>
      <c r="I1054" s="49">
        <f t="shared" si="187"/>
        <v>3.9388461229936111</v>
      </c>
      <c r="J1054" s="50">
        <f t="shared" si="181"/>
        <v>0.33157127749143045</v>
      </c>
      <c r="K1054" s="52">
        <f t="shared" si="182"/>
        <v>4.2704174004850417</v>
      </c>
      <c r="L1054" s="49">
        <f t="shared" si="188"/>
        <v>0.45855726786444106</v>
      </c>
      <c r="M1054" s="50">
        <f t="shared" si="183"/>
        <v>1.1311390665800685E-2</v>
      </c>
      <c r="N1054" s="52">
        <f t="shared" si="184"/>
        <v>0.46986865853024173</v>
      </c>
      <c r="O1054" s="68">
        <f t="shared" si="185"/>
        <v>4.7402860590152835</v>
      </c>
      <c r="P1054" s="44">
        <v>4.2242056083188739</v>
      </c>
      <c r="Q1054" s="43">
        <f t="shared" si="178"/>
        <v>4.2242056083188748</v>
      </c>
      <c r="R1054" s="43">
        <f t="shared" si="179"/>
        <v>5.7124408081502862</v>
      </c>
    </row>
    <row r="1055" spans="1:18" x14ac:dyDescent="0.25">
      <c r="A1055" s="61">
        <v>36379</v>
      </c>
      <c r="B1055" s="63">
        <v>0.5</v>
      </c>
      <c r="C1055" s="64">
        <v>219.5</v>
      </c>
      <c r="D1055" s="53">
        <f t="shared" si="180"/>
        <v>13.802936175832084</v>
      </c>
      <c r="E1055" s="65">
        <v>15</v>
      </c>
      <c r="F1055" s="65">
        <v>50</v>
      </c>
      <c r="G1055" s="42">
        <v>0.9</v>
      </c>
      <c r="H1055" s="42">
        <f t="shared" si="186"/>
        <v>9.9999999999999978E-2</v>
      </c>
      <c r="I1055" s="49">
        <f t="shared" si="187"/>
        <v>3.9911136473311175</v>
      </c>
      <c r="J1055" s="50">
        <f t="shared" si="181"/>
        <v>0.80117367245600679</v>
      </c>
      <c r="K1055" s="52">
        <f t="shared" si="182"/>
        <v>4.7922873197871247</v>
      </c>
      <c r="L1055" s="49">
        <f t="shared" si="188"/>
        <v>0.46464221061412869</v>
      </c>
      <c r="M1055" s="50">
        <f t="shared" si="183"/>
        <v>2.7331644854365737E-2</v>
      </c>
      <c r="N1055" s="52">
        <f t="shared" si="184"/>
        <v>0.49197385546849443</v>
      </c>
      <c r="O1055" s="68">
        <f t="shared" si="185"/>
        <v>5.2842611752556188</v>
      </c>
      <c r="P1055" s="44">
        <v>4.7991578581281207</v>
      </c>
      <c r="Q1055" s="43">
        <f t="shared" si="178"/>
        <v>4.7991578581281207</v>
      </c>
      <c r="R1055" s="43">
        <f t="shared" si="179"/>
        <v>13.802936175832084</v>
      </c>
    </row>
    <row r="1056" spans="1:18" x14ac:dyDescent="0.25">
      <c r="A1056" s="61">
        <v>36379</v>
      </c>
      <c r="B1056" s="63">
        <v>0.54166666666666696</v>
      </c>
      <c r="C1056" s="64">
        <v>219.54166666666666</v>
      </c>
      <c r="D1056" s="53">
        <f t="shared" si="180"/>
        <v>10.948103086957374</v>
      </c>
      <c r="E1056" s="65">
        <v>15</v>
      </c>
      <c r="F1056" s="65">
        <v>50</v>
      </c>
      <c r="G1056" s="42">
        <v>0.9</v>
      </c>
      <c r="H1056" s="42">
        <f t="shared" si="186"/>
        <v>9.9999999999999978E-2</v>
      </c>
      <c r="I1056" s="49">
        <f t="shared" si="187"/>
        <v>4.4491169161647157</v>
      </c>
      <c r="J1056" s="50">
        <f t="shared" si="181"/>
        <v>0.63546855863628027</v>
      </c>
      <c r="K1056" s="52">
        <f t="shared" si="182"/>
        <v>5.0845854748009955</v>
      </c>
      <c r="L1056" s="49">
        <f t="shared" si="188"/>
        <v>0.51796257933919521</v>
      </c>
      <c r="M1056" s="50">
        <f t="shared" si="183"/>
        <v>2.1678696589616422E-2</v>
      </c>
      <c r="N1056" s="52">
        <f t="shared" si="184"/>
        <v>0.53964127592881161</v>
      </c>
      <c r="O1056" s="68">
        <f t="shared" si="185"/>
        <v>5.6242267507298074</v>
      </c>
      <c r="P1056" s="44">
        <v>5.1682412004719946</v>
      </c>
      <c r="Q1056" s="43">
        <f t="shared" si="178"/>
        <v>5.1682412004719946</v>
      </c>
      <c r="R1056" s="43">
        <f t="shared" si="179"/>
        <v>10.948103086957374</v>
      </c>
    </row>
    <row r="1057" spans="1:18" x14ac:dyDescent="0.25">
      <c r="A1057" s="61">
        <v>36379</v>
      </c>
      <c r="B1057" s="63">
        <v>0.58333333333333404</v>
      </c>
      <c r="C1057" s="64">
        <v>219.58333333333334</v>
      </c>
      <c r="D1057" s="53">
        <f t="shared" si="180"/>
        <v>14.824573934873305</v>
      </c>
      <c r="E1057" s="65">
        <v>15</v>
      </c>
      <c r="F1057" s="65">
        <v>50</v>
      </c>
      <c r="G1057" s="42">
        <v>0.9</v>
      </c>
      <c r="H1057" s="42">
        <f t="shared" si="186"/>
        <v>9.9999999999999978E-2</v>
      </c>
      <c r="I1057" s="49">
        <f t="shared" si="187"/>
        <v>4.7353530696384727</v>
      </c>
      <c r="J1057" s="50">
        <f t="shared" si="181"/>
        <v>0.86047332181350578</v>
      </c>
      <c r="K1057" s="52">
        <f t="shared" si="182"/>
        <v>5.5958263914519781</v>
      </c>
      <c r="L1057" s="49">
        <f t="shared" si="188"/>
        <v>0.55128595994417184</v>
      </c>
      <c r="M1057" s="50">
        <f t="shared" si="183"/>
        <v>2.9354623157258702E-2</v>
      </c>
      <c r="N1057" s="52">
        <f t="shared" si="184"/>
        <v>0.58064058310143052</v>
      </c>
      <c r="O1057" s="68">
        <f t="shared" si="185"/>
        <v>6.1764669745534082</v>
      </c>
      <c r="P1057" s="44">
        <v>5.7478514308067306</v>
      </c>
      <c r="Q1057" s="43">
        <f t="shared" si="178"/>
        <v>5.7478514308067306</v>
      </c>
      <c r="R1057" s="43">
        <f t="shared" si="179"/>
        <v>14.824573934873305</v>
      </c>
    </row>
    <row r="1058" spans="1:18" x14ac:dyDescent="0.25">
      <c r="A1058" s="61">
        <v>36379</v>
      </c>
      <c r="B1058" s="63">
        <v>0.625</v>
      </c>
      <c r="C1058" s="64">
        <v>219.625</v>
      </c>
      <c r="D1058" s="53">
        <f t="shared" si="180"/>
        <v>22.250831083482137</v>
      </c>
      <c r="E1058" s="65">
        <v>15</v>
      </c>
      <c r="F1058" s="65">
        <v>50</v>
      </c>
      <c r="G1058" s="42">
        <v>0.9</v>
      </c>
      <c r="H1058" s="42">
        <f t="shared" si="186"/>
        <v>9.9999999999999978E-2</v>
      </c>
      <c r="I1058" s="49">
        <f t="shared" si="187"/>
        <v>5.2003151977606352</v>
      </c>
      <c r="J1058" s="50">
        <f t="shared" si="181"/>
        <v>1.2915208639133622</v>
      </c>
      <c r="K1058" s="52">
        <f t="shared" si="182"/>
        <v>6.4918360616739976</v>
      </c>
      <c r="L1058" s="49">
        <f t="shared" si="188"/>
        <v>0.60541647341802385</v>
      </c>
      <c r="M1058" s="50">
        <f t="shared" si="183"/>
        <v>4.4059597548023466E-2</v>
      </c>
      <c r="N1058" s="52">
        <f t="shared" si="184"/>
        <v>0.64947607096604731</v>
      </c>
      <c r="O1058" s="68">
        <f t="shared" si="185"/>
        <v>7.1413121326400448</v>
      </c>
      <c r="P1058" s="44">
        <v>6.7384237423448026</v>
      </c>
      <c r="Q1058" s="43">
        <f t="shared" si="178"/>
        <v>6.7384237423448026</v>
      </c>
      <c r="R1058" s="43">
        <f t="shared" si="179"/>
        <v>22.250831083482137</v>
      </c>
    </row>
    <row r="1059" spans="1:18" x14ac:dyDescent="0.25">
      <c r="A1059" s="61">
        <v>36379</v>
      </c>
      <c r="B1059" s="63">
        <v>0.66666666666666696</v>
      </c>
      <c r="C1059" s="64">
        <v>219.66666666666666</v>
      </c>
      <c r="D1059" s="53">
        <f t="shared" si="180"/>
        <v>16.35064369679905</v>
      </c>
      <c r="E1059" s="65">
        <v>15</v>
      </c>
      <c r="F1059" s="65">
        <v>50</v>
      </c>
      <c r="G1059" s="42">
        <v>0.9</v>
      </c>
      <c r="H1059" s="42">
        <f t="shared" si="186"/>
        <v>9.9999999999999978E-2</v>
      </c>
      <c r="I1059" s="49">
        <f t="shared" si="187"/>
        <v>6.0126726441382203</v>
      </c>
      <c r="J1059" s="50">
        <f t="shared" si="181"/>
        <v>0.94905207781231105</v>
      </c>
      <c r="K1059" s="52">
        <f t="shared" si="182"/>
        <v>6.9617247219505316</v>
      </c>
      <c r="L1059" s="49">
        <f t="shared" si="188"/>
        <v>0.69999046780832053</v>
      </c>
      <c r="M1059" s="50">
        <f t="shared" si="183"/>
        <v>3.2376443748516094E-2</v>
      </c>
      <c r="N1059" s="52">
        <f t="shared" si="184"/>
        <v>0.73236691155683664</v>
      </c>
      <c r="O1059" s="68">
        <f t="shared" si="185"/>
        <v>7.6940916335073686</v>
      </c>
      <c r="P1059" s="44">
        <v>7.31538615396315</v>
      </c>
      <c r="Q1059" s="43">
        <f t="shared" si="178"/>
        <v>7.3153861539631508</v>
      </c>
      <c r="R1059" s="43">
        <f t="shared" si="179"/>
        <v>16.35064369679905</v>
      </c>
    </row>
    <row r="1060" spans="1:18" x14ac:dyDescent="0.25">
      <c r="A1060" s="61">
        <v>36379</v>
      </c>
      <c r="B1060" s="63">
        <v>0.70833333333333404</v>
      </c>
      <c r="C1060" s="64">
        <v>219.70833333333334</v>
      </c>
      <c r="D1060" s="53">
        <f t="shared" si="180"/>
        <v>7.7498184819494593</v>
      </c>
      <c r="E1060" s="65">
        <v>15</v>
      </c>
      <c r="F1060" s="65">
        <v>50</v>
      </c>
      <c r="G1060" s="42">
        <v>0.9</v>
      </c>
      <c r="H1060" s="42">
        <f t="shared" si="186"/>
        <v>9.9999999999999978E-2</v>
      </c>
      <c r="I1060" s="49">
        <f t="shared" si="187"/>
        <v>6.4780888199575264</v>
      </c>
      <c r="J1060" s="50">
        <f t="shared" si="181"/>
        <v>0.44982824342275052</v>
      </c>
      <c r="K1060" s="52">
        <f t="shared" si="182"/>
        <v>6.9279170633802769</v>
      </c>
      <c r="L1060" s="49">
        <f t="shared" si="188"/>
        <v>0.75417384114645269</v>
      </c>
      <c r="M1060" s="50">
        <f t="shared" si="183"/>
        <v>1.5345668757442728E-2</v>
      </c>
      <c r="N1060" s="52">
        <f t="shared" si="184"/>
        <v>0.76951950990389539</v>
      </c>
      <c r="O1060" s="68">
        <f t="shared" si="185"/>
        <v>7.6974365732841719</v>
      </c>
      <c r="P1060" s="44">
        <v>7.3414624531768196</v>
      </c>
      <c r="Q1060" s="43">
        <f t="shared" si="178"/>
        <v>7.3414624531768196</v>
      </c>
      <c r="R1060" s="43">
        <f t="shared" si="179"/>
        <v>7.7498184819494593</v>
      </c>
    </row>
    <row r="1061" spans="1:18" x14ac:dyDescent="0.25">
      <c r="A1061" s="61">
        <v>36379</v>
      </c>
      <c r="B1061" s="63">
        <v>0.75</v>
      </c>
      <c r="C1061" s="64">
        <v>219.75</v>
      </c>
      <c r="D1061" s="53">
        <f t="shared" si="180"/>
        <v>5.6121673662379763</v>
      </c>
      <c r="E1061" s="65">
        <v>15</v>
      </c>
      <c r="F1061" s="65">
        <v>50</v>
      </c>
      <c r="G1061" s="42">
        <v>0.9</v>
      </c>
      <c r="H1061" s="42">
        <f t="shared" si="186"/>
        <v>9.9999999999999978E-2</v>
      </c>
      <c r="I1061" s="49">
        <f t="shared" si="187"/>
        <v>6.4809051130306656</v>
      </c>
      <c r="J1061" s="50">
        <f t="shared" si="181"/>
        <v>0.32575103456026683</v>
      </c>
      <c r="K1061" s="52">
        <f t="shared" si="182"/>
        <v>6.8066561475909326</v>
      </c>
      <c r="L1061" s="49">
        <f t="shared" si="188"/>
        <v>0.75450171169960401</v>
      </c>
      <c r="M1061" s="50">
        <f t="shared" si="183"/>
        <v>1.1112835947604507E-2</v>
      </c>
      <c r="N1061" s="52">
        <f t="shared" si="184"/>
        <v>0.76561454764720849</v>
      </c>
      <c r="O1061" s="68">
        <f t="shared" si="185"/>
        <v>7.5722706952381413</v>
      </c>
      <c r="P1061" s="44">
        <v>7.2376635109462431</v>
      </c>
      <c r="Q1061" s="43">
        <f t="shared" si="178"/>
        <v>7.2376635109462431</v>
      </c>
      <c r="R1061" s="43">
        <f t="shared" si="179"/>
        <v>5.6121673662379763</v>
      </c>
    </row>
    <row r="1062" spans="1:18" x14ac:dyDescent="0.25">
      <c r="A1062" s="61">
        <v>36379</v>
      </c>
      <c r="B1062" s="63">
        <v>0.79166666666666696</v>
      </c>
      <c r="C1062" s="64">
        <v>219.79166666666666</v>
      </c>
      <c r="D1062" s="53">
        <f t="shared" si="180"/>
        <v>1.7701272282580562</v>
      </c>
      <c r="E1062" s="65">
        <v>15</v>
      </c>
      <c r="F1062" s="65">
        <v>50</v>
      </c>
      <c r="G1062" s="42">
        <v>0.9</v>
      </c>
      <c r="H1062" s="42">
        <f t="shared" si="186"/>
        <v>9.9999999999999978E-2</v>
      </c>
      <c r="I1062" s="49">
        <f t="shared" si="187"/>
        <v>6.3755209151509558</v>
      </c>
      <c r="J1062" s="50">
        <f t="shared" si="181"/>
        <v>0.10274475764518898</v>
      </c>
      <c r="K1062" s="52">
        <f t="shared" si="182"/>
        <v>6.4782656727961445</v>
      </c>
      <c r="L1062" s="49">
        <f t="shared" si="188"/>
        <v>0.74223296893920454</v>
      </c>
      <c r="M1062" s="50">
        <f t="shared" si="183"/>
        <v>3.5050867535345578E-3</v>
      </c>
      <c r="N1062" s="52">
        <f t="shared" si="184"/>
        <v>0.7457380556927391</v>
      </c>
      <c r="O1062" s="68">
        <f t="shared" si="185"/>
        <v>7.2240037284888832</v>
      </c>
      <c r="P1062" s="44">
        <v>6.9094809543445512</v>
      </c>
      <c r="Q1062" s="43">
        <f t="shared" si="178"/>
        <v>6.9094809543445512</v>
      </c>
      <c r="R1062" s="43">
        <f t="shared" si="179"/>
        <v>1.7701272282580562</v>
      </c>
    </row>
    <row r="1063" spans="1:18" x14ac:dyDescent="0.25">
      <c r="A1063" s="61">
        <v>36379</v>
      </c>
      <c r="B1063" s="63">
        <v>0.83333333333333404</v>
      </c>
      <c r="C1063" s="64">
        <v>219.83333333333334</v>
      </c>
      <c r="D1063" s="53">
        <f t="shared" si="180"/>
        <v>0</v>
      </c>
      <c r="E1063" s="65">
        <v>15</v>
      </c>
      <c r="F1063" s="65">
        <v>50</v>
      </c>
      <c r="G1063" s="42">
        <v>0.9</v>
      </c>
      <c r="H1063" s="42">
        <f t="shared" si="186"/>
        <v>9.9999999999999978E-2</v>
      </c>
      <c r="I1063" s="49">
        <f t="shared" si="187"/>
        <v>6.0822953531062209</v>
      </c>
      <c r="J1063" s="50">
        <f t="shared" si="181"/>
        <v>0</v>
      </c>
      <c r="K1063" s="52">
        <f t="shared" si="182"/>
        <v>6.0822953531062209</v>
      </c>
      <c r="L1063" s="49">
        <f t="shared" si="188"/>
        <v>0.70809588706278548</v>
      </c>
      <c r="M1063" s="50">
        <f t="shared" si="183"/>
        <v>0</v>
      </c>
      <c r="N1063" s="52">
        <f t="shared" si="184"/>
        <v>0.70809588706278548</v>
      </c>
      <c r="O1063" s="68">
        <f t="shared" si="185"/>
        <v>6.7903912401690061</v>
      </c>
      <c r="P1063" s="44">
        <v>6.2029921588146122</v>
      </c>
      <c r="Q1063" s="43">
        <f t="shared" si="178"/>
        <v>6.4947473326277132</v>
      </c>
      <c r="R1063" s="43">
        <f t="shared" si="179"/>
        <v>0</v>
      </c>
    </row>
    <row r="1064" spans="1:18" x14ac:dyDescent="0.25">
      <c r="A1064" s="61">
        <v>36379</v>
      </c>
      <c r="B1064" s="63">
        <v>0.875</v>
      </c>
      <c r="C1064" s="64">
        <v>219.875</v>
      </c>
      <c r="D1064" s="53">
        <f t="shared" si="180"/>
        <v>0</v>
      </c>
      <c r="E1064" s="65">
        <v>15</v>
      </c>
      <c r="F1064" s="65">
        <v>50</v>
      </c>
      <c r="G1064" s="42">
        <v>0.9</v>
      </c>
      <c r="H1064" s="42">
        <f t="shared" si="186"/>
        <v>9.9999999999999978E-2</v>
      </c>
      <c r="I1064" s="49">
        <f t="shared" si="187"/>
        <v>5.7172125926480533</v>
      </c>
      <c r="J1064" s="50">
        <f t="shared" si="181"/>
        <v>0</v>
      </c>
      <c r="K1064" s="52">
        <f t="shared" si="182"/>
        <v>5.7172125926480533</v>
      </c>
      <c r="L1064" s="49">
        <f t="shared" si="188"/>
        <v>0.6655932484847471</v>
      </c>
      <c r="M1064" s="50">
        <f t="shared" si="183"/>
        <v>0</v>
      </c>
      <c r="N1064" s="52">
        <f t="shared" si="184"/>
        <v>0.6655932484847471</v>
      </c>
      <c r="O1064" s="68">
        <f t="shared" si="185"/>
        <v>6.3828058411328001</v>
      </c>
      <c r="P1064" s="44">
        <v>5.3816921038416128</v>
      </c>
      <c r="Q1064" s="43">
        <f t="shared" si="178"/>
        <v>5.8306647118609103</v>
      </c>
      <c r="R1064" s="43">
        <f t="shared" si="179"/>
        <v>0</v>
      </c>
    </row>
    <row r="1065" spans="1:18" x14ac:dyDescent="0.25">
      <c r="A1065" s="61">
        <v>36379</v>
      </c>
      <c r="B1065" s="63">
        <v>0.91666666666666696</v>
      </c>
      <c r="C1065" s="64">
        <v>219.91666666666666</v>
      </c>
      <c r="D1065" s="53">
        <f t="shared" si="180"/>
        <v>0</v>
      </c>
      <c r="E1065" s="65">
        <v>15</v>
      </c>
      <c r="F1065" s="65">
        <v>50</v>
      </c>
      <c r="G1065" s="42">
        <v>0.9</v>
      </c>
      <c r="H1065" s="42">
        <f t="shared" si="186"/>
        <v>9.9999999999999978E-2</v>
      </c>
      <c r="I1065" s="49">
        <f t="shared" si="187"/>
        <v>5.3740435036323113</v>
      </c>
      <c r="J1065" s="50">
        <f t="shared" si="181"/>
        <v>0</v>
      </c>
      <c r="K1065" s="52">
        <f t="shared" si="182"/>
        <v>5.3740435036323113</v>
      </c>
      <c r="L1065" s="49">
        <f t="shared" si="188"/>
        <v>0.62564178174529783</v>
      </c>
      <c r="M1065" s="50">
        <f t="shared" si="183"/>
        <v>0</v>
      </c>
      <c r="N1065" s="52">
        <f t="shared" si="184"/>
        <v>0.62564178174529783</v>
      </c>
      <c r="O1065" s="68">
        <f t="shared" si="185"/>
        <v>5.999685285377609</v>
      </c>
      <c r="P1065" s="44">
        <v>4.6755396222455721</v>
      </c>
      <c r="Q1065" s="43">
        <f t="shared" si="178"/>
        <v>5.0586622450230969</v>
      </c>
      <c r="R1065" s="43">
        <f t="shared" si="179"/>
        <v>0</v>
      </c>
    </row>
    <row r="1066" spans="1:18" x14ac:dyDescent="0.25">
      <c r="A1066" s="61">
        <v>36379</v>
      </c>
      <c r="B1066" s="63">
        <v>0.95833333333333404</v>
      </c>
      <c r="C1066" s="64">
        <v>219.95833333333334</v>
      </c>
      <c r="D1066" s="53">
        <f t="shared" si="180"/>
        <v>0</v>
      </c>
      <c r="E1066" s="65">
        <v>15</v>
      </c>
      <c r="F1066" s="65">
        <v>50</v>
      </c>
      <c r="G1066" s="42">
        <v>0.9</v>
      </c>
      <c r="H1066" s="42">
        <f t="shared" si="186"/>
        <v>9.9999999999999978E-2</v>
      </c>
      <c r="I1066" s="49">
        <f t="shared" si="187"/>
        <v>5.0514727432159514</v>
      </c>
      <c r="J1066" s="50">
        <f t="shared" si="181"/>
        <v>0</v>
      </c>
      <c r="K1066" s="52">
        <f t="shared" si="182"/>
        <v>5.0514727432159514</v>
      </c>
      <c r="L1066" s="49">
        <f t="shared" si="188"/>
        <v>0.58808835569851914</v>
      </c>
      <c r="M1066" s="50">
        <f t="shared" si="183"/>
        <v>0</v>
      </c>
      <c r="N1066" s="52">
        <f t="shared" si="184"/>
        <v>0.58808835569851914</v>
      </c>
      <c r="O1066" s="68">
        <f t="shared" si="185"/>
        <v>5.6395610989144709</v>
      </c>
      <c r="P1066" s="44">
        <v>4.2402254302420674</v>
      </c>
      <c r="Q1066" s="43">
        <f t="shared" si="178"/>
        <v>4.3948957513343689</v>
      </c>
      <c r="R1066" s="43">
        <f t="shared" si="179"/>
        <v>0</v>
      </c>
    </row>
    <row r="1067" spans="1:18" x14ac:dyDescent="0.25">
      <c r="A1067" s="61">
        <v>36380</v>
      </c>
      <c r="B1067" s="63">
        <v>0</v>
      </c>
      <c r="C1067" s="64">
        <v>220</v>
      </c>
      <c r="D1067" s="53">
        <f t="shared" si="180"/>
        <v>0</v>
      </c>
      <c r="E1067" s="65">
        <v>15</v>
      </c>
      <c r="F1067" s="65">
        <v>50</v>
      </c>
      <c r="G1067" s="42">
        <v>0.9</v>
      </c>
      <c r="H1067" s="42">
        <f t="shared" si="186"/>
        <v>9.9999999999999978E-2</v>
      </c>
      <c r="I1067" s="49">
        <f t="shared" si="187"/>
        <v>4.7482639204923665</v>
      </c>
      <c r="J1067" s="50">
        <f t="shared" si="181"/>
        <v>0</v>
      </c>
      <c r="K1067" s="52">
        <f t="shared" si="182"/>
        <v>4.7482639204923665</v>
      </c>
      <c r="L1067" s="49">
        <f t="shared" si="188"/>
        <v>0.55278903071883501</v>
      </c>
      <c r="M1067" s="50">
        <f t="shared" si="183"/>
        <v>0</v>
      </c>
      <c r="N1067" s="52">
        <f t="shared" si="184"/>
        <v>0.55278903071883501</v>
      </c>
      <c r="O1067" s="68">
        <f t="shared" si="185"/>
        <v>5.3010529512112017</v>
      </c>
      <c r="P1067" s="44">
        <v>3.8549336482490633</v>
      </c>
      <c r="Q1067" s="43">
        <f t="shared" si="178"/>
        <v>3.9857107914146193</v>
      </c>
      <c r="R1067" s="43">
        <f t="shared" si="179"/>
        <v>0</v>
      </c>
    </row>
    <row r="1068" spans="1:18" x14ac:dyDescent="0.25">
      <c r="A1068" s="61">
        <v>36380</v>
      </c>
      <c r="B1068" s="63">
        <v>4.1666666666666664E-2</v>
      </c>
      <c r="C1068" s="64">
        <v>220.04166666666666</v>
      </c>
      <c r="D1068" s="53">
        <f t="shared" si="180"/>
        <v>0</v>
      </c>
      <c r="E1068" s="65">
        <v>15</v>
      </c>
      <c r="F1068" s="65">
        <v>50</v>
      </c>
      <c r="G1068" s="42">
        <v>0.9</v>
      </c>
      <c r="H1068" s="42">
        <f t="shared" si="186"/>
        <v>9.9999999999999978E-2</v>
      </c>
      <c r="I1068" s="49">
        <f t="shared" si="187"/>
        <v>4.4632548574924957</v>
      </c>
      <c r="J1068" s="50">
        <f t="shared" si="181"/>
        <v>0</v>
      </c>
      <c r="K1068" s="52">
        <f t="shared" si="182"/>
        <v>4.4632548574924957</v>
      </c>
      <c r="L1068" s="49">
        <f t="shared" si="188"/>
        <v>0.51960850699060779</v>
      </c>
      <c r="M1068" s="50">
        <f t="shared" si="183"/>
        <v>0</v>
      </c>
      <c r="N1068" s="52">
        <f t="shared" si="184"/>
        <v>0.51960850699060779</v>
      </c>
      <c r="O1068" s="68">
        <f t="shared" si="185"/>
        <v>4.9828633644831033</v>
      </c>
      <c r="P1068" s="44">
        <v>3.5408128628723796</v>
      </c>
      <c r="Q1068" s="43">
        <f t="shared" si="178"/>
        <v>3.623545704063305</v>
      </c>
      <c r="R1068" s="43">
        <f t="shared" si="179"/>
        <v>0</v>
      </c>
    </row>
    <row r="1069" spans="1:18" x14ac:dyDescent="0.25">
      <c r="A1069" s="61">
        <v>36380</v>
      </c>
      <c r="B1069" s="63">
        <v>8.3333333333333329E-2</v>
      </c>
      <c r="C1069" s="64">
        <v>220.08333333333334</v>
      </c>
      <c r="D1069" s="53">
        <f t="shared" si="180"/>
        <v>0</v>
      </c>
      <c r="E1069" s="65">
        <v>15</v>
      </c>
      <c r="F1069" s="65">
        <v>50</v>
      </c>
      <c r="G1069" s="42">
        <v>0.9</v>
      </c>
      <c r="H1069" s="42">
        <f t="shared" si="186"/>
        <v>9.9999999999999978E-2</v>
      </c>
      <c r="I1069" s="49">
        <f t="shared" si="187"/>
        <v>4.1953531346388822</v>
      </c>
      <c r="J1069" s="50">
        <f t="shared" si="181"/>
        <v>0</v>
      </c>
      <c r="K1069" s="52">
        <f t="shared" si="182"/>
        <v>4.1953531346388822</v>
      </c>
      <c r="L1069" s="49">
        <f t="shared" si="188"/>
        <v>0.48841960591351719</v>
      </c>
      <c r="M1069" s="50">
        <f t="shared" si="183"/>
        <v>0</v>
      </c>
      <c r="N1069" s="52">
        <f t="shared" si="184"/>
        <v>0.48841960591351719</v>
      </c>
      <c r="O1069" s="68">
        <f t="shared" si="185"/>
        <v>4.6837727405523992</v>
      </c>
      <c r="P1069" s="44">
        <v>3.2483547130960204</v>
      </c>
      <c r="Q1069" s="43">
        <f t="shared" si="178"/>
        <v>3.3282796563777199</v>
      </c>
      <c r="R1069" s="43">
        <f t="shared" si="179"/>
        <v>0</v>
      </c>
    </row>
    <row r="1070" spans="1:18" x14ac:dyDescent="0.25">
      <c r="A1070" s="61">
        <v>36380</v>
      </c>
      <c r="B1070" s="63">
        <v>0.125</v>
      </c>
      <c r="C1070" s="64">
        <v>220.125</v>
      </c>
      <c r="D1070" s="53">
        <f t="shared" si="180"/>
        <v>0</v>
      </c>
      <c r="E1070" s="65">
        <v>15</v>
      </c>
      <c r="F1070" s="65">
        <v>50</v>
      </c>
      <c r="G1070" s="42">
        <v>0.9</v>
      </c>
      <c r="H1070" s="42">
        <f t="shared" si="186"/>
        <v>9.9999999999999978E-2</v>
      </c>
      <c r="I1070" s="49">
        <f t="shared" si="187"/>
        <v>3.9435319035787071</v>
      </c>
      <c r="J1070" s="50">
        <f t="shared" si="181"/>
        <v>0</v>
      </c>
      <c r="K1070" s="52">
        <f t="shared" si="182"/>
        <v>3.9435319035787071</v>
      </c>
      <c r="L1070" s="49">
        <f t="shared" si="188"/>
        <v>0.45910278263598059</v>
      </c>
      <c r="M1070" s="50">
        <f t="shared" si="183"/>
        <v>0</v>
      </c>
      <c r="N1070" s="52">
        <f t="shared" si="184"/>
        <v>0.45910278263598059</v>
      </c>
      <c r="O1070" s="68">
        <f t="shared" si="185"/>
        <v>4.4026346862146877</v>
      </c>
      <c r="P1070" s="44">
        <v>2.9522629574039563</v>
      </c>
      <c r="Q1070" s="43">
        <f t="shared" si="178"/>
        <v>3.0533759695861802</v>
      </c>
      <c r="R1070" s="43">
        <f t="shared" si="179"/>
        <v>0</v>
      </c>
    </row>
    <row r="1071" spans="1:18" x14ac:dyDescent="0.25">
      <c r="A1071" s="61">
        <v>36380</v>
      </c>
      <c r="B1071" s="63">
        <v>0.16666666666666699</v>
      </c>
      <c r="C1071" s="64">
        <v>220.16666666666666</v>
      </c>
      <c r="D1071" s="53">
        <f t="shared" si="180"/>
        <v>0</v>
      </c>
      <c r="E1071" s="65">
        <v>15</v>
      </c>
      <c r="F1071" s="65">
        <v>50</v>
      </c>
      <c r="G1071" s="42">
        <v>0.9</v>
      </c>
      <c r="H1071" s="42">
        <f t="shared" si="186"/>
        <v>9.9999999999999978E-2</v>
      </c>
      <c r="I1071" s="49">
        <f t="shared" si="187"/>
        <v>3.7068259513466928</v>
      </c>
      <c r="J1071" s="50">
        <f t="shared" si="181"/>
        <v>0</v>
      </c>
      <c r="K1071" s="52">
        <f t="shared" si="182"/>
        <v>3.7068259513466928</v>
      </c>
      <c r="L1071" s="49">
        <f t="shared" si="188"/>
        <v>0.43154566784819381</v>
      </c>
      <c r="M1071" s="50">
        <f t="shared" si="183"/>
        <v>0</v>
      </c>
      <c r="N1071" s="52">
        <f t="shared" si="184"/>
        <v>0.43154566784819381</v>
      </c>
      <c r="O1071" s="68">
        <f t="shared" si="185"/>
        <v>4.1383716191948867</v>
      </c>
      <c r="P1071" s="44">
        <v>2.6783754701121003</v>
      </c>
      <c r="Q1071" s="43">
        <f t="shared" si="178"/>
        <v>2.7750567798813557</v>
      </c>
      <c r="R1071" s="43">
        <f t="shared" si="179"/>
        <v>0</v>
      </c>
    </row>
    <row r="1072" spans="1:18" x14ac:dyDescent="0.25">
      <c r="A1072" s="61">
        <v>36380</v>
      </c>
      <c r="B1072" s="63">
        <v>0.20833333333333401</v>
      </c>
      <c r="C1072" s="64">
        <v>220.20833333333334</v>
      </c>
      <c r="D1072" s="53">
        <f t="shared" si="180"/>
        <v>0</v>
      </c>
      <c r="E1072" s="65">
        <v>15</v>
      </c>
      <c r="F1072" s="65">
        <v>50</v>
      </c>
      <c r="G1072" s="42">
        <v>0.9</v>
      </c>
      <c r="H1072" s="42">
        <f t="shared" si="186"/>
        <v>9.9999999999999978E-2</v>
      </c>
      <c r="I1072" s="49">
        <f t="shared" si="187"/>
        <v>3.4843280007720807</v>
      </c>
      <c r="J1072" s="50">
        <f t="shared" si="181"/>
        <v>0</v>
      </c>
      <c r="K1072" s="52">
        <f t="shared" si="182"/>
        <v>3.4843280007720807</v>
      </c>
      <c r="L1072" s="49">
        <f t="shared" si="188"/>
        <v>0.40564263707851561</v>
      </c>
      <c r="M1072" s="50">
        <f t="shared" si="183"/>
        <v>0</v>
      </c>
      <c r="N1072" s="52">
        <f t="shared" si="184"/>
        <v>0.40564263707851561</v>
      </c>
      <c r="O1072" s="68">
        <f t="shared" si="185"/>
        <v>3.8899706378505963</v>
      </c>
      <c r="P1072" s="44">
        <v>2.507291988512852</v>
      </c>
      <c r="Q1072" s="43">
        <f t="shared" si="178"/>
        <v>2.5176090729866152</v>
      </c>
      <c r="R1072" s="43">
        <f t="shared" si="179"/>
        <v>0</v>
      </c>
    </row>
    <row r="1073" spans="1:18" x14ac:dyDescent="0.25">
      <c r="A1073" s="61">
        <v>36380</v>
      </c>
      <c r="B1073" s="63">
        <v>0.25</v>
      </c>
      <c r="C1073" s="64">
        <v>220.25</v>
      </c>
      <c r="D1073" s="53">
        <f t="shared" si="180"/>
        <v>0.63191645017895459</v>
      </c>
      <c r="E1073" s="65">
        <v>15</v>
      </c>
      <c r="F1073" s="65">
        <v>50</v>
      </c>
      <c r="G1073" s="42">
        <v>0.9</v>
      </c>
      <c r="H1073" s="42">
        <f t="shared" si="186"/>
        <v>9.9999999999999978E-2</v>
      </c>
      <c r="I1073" s="49">
        <f t="shared" si="187"/>
        <v>3.2751852329494171</v>
      </c>
      <c r="J1073" s="50">
        <f t="shared" si="181"/>
        <v>3.6678777372142451E-2</v>
      </c>
      <c r="K1073" s="52">
        <f t="shared" si="182"/>
        <v>3.3118640103215595</v>
      </c>
      <c r="L1073" s="49">
        <f t="shared" si="188"/>
        <v>0.38129440584233865</v>
      </c>
      <c r="M1073" s="50">
        <f t="shared" si="183"/>
        <v>1.2512784072828994E-3</v>
      </c>
      <c r="N1073" s="52">
        <f t="shared" si="184"/>
        <v>0.38254568424962154</v>
      </c>
      <c r="O1073" s="68">
        <f t="shared" si="185"/>
        <v>3.6944096945711813</v>
      </c>
      <c r="P1073" s="44">
        <v>2.3947247357435497</v>
      </c>
      <c r="Q1073" s="43">
        <f t="shared" si="178"/>
        <v>2.3947247357435497</v>
      </c>
      <c r="R1073" s="43">
        <f t="shared" si="179"/>
        <v>0.63191645017895459</v>
      </c>
    </row>
    <row r="1074" spans="1:18" x14ac:dyDescent="0.25">
      <c r="A1074" s="61">
        <v>36380</v>
      </c>
      <c r="B1074" s="63">
        <v>0.29166666666666702</v>
      </c>
      <c r="C1074" s="64">
        <v>220.29166666666666</v>
      </c>
      <c r="D1074" s="53">
        <f t="shared" si="180"/>
        <v>1.5641809518177971</v>
      </c>
      <c r="E1074" s="65">
        <v>15</v>
      </c>
      <c r="F1074" s="65">
        <v>50</v>
      </c>
      <c r="G1074" s="42">
        <v>0.9</v>
      </c>
      <c r="H1074" s="42">
        <f t="shared" si="186"/>
        <v>9.9999999999999978E-2</v>
      </c>
      <c r="I1074" s="49">
        <f t="shared" si="187"/>
        <v>3.1105314673558793</v>
      </c>
      <c r="J1074" s="50">
        <f t="shared" si="181"/>
        <v>9.0790870984959193E-2</v>
      </c>
      <c r="K1074" s="52">
        <f t="shared" si="182"/>
        <v>3.2013223383408382</v>
      </c>
      <c r="L1074" s="49">
        <f t="shared" si="188"/>
        <v>0.36212554812702863</v>
      </c>
      <c r="M1074" s="50">
        <f t="shared" si="183"/>
        <v>3.0972858034294718E-3</v>
      </c>
      <c r="N1074" s="52">
        <f t="shared" si="184"/>
        <v>0.36522283393045812</v>
      </c>
      <c r="O1074" s="68">
        <f t="shared" si="185"/>
        <v>3.5665451722712964</v>
      </c>
      <c r="P1074" s="44">
        <v>2.3448723034439354</v>
      </c>
      <c r="Q1074" s="43">
        <f t="shared" si="178"/>
        <v>2.3448723034439349</v>
      </c>
      <c r="R1074" s="43">
        <f t="shared" si="179"/>
        <v>1.5641809518177971</v>
      </c>
    </row>
    <row r="1075" spans="1:18" x14ac:dyDescent="0.25">
      <c r="A1075" s="61">
        <v>36380</v>
      </c>
      <c r="B1075" s="63">
        <v>0.33333333333333398</v>
      </c>
      <c r="C1075" s="64">
        <v>220.33333333333334</v>
      </c>
      <c r="D1075" s="53">
        <f t="shared" si="180"/>
        <v>2.8415791424348762</v>
      </c>
      <c r="E1075" s="65">
        <v>15</v>
      </c>
      <c r="F1075" s="65">
        <v>50</v>
      </c>
      <c r="G1075" s="42">
        <v>0.9</v>
      </c>
      <c r="H1075" s="42">
        <f t="shared" si="186"/>
        <v>9.9999999999999978E-2</v>
      </c>
      <c r="I1075" s="49">
        <f t="shared" si="187"/>
        <v>3.0028751289815334</v>
      </c>
      <c r="J1075" s="50">
        <f t="shared" si="181"/>
        <v>0.16493580555020568</v>
      </c>
      <c r="K1075" s="52">
        <f t="shared" si="182"/>
        <v>3.1678109345317389</v>
      </c>
      <c r="L1075" s="49">
        <f t="shared" si="188"/>
        <v>0.34959228461489367</v>
      </c>
      <c r="M1075" s="50">
        <f t="shared" si="183"/>
        <v>5.6267036924063226E-3</v>
      </c>
      <c r="N1075" s="52">
        <f t="shared" si="184"/>
        <v>0.35521898830729998</v>
      </c>
      <c r="O1075" s="68">
        <f t="shared" si="185"/>
        <v>3.5230299228390387</v>
      </c>
      <c r="P1075" s="44">
        <v>2.3746865583246448</v>
      </c>
      <c r="Q1075" s="43">
        <f t="shared" si="178"/>
        <v>2.3746865583246448</v>
      </c>
      <c r="R1075" s="43">
        <f t="shared" si="179"/>
        <v>2.8415791424348762</v>
      </c>
    </row>
    <row r="1076" spans="1:18" x14ac:dyDescent="0.25">
      <c r="A1076" s="61">
        <v>36380</v>
      </c>
      <c r="B1076" s="63">
        <v>0.375</v>
      </c>
      <c r="C1076" s="64">
        <v>220.375</v>
      </c>
      <c r="D1076" s="53">
        <f t="shared" si="180"/>
        <v>4.5838990415933596</v>
      </c>
      <c r="E1076" s="65">
        <v>15</v>
      </c>
      <c r="F1076" s="65">
        <v>50</v>
      </c>
      <c r="G1076" s="42">
        <v>0.9</v>
      </c>
      <c r="H1076" s="42">
        <f t="shared" si="186"/>
        <v>9.9999999999999978E-2</v>
      </c>
      <c r="I1076" s="49">
        <f t="shared" si="187"/>
        <v>2.9662371911621901</v>
      </c>
      <c r="J1076" s="50">
        <f t="shared" si="181"/>
        <v>0.26606652255273011</v>
      </c>
      <c r="K1076" s="52">
        <f t="shared" si="182"/>
        <v>3.23230371371492</v>
      </c>
      <c r="L1076" s="49">
        <f t="shared" si="188"/>
        <v>0.3453269256386825</v>
      </c>
      <c r="M1076" s="50">
        <f t="shared" si="183"/>
        <v>9.0767282451441576E-3</v>
      </c>
      <c r="N1076" s="52">
        <f t="shared" si="184"/>
        <v>0.35440365388382666</v>
      </c>
      <c r="O1076" s="68">
        <f t="shared" si="185"/>
        <v>3.5867073675987466</v>
      </c>
      <c r="P1076" s="44">
        <v>2.507291988512852</v>
      </c>
      <c r="Q1076" s="43">
        <f t="shared" si="178"/>
        <v>2.507291988512852</v>
      </c>
      <c r="R1076" s="43">
        <f t="shared" si="179"/>
        <v>4.5838990415933596</v>
      </c>
    </row>
    <row r="1077" spans="1:18" x14ac:dyDescent="0.25">
      <c r="A1077" s="61">
        <v>36380</v>
      </c>
      <c r="B1077" s="63">
        <v>0.41666666666666702</v>
      </c>
      <c r="C1077" s="64">
        <v>220.41666666666666</v>
      </c>
      <c r="D1077" s="53">
        <f t="shared" si="180"/>
        <v>6.6518792182296584</v>
      </c>
      <c r="E1077" s="65">
        <v>15</v>
      </c>
      <c r="F1077" s="65">
        <v>50</v>
      </c>
      <c r="G1077" s="42">
        <v>0.9</v>
      </c>
      <c r="H1077" s="42">
        <f t="shared" si="186"/>
        <v>9.9999999999999978E-2</v>
      </c>
      <c r="I1077" s="49">
        <f t="shared" si="187"/>
        <v>3.0198508160876947</v>
      </c>
      <c r="J1077" s="50">
        <f t="shared" si="181"/>
        <v>0.38609977139024038</v>
      </c>
      <c r="K1077" s="52">
        <f t="shared" si="182"/>
        <v>3.405950587477935</v>
      </c>
      <c r="L1077" s="49">
        <f t="shared" si="188"/>
        <v>0.35156858032598554</v>
      </c>
      <c r="M1077" s="50">
        <f t="shared" si="183"/>
        <v>1.3171603352417091E-2</v>
      </c>
      <c r="N1077" s="52">
        <f t="shared" si="184"/>
        <v>0.36474018367840261</v>
      </c>
      <c r="O1077" s="68">
        <f t="shared" si="185"/>
        <v>3.7706907711563376</v>
      </c>
      <c r="P1077" s="44">
        <v>2.7560660547067819</v>
      </c>
      <c r="Q1077" s="43">
        <f t="shared" si="178"/>
        <v>2.7560660547067819</v>
      </c>
      <c r="R1077" s="43">
        <f t="shared" si="179"/>
        <v>6.6518792182296584</v>
      </c>
    </row>
    <row r="1078" spans="1:18" x14ac:dyDescent="0.25">
      <c r="A1078" s="61">
        <v>36380</v>
      </c>
      <c r="B1078" s="63">
        <v>0.45833333333333398</v>
      </c>
      <c r="C1078" s="64">
        <v>220.45833333333334</v>
      </c>
      <c r="D1078" s="53">
        <f t="shared" si="180"/>
        <v>6.0247153551318968</v>
      </c>
      <c r="E1078" s="65">
        <v>15</v>
      </c>
      <c r="F1078" s="65">
        <v>50</v>
      </c>
      <c r="G1078" s="42">
        <v>0.9</v>
      </c>
      <c r="H1078" s="42">
        <f t="shared" si="186"/>
        <v>9.9999999999999978E-2</v>
      </c>
      <c r="I1078" s="49">
        <f t="shared" si="187"/>
        <v>3.1747567993299102</v>
      </c>
      <c r="J1078" s="50">
        <f t="shared" si="181"/>
        <v>0.34969685182088728</v>
      </c>
      <c r="K1078" s="52">
        <f t="shared" si="182"/>
        <v>3.5244536511507976</v>
      </c>
      <c r="L1078" s="49">
        <f t="shared" si="188"/>
        <v>0.36960260913374671</v>
      </c>
      <c r="M1078" s="50">
        <f t="shared" si="183"/>
        <v>1.1929735698077471E-2</v>
      </c>
      <c r="N1078" s="52">
        <f t="shared" si="184"/>
        <v>0.38153234483182419</v>
      </c>
      <c r="O1078" s="68">
        <f t="shared" si="185"/>
        <v>3.905985995982622</v>
      </c>
      <c r="P1078" s="44">
        <v>2.9522629574039563</v>
      </c>
      <c r="Q1078" s="43">
        <f t="shared" si="178"/>
        <v>2.9522629574039563</v>
      </c>
      <c r="R1078" s="43">
        <f t="shared" si="179"/>
        <v>6.0247153551318968</v>
      </c>
    </row>
    <row r="1079" spans="1:18" x14ac:dyDescent="0.25">
      <c r="A1079" s="61">
        <v>36380</v>
      </c>
      <c r="B1079" s="63">
        <v>0.5</v>
      </c>
      <c r="C1079" s="64">
        <v>220.5</v>
      </c>
      <c r="D1079" s="53">
        <f t="shared" si="180"/>
        <v>5.1655016764310053</v>
      </c>
      <c r="E1079" s="65">
        <v>15</v>
      </c>
      <c r="F1079" s="65">
        <v>50</v>
      </c>
      <c r="G1079" s="42">
        <v>0.9</v>
      </c>
      <c r="H1079" s="42">
        <f t="shared" si="186"/>
        <v>9.9999999999999978E-2</v>
      </c>
      <c r="I1079" s="49">
        <f t="shared" si="187"/>
        <v>3.2886694644096814</v>
      </c>
      <c r="J1079" s="50">
        <f t="shared" si="181"/>
        <v>0.29982489924354144</v>
      </c>
      <c r="K1079" s="52">
        <f t="shared" si="182"/>
        <v>3.5884943636532229</v>
      </c>
      <c r="L1079" s="49">
        <f t="shared" si="188"/>
        <v>0.38286422912169299</v>
      </c>
      <c r="M1079" s="50">
        <f t="shared" si="183"/>
        <v>1.0228378622951374E-2</v>
      </c>
      <c r="N1079" s="52">
        <f t="shared" si="184"/>
        <v>0.39309260774464438</v>
      </c>
      <c r="O1079" s="68">
        <f t="shared" si="185"/>
        <v>3.9815869713978671</v>
      </c>
      <c r="P1079" s="44">
        <v>3.0851100577478485</v>
      </c>
      <c r="Q1079" s="43">
        <f t="shared" si="178"/>
        <v>3.0851100577478485</v>
      </c>
      <c r="R1079" s="43">
        <f t="shared" si="179"/>
        <v>5.1655016764310053</v>
      </c>
    </row>
    <row r="1080" spans="1:18" x14ac:dyDescent="0.25">
      <c r="A1080" s="61">
        <v>36380</v>
      </c>
      <c r="B1080" s="63">
        <v>0.54166666666666696</v>
      </c>
      <c r="C1080" s="64">
        <v>220.54166666666666</v>
      </c>
      <c r="D1080" s="53">
        <f t="shared" si="180"/>
        <v>13.24703416946093</v>
      </c>
      <c r="E1080" s="65">
        <v>15</v>
      </c>
      <c r="F1080" s="65">
        <v>50</v>
      </c>
      <c r="G1080" s="42">
        <v>0.9</v>
      </c>
      <c r="H1080" s="42">
        <f t="shared" si="186"/>
        <v>9.9999999999999978E-2</v>
      </c>
      <c r="I1080" s="49">
        <f t="shared" si="187"/>
        <v>3.3523221809282298</v>
      </c>
      <c r="J1080" s="50">
        <f t="shared" si="181"/>
        <v>0.76890705567994311</v>
      </c>
      <c r="K1080" s="52">
        <f t="shared" si="182"/>
        <v>4.1212292366081726</v>
      </c>
      <c r="L1080" s="49">
        <f t="shared" si="188"/>
        <v>0.390274626701965</v>
      </c>
      <c r="M1080" s="50">
        <f t="shared" si="183"/>
        <v>2.6230885130607191E-2</v>
      </c>
      <c r="N1080" s="52">
        <f t="shared" si="184"/>
        <v>0.41650551183257217</v>
      </c>
      <c r="O1080" s="68">
        <f t="shared" si="185"/>
        <v>4.5377347484407444</v>
      </c>
      <c r="P1080" s="44">
        <v>3.6950678271244959</v>
      </c>
      <c r="Q1080" s="43">
        <f t="shared" ref="Q1080:Q1143" si="189">((P1079*G1080)*EXP(-1/E1080))+((D1080*G1080)*(1-EXP(-1/E1080)))+((P1079*H1080)*EXP(-1/F1080))+((D1080*H1080)*(1-EXP(-1/F1080)))</f>
        <v>3.6950678271244954</v>
      </c>
      <c r="R1080" s="43">
        <f t="shared" ref="R1080:R1143" si="190">IF((P1080-((P1079*G1080)*EXP(-1/E1080))-((P1079*H1080)*EXP(-1/F1080)))/(G1080*(1-EXP(-1/E1080))+H1080*(1-EXP(-1/F1080)))&gt;0,(P1080-((P1079*G1080)*EXP(-1/E1080))-((P1079*H1080)*EXP(-1/F1080)))/(G1080*(1-EXP(-1/E1080))+H1080*(1-EXP(-1/F1080))),0)</f>
        <v>13.24703416946093</v>
      </c>
    </row>
    <row r="1081" spans="1:18" x14ac:dyDescent="0.25">
      <c r="A1081" s="61">
        <v>36380</v>
      </c>
      <c r="B1081" s="63">
        <v>0.58333333333333404</v>
      </c>
      <c r="C1081" s="64">
        <v>220.58333333333334</v>
      </c>
      <c r="D1081" s="53">
        <f t="shared" si="180"/>
        <v>17.449743393153909</v>
      </c>
      <c r="E1081" s="65">
        <v>15</v>
      </c>
      <c r="F1081" s="65">
        <v>50</v>
      </c>
      <c r="G1081" s="42">
        <v>0.9</v>
      </c>
      <c r="H1081" s="42">
        <f t="shared" si="186"/>
        <v>9.9999999999999978E-2</v>
      </c>
      <c r="I1081" s="49">
        <f t="shared" si="187"/>
        <v>3.8205742980483066</v>
      </c>
      <c r="J1081" s="50">
        <f t="shared" si="181"/>
        <v>1.0128479056641935</v>
      </c>
      <c r="K1081" s="52">
        <f t="shared" si="182"/>
        <v>4.8334222037124999</v>
      </c>
      <c r="L1081" s="49">
        <f t="shared" si="188"/>
        <v>0.44478815802395794</v>
      </c>
      <c r="M1081" s="50">
        <f t="shared" si="183"/>
        <v>3.4552806964112961E-2</v>
      </c>
      <c r="N1081" s="52">
        <f t="shared" si="184"/>
        <v>0.47934096498807088</v>
      </c>
      <c r="O1081" s="68">
        <f t="shared" si="185"/>
        <v>5.3127631687005703</v>
      </c>
      <c r="P1081" s="44">
        <v>4.5206763570174084</v>
      </c>
      <c r="Q1081" s="43">
        <f t="shared" si="189"/>
        <v>4.5206763570174084</v>
      </c>
      <c r="R1081" s="43">
        <f t="shared" si="190"/>
        <v>17.449743393153909</v>
      </c>
    </row>
    <row r="1082" spans="1:18" x14ac:dyDescent="0.25">
      <c r="A1082" s="61">
        <v>36380</v>
      </c>
      <c r="B1082" s="63">
        <v>0.625</v>
      </c>
      <c r="C1082" s="64">
        <v>220.625</v>
      </c>
      <c r="D1082" s="53">
        <f t="shared" si="180"/>
        <v>5.944709900658812</v>
      </c>
      <c r="E1082" s="65">
        <v>15</v>
      </c>
      <c r="F1082" s="65">
        <v>50</v>
      </c>
      <c r="G1082" s="42">
        <v>0.9</v>
      </c>
      <c r="H1082" s="42">
        <f t="shared" si="186"/>
        <v>9.9999999999999978E-2</v>
      </c>
      <c r="I1082" s="49">
        <f t="shared" si="187"/>
        <v>4.4731143487242857</v>
      </c>
      <c r="J1082" s="50">
        <f t="shared" si="181"/>
        <v>0.34505303814529087</v>
      </c>
      <c r="K1082" s="52">
        <f t="shared" si="182"/>
        <v>4.8181673868695762</v>
      </c>
      <c r="L1082" s="49">
        <f t="shared" si="188"/>
        <v>0.52075634095532908</v>
      </c>
      <c r="M1082" s="50">
        <f t="shared" si="183"/>
        <v>1.1771314283951164E-2</v>
      </c>
      <c r="N1082" s="52">
        <f t="shared" si="184"/>
        <v>0.53252765523928025</v>
      </c>
      <c r="O1082" s="68">
        <f t="shared" si="185"/>
        <v>5.3506950421088568</v>
      </c>
      <c r="P1082" s="44">
        <v>4.6061523273403759</v>
      </c>
      <c r="Q1082" s="43">
        <f t="shared" si="189"/>
        <v>4.6061523273403759</v>
      </c>
      <c r="R1082" s="43">
        <f t="shared" si="190"/>
        <v>5.944709900658812</v>
      </c>
    </row>
    <row r="1083" spans="1:18" x14ac:dyDescent="0.25">
      <c r="A1083" s="61">
        <v>36380</v>
      </c>
      <c r="B1083" s="63">
        <v>0.66666666666666696</v>
      </c>
      <c r="C1083" s="64">
        <v>220.66666666666666</v>
      </c>
      <c r="D1083" s="53">
        <f t="shared" si="180"/>
        <v>0</v>
      </c>
      <c r="E1083" s="65">
        <v>15</v>
      </c>
      <c r="F1083" s="65">
        <v>50</v>
      </c>
      <c r="G1083" s="42">
        <v>0.9</v>
      </c>
      <c r="H1083" s="42">
        <f t="shared" si="186"/>
        <v>9.9999999999999978E-2</v>
      </c>
      <c r="I1083" s="49">
        <f t="shared" si="187"/>
        <v>4.505051328000194</v>
      </c>
      <c r="J1083" s="50">
        <f t="shared" si="181"/>
        <v>0</v>
      </c>
      <c r="K1083" s="52">
        <f t="shared" si="182"/>
        <v>4.505051328000194</v>
      </c>
      <c r="L1083" s="49">
        <f t="shared" si="188"/>
        <v>0.52447441815441342</v>
      </c>
      <c r="M1083" s="50">
        <f t="shared" si="183"/>
        <v>0</v>
      </c>
      <c r="N1083" s="52">
        <f t="shared" si="184"/>
        <v>0.52447441815441342</v>
      </c>
      <c r="O1083" s="68">
        <f t="shared" si="185"/>
        <v>5.0295257461546079</v>
      </c>
      <c r="P1083" s="44">
        <v>4.2242056083188739</v>
      </c>
      <c r="Q1083" s="43">
        <f t="shared" si="189"/>
        <v>4.3296733487426948</v>
      </c>
      <c r="R1083" s="43">
        <f t="shared" si="190"/>
        <v>0</v>
      </c>
    </row>
    <row r="1084" spans="1:18" x14ac:dyDescent="0.25">
      <c r="A1084" s="61">
        <v>36380</v>
      </c>
      <c r="B1084" s="63">
        <v>0.70833333333333404</v>
      </c>
      <c r="C1084" s="64">
        <v>220.70833333333334</v>
      </c>
      <c r="D1084" s="53">
        <f t="shared" si="180"/>
        <v>6.9765304769315362E-2</v>
      </c>
      <c r="E1084" s="65">
        <v>15</v>
      </c>
      <c r="F1084" s="65">
        <v>50</v>
      </c>
      <c r="G1084" s="42">
        <v>0.9</v>
      </c>
      <c r="H1084" s="42">
        <f t="shared" si="186"/>
        <v>9.9999999999999978E-2</v>
      </c>
      <c r="I1084" s="49">
        <f t="shared" si="187"/>
        <v>4.2346408202315953</v>
      </c>
      <c r="J1084" s="50">
        <f t="shared" si="181"/>
        <v>4.0494373602850834E-3</v>
      </c>
      <c r="K1084" s="52">
        <f t="shared" si="182"/>
        <v>4.2386902575918803</v>
      </c>
      <c r="L1084" s="49">
        <f t="shared" si="188"/>
        <v>0.49299344637429143</v>
      </c>
      <c r="M1084" s="50">
        <f t="shared" si="183"/>
        <v>1.3814455915909992E-4</v>
      </c>
      <c r="N1084" s="52">
        <f t="shared" si="184"/>
        <v>0.49313159093345055</v>
      </c>
      <c r="O1084" s="68">
        <f t="shared" si="185"/>
        <v>4.7318218485253309</v>
      </c>
      <c r="P1084" s="44">
        <v>3.9748401227371923</v>
      </c>
      <c r="Q1084" s="43">
        <f t="shared" si="189"/>
        <v>3.9748401227371923</v>
      </c>
      <c r="R1084" s="43">
        <f t="shared" si="190"/>
        <v>6.9765304769315362E-2</v>
      </c>
    </row>
    <row r="1085" spans="1:18" x14ac:dyDescent="0.25">
      <c r="A1085" s="61">
        <v>36380</v>
      </c>
      <c r="B1085" s="63">
        <v>0.75</v>
      </c>
      <c r="C1085" s="64">
        <v>220.75</v>
      </c>
      <c r="D1085" s="53">
        <f t="shared" si="180"/>
        <v>1.9771928175857809</v>
      </c>
      <c r="E1085" s="65">
        <v>15</v>
      </c>
      <c r="F1085" s="65">
        <v>50</v>
      </c>
      <c r="G1085" s="42">
        <v>0.9</v>
      </c>
      <c r="H1085" s="42">
        <f t="shared" si="186"/>
        <v>9.9999999999999978E-2</v>
      </c>
      <c r="I1085" s="49">
        <f t="shared" si="187"/>
        <v>3.9839871520986021</v>
      </c>
      <c r="J1085" s="50">
        <f t="shared" si="181"/>
        <v>0.11476361338194384</v>
      </c>
      <c r="K1085" s="52">
        <f t="shared" si="182"/>
        <v>4.0987507654805455</v>
      </c>
      <c r="L1085" s="49">
        <f t="shared" si="188"/>
        <v>0.46381254982484466</v>
      </c>
      <c r="M1085" s="50">
        <f t="shared" si="183"/>
        <v>3.9151040916553109E-3</v>
      </c>
      <c r="N1085" s="52">
        <f t="shared" si="184"/>
        <v>0.46772765391649995</v>
      </c>
      <c r="O1085" s="68">
        <f t="shared" si="185"/>
        <v>4.5664784193970451</v>
      </c>
      <c r="P1085" s="44">
        <v>3.8549336482490633</v>
      </c>
      <c r="Q1085" s="43">
        <f t="shared" si="189"/>
        <v>3.8549336482490633</v>
      </c>
      <c r="R1085" s="43">
        <f t="shared" si="190"/>
        <v>1.9771928175857809</v>
      </c>
    </row>
    <row r="1086" spans="1:18" x14ac:dyDescent="0.25">
      <c r="A1086" s="61">
        <v>36380</v>
      </c>
      <c r="B1086" s="63">
        <v>0.79166666666666696</v>
      </c>
      <c r="C1086" s="64">
        <v>220.79166666666666</v>
      </c>
      <c r="D1086" s="53">
        <f t="shared" si="180"/>
        <v>0.95412247389344718</v>
      </c>
      <c r="E1086" s="65">
        <v>15</v>
      </c>
      <c r="F1086" s="65">
        <v>50</v>
      </c>
      <c r="G1086" s="42">
        <v>0.9</v>
      </c>
      <c r="H1086" s="42">
        <f t="shared" si="186"/>
        <v>9.9999999999999978E-2</v>
      </c>
      <c r="I1086" s="49">
        <f t="shared" si="187"/>
        <v>3.8447752125078698</v>
      </c>
      <c r="J1086" s="50">
        <f t="shared" si="181"/>
        <v>5.5380811491431967E-2</v>
      </c>
      <c r="K1086" s="52">
        <f t="shared" si="182"/>
        <v>3.9001560239993016</v>
      </c>
      <c r="L1086" s="49">
        <f t="shared" si="188"/>
        <v>0.44760560883769113</v>
      </c>
      <c r="M1086" s="50">
        <f t="shared" si="183"/>
        <v>1.8892890810931027E-3</v>
      </c>
      <c r="N1086" s="52">
        <f t="shared" si="184"/>
        <v>0.44949489791878422</v>
      </c>
      <c r="O1086" s="68">
        <f t="shared" si="185"/>
        <v>4.3496509219180854</v>
      </c>
      <c r="P1086" s="44">
        <v>3.6808158046358299</v>
      </c>
      <c r="Q1086" s="43">
        <f t="shared" si="189"/>
        <v>3.6808158046358299</v>
      </c>
      <c r="R1086" s="43">
        <f t="shared" si="190"/>
        <v>0.95412247389344718</v>
      </c>
    </row>
    <row r="1087" spans="1:18" x14ac:dyDescent="0.25">
      <c r="A1087" s="61">
        <v>36380</v>
      </c>
      <c r="B1087" s="63">
        <v>0.83333333333333404</v>
      </c>
      <c r="C1087" s="64">
        <v>220.83333333333334</v>
      </c>
      <c r="D1087" s="53">
        <f t="shared" si="180"/>
        <v>0</v>
      </c>
      <c r="E1087" s="65">
        <v>15</v>
      </c>
      <c r="F1087" s="65">
        <v>50</v>
      </c>
      <c r="G1087" s="42">
        <v>0.9</v>
      </c>
      <c r="H1087" s="42">
        <f t="shared" si="186"/>
        <v>9.9999999999999978E-2</v>
      </c>
      <c r="I1087" s="49">
        <f t="shared" si="187"/>
        <v>3.6622159379132264</v>
      </c>
      <c r="J1087" s="50">
        <f t="shared" si="181"/>
        <v>0</v>
      </c>
      <c r="K1087" s="52">
        <f t="shared" si="182"/>
        <v>3.6622159379132264</v>
      </c>
      <c r="L1087" s="49">
        <f t="shared" si="188"/>
        <v>0.42635220630116116</v>
      </c>
      <c r="M1087" s="50">
        <f t="shared" si="183"/>
        <v>0</v>
      </c>
      <c r="N1087" s="52">
        <f t="shared" si="184"/>
        <v>0.42635220630116116</v>
      </c>
      <c r="O1087" s="68">
        <f t="shared" si="185"/>
        <v>4.0885681442143875</v>
      </c>
      <c r="P1087" s="44">
        <v>3.3522932839373154</v>
      </c>
      <c r="Q1087" s="43">
        <f t="shared" si="189"/>
        <v>3.4598790831054917</v>
      </c>
      <c r="R1087" s="43">
        <f t="shared" si="190"/>
        <v>0</v>
      </c>
    </row>
    <row r="1088" spans="1:18" x14ac:dyDescent="0.25">
      <c r="A1088" s="61">
        <v>36380</v>
      </c>
      <c r="B1088" s="63">
        <v>0.875</v>
      </c>
      <c r="C1088" s="64">
        <v>220.875</v>
      </c>
      <c r="D1088" s="53">
        <f t="shared" si="180"/>
        <v>0</v>
      </c>
      <c r="E1088" s="65">
        <v>15</v>
      </c>
      <c r="F1088" s="65">
        <v>50</v>
      </c>
      <c r="G1088" s="42">
        <v>0.9</v>
      </c>
      <c r="H1088" s="42">
        <f t="shared" si="186"/>
        <v>9.9999999999999978E-2</v>
      </c>
      <c r="I1088" s="49">
        <f t="shared" si="187"/>
        <v>3.4423956519212866</v>
      </c>
      <c r="J1088" s="50">
        <f t="shared" si="181"/>
        <v>0</v>
      </c>
      <c r="K1088" s="52">
        <f t="shared" si="182"/>
        <v>3.4423956519212866</v>
      </c>
      <c r="L1088" s="49">
        <f t="shared" si="188"/>
        <v>0.4007609070683204</v>
      </c>
      <c r="M1088" s="50">
        <f t="shared" si="183"/>
        <v>0</v>
      </c>
      <c r="N1088" s="52">
        <f t="shared" si="184"/>
        <v>0.4007609070683204</v>
      </c>
      <c r="O1088" s="68">
        <f t="shared" si="185"/>
        <v>3.8431565589896071</v>
      </c>
      <c r="P1088" s="44">
        <v>2.976065283830633</v>
      </c>
      <c r="Q1088" s="43">
        <f t="shared" si="189"/>
        <v>3.1510757476431954</v>
      </c>
      <c r="R1088" s="43">
        <f t="shared" si="190"/>
        <v>0</v>
      </c>
    </row>
    <row r="1089" spans="1:18" x14ac:dyDescent="0.25">
      <c r="A1089" s="61">
        <v>36380</v>
      </c>
      <c r="B1089" s="63">
        <v>0.91666666666666696</v>
      </c>
      <c r="C1089" s="64">
        <v>220.91666666666666</v>
      </c>
      <c r="D1089" s="53">
        <f t="shared" si="180"/>
        <v>0</v>
      </c>
      <c r="E1089" s="65">
        <v>15</v>
      </c>
      <c r="F1089" s="65">
        <v>50</v>
      </c>
      <c r="G1089" s="42">
        <v>0.9</v>
      </c>
      <c r="H1089" s="42">
        <f t="shared" si="186"/>
        <v>9.9999999999999978E-2</v>
      </c>
      <c r="I1089" s="49">
        <f t="shared" si="187"/>
        <v>3.2357698249543687</v>
      </c>
      <c r="J1089" s="50">
        <f t="shared" si="181"/>
        <v>0</v>
      </c>
      <c r="K1089" s="52">
        <f t="shared" si="182"/>
        <v>3.2357698249543687</v>
      </c>
      <c r="L1089" s="49">
        <f t="shared" si="188"/>
        <v>0.37670569604317666</v>
      </c>
      <c r="M1089" s="50">
        <f t="shared" si="183"/>
        <v>0</v>
      </c>
      <c r="N1089" s="52">
        <f t="shared" si="184"/>
        <v>0.37670569604317666</v>
      </c>
      <c r="O1089" s="68">
        <f t="shared" si="185"/>
        <v>3.6124755209975454</v>
      </c>
      <c r="P1089" s="44">
        <v>2.6893662730406884</v>
      </c>
      <c r="Q1089" s="43">
        <f t="shared" si="189"/>
        <v>2.7974303991288032</v>
      </c>
      <c r="R1089" s="43">
        <f t="shared" si="190"/>
        <v>0</v>
      </c>
    </row>
    <row r="1090" spans="1:18" x14ac:dyDescent="0.25">
      <c r="A1090" s="61">
        <v>36380</v>
      </c>
      <c r="B1090" s="63">
        <v>0.95833333333333404</v>
      </c>
      <c r="C1090" s="64">
        <v>220.95833333333334</v>
      </c>
      <c r="D1090" s="53">
        <f t="shared" si="180"/>
        <v>1.4200172932549546</v>
      </c>
      <c r="E1090" s="65">
        <v>15</v>
      </c>
      <c r="F1090" s="65">
        <v>50</v>
      </c>
      <c r="G1090" s="42">
        <v>0.9</v>
      </c>
      <c r="H1090" s="42">
        <f t="shared" si="186"/>
        <v>9.9999999999999978E-2</v>
      </c>
      <c r="I1090" s="49">
        <f t="shared" si="187"/>
        <v>3.0415464748340426</v>
      </c>
      <c r="J1090" s="50">
        <f t="shared" si="181"/>
        <v>8.2423076894328068E-2</v>
      </c>
      <c r="K1090" s="52">
        <f t="shared" si="182"/>
        <v>3.1239695517283708</v>
      </c>
      <c r="L1090" s="49">
        <f t="shared" si="188"/>
        <v>0.35409437130349225</v>
      </c>
      <c r="M1090" s="50">
        <f t="shared" si="183"/>
        <v>2.811822633379848E-3</v>
      </c>
      <c r="N1090" s="52">
        <f t="shared" si="184"/>
        <v>0.35690619393687212</v>
      </c>
      <c r="O1090" s="68">
        <f t="shared" si="185"/>
        <v>3.480875745665243</v>
      </c>
      <c r="P1090" s="44">
        <v>2.6131750651789614</v>
      </c>
      <c r="Q1090" s="43">
        <f t="shared" si="189"/>
        <v>2.6131750651789614</v>
      </c>
      <c r="R1090" s="43">
        <f t="shared" si="190"/>
        <v>1.4200172932549546</v>
      </c>
    </row>
    <row r="1091" spans="1:18" x14ac:dyDescent="0.25">
      <c r="A1091" s="61">
        <v>36381</v>
      </c>
      <c r="B1091" s="63">
        <v>0</v>
      </c>
      <c r="C1091" s="64">
        <v>221</v>
      </c>
      <c r="D1091" s="53">
        <f t="shared" si="180"/>
        <v>7.86841452202236</v>
      </c>
      <c r="E1091" s="65">
        <v>15</v>
      </c>
      <c r="F1091" s="65">
        <v>50</v>
      </c>
      <c r="G1091" s="42">
        <v>0.9</v>
      </c>
      <c r="H1091" s="42">
        <f t="shared" si="186"/>
        <v>9.9999999999999978E-2</v>
      </c>
      <c r="I1091" s="49">
        <f t="shared" si="187"/>
        <v>2.9307452166872783</v>
      </c>
      <c r="J1091" s="50">
        <f t="shared" si="181"/>
        <v>0.45671199799160173</v>
      </c>
      <c r="K1091" s="52">
        <f t="shared" si="182"/>
        <v>3.3874572146788799</v>
      </c>
      <c r="L1091" s="49">
        <f t="shared" si="188"/>
        <v>0.34119497878467331</v>
      </c>
      <c r="M1091" s="50">
        <f t="shared" si="183"/>
        <v>1.5580504650843593E-2</v>
      </c>
      <c r="N1091" s="52">
        <f t="shared" si="184"/>
        <v>0.3567754834355169</v>
      </c>
      <c r="O1091" s="68">
        <f t="shared" si="185"/>
        <v>3.7442326981143967</v>
      </c>
      <c r="P1091" s="44">
        <v>2.9286147497699506</v>
      </c>
      <c r="Q1091" s="43">
        <f t="shared" si="189"/>
        <v>2.9286147497699506</v>
      </c>
      <c r="R1091" s="43">
        <f t="shared" si="190"/>
        <v>7.86841452202236</v>
      </c>
    </row>
    <row r="1092" spans="1:18" x14ac:dyDescent="0.25">
      <c r="A1092" s="61">
        <v>36381</v>
      </c>
      <c r="B1092" s="63">
        <v>4.1666666666666664E-2</v>
      </c>
      <c r="C1092" s="64">
        <v>221.04166666666666</v>
      </c>
      <c r="D1092" s="53">
        <f t="shared" si="180"/>
        <v>9.9871183513726187</v>
      </c>
      <c r="E1092" s="65">
        <v>15</v>
      </c>
      <c r="F1092" s="65">
        <v>50</v>
      </c>
      <c r="G1092" s="42">
        <v>0.9</v>
      </c>
      <c r="H1092" s="42">
        <f t="shared" si="186"/>
        <v>9.9999999999999978E-2</v>
      </c>
      <c r="I1092" s="49">
        <f t="shared" si="187"/>
        <v>3.1524802584028189</v>
      </c>
      <c r="J1092" s="50">
        <f t="shared" si="181"/>
        <v>0.57968943599347122</v>
      </c>
      <c r="K1092" s="52">
        <f t="shared" si="182"/>
        <v>3.7321696943962901</v>
      </c>
      <c r="L1092" s="49">
        <f t="shared" si="188"/>
        <v>0.36700919232435036</v>
      </c>
      <c r="M1092" s="50">
        <f t="shared" si="183"/>
        <v>1.9775819319962907E-2</v>
      </c>
      <c r="N1092" s="52">
        <f t="shared" si="184"/>
        <v>0.38678501164431328</v>
      </c>
      <c r="O1092" s="68">
        <f t="shared" si="185"/>
        <v>4.1189547060406033</v>
      </c>
      <c r="P1092" s="44">
        <v>3.3522932839373154</v>
      </c>
      <c r="Q1092" s="43">
        <f t="shared" si="189"/>
        <v>3.3522932839373154</v>
      </c>
      <c r="R1092" s="43">
        <f t="shared" si="190"/>
        <v>9.9871183513726187</v>
      </c>
    </row>
    <row r="1093" spans="1:18" x14ac:dyDescent="0.25">
      <c r="A1093" s="61">
        <v>36381</v>
      </c>
      <c r="B1093" s="63">
        <v>8.3333333333333329E-2</v>
      </c>
      <c r="C1093" s="64">
        <v>221.08333333333334</v>
      </c>
      <c r="D1093" s="53">
        <f t="shared" si="180"/>
        <v>4.2351237109369313</v>
      </c>
      <c r="E1093" s="65">
        <v>15</v>
      </c>
      <c r="F1093" s="65">
        <v>50</v>
      </c>
      <c r="G1093" s="42">
        <v>0.9</v>
      </c>
      <c r="H1093" s="42">
        <f t="shared" si="186"/>
        <v>9.9999999999999978E-2</v>
      </c>
      <c r="I1093" s="49">
        <f t="shared" si="187"/>
        <v>3.4679798086768545</v>
      </c>
      <c r="J1093" s="50">
        <f t="shared" si="181"/>
        <v>0.24582230719416537</v>
      </c>
      <c r="K1093" s="52">
        <f t="shared" si="182"/>
        <v>3.7138021158710197</v>
      </c>
      <c r="L1093" s="49">
        <f t="shared" si="188"/>
        <v>0.40373939382716145</v>
      </c>
      <c r="M1093" s="50">
        <f t="shared" si="183"/>
        <v>8.3861068186569191E-3</v>
      </c>
      <c r="N1093" s="52">
        <f t="shared" si="184"/>
        <v>0.41212550064581838</v>
      </c>
      <c r="O1093" s="68">
        <f t="shared" si="185"/>
        <v>4.1259276165168384</v>
      </c>
      <c r="P1093" s="44">
        <v>3.4052841616560179</v>
      </c>
      <c r="Q1093" s="43">
        <f t="shared" si="189"/>
        <v>3.4052841616560174</v>
      </c>
      <c r="R1093" s="43">
        <f t="shared" si="190"/>
        <v>4.2351237109369313</v>
      </c>
    </row>
    <row r="1094" spans="1:18" x14ac:dyDescent="0.25">
      <c r="A1094" s="61">
        <v>36381</v>
      </c>
      <c r="B1094" s="63">
        <v>0.125</v>
      </c>
      <c r="C1094" s="64">
        <v>221.125</v>
      </c>
      <c r="D1094" s="53">
        <f t="shared" ref="D1094:D1157" si="191">R1094</f>
        <v>0</v>
      </c>
      <c r="E1094" s="65">
        <v>15</v>
      </c>
      <c r="F1094" s="65">
        <v>50</v>
      </c>
      <c r="G1094" s="42">
        <v>0.9</v>
      </c>
      <c r="H1094" s="42">
        <f t="shared" si="186"/>
        <v>9.9999999999999978E-2</v>
      </c>
      <c r="I1094" s="49">
        <f t="shared" si="187"/>
        <v>3.4738506944877208</v>
      </c>
      <c r="J1094" s="50">
        <f t="shared" ref="J1094:J1157" si="192">(D1094*G1094)*(1-EXP(-1/E1094))</f>
        <v>0</v>
      </c>
      <c r="K1094" s="52">
        <f t="shared" ref="K1094:K1157" si="193">SUM(I1094:J1094)</f>
        <v>3.4738506944877208</v>
      </c>
      <c r="L1094" s="49">
        <f t="shared" si="188"/>
        <v>0.40442287758695067</v>
      </c>
      <c r="M1094" s="50">
        <f t="shared" ref="M1094:M1157" si="194">(D1094*H1094)*(1-EXP(-1/F1094))</f>
        <v>0</v>
      </c>
      <c r="N1094" s="52">
        <f t="shared" ref="N1094:N1157" si="195">SUM(L1094:M1094)</f>
        <v>0.40442287758695067</v>
      </c>
      <c r="O1094" s="68">
        <f t="shared" ref="O1094:O1157" si="196">K1094+N1094</f>
        <v>3.8782735720746713</v>
      </c>
      <c r="P1094" s="44">
        <v>3.0484070527837526</v>
      </c>
      <c r="Q1094" s="43">
        <f t="shared" si="189"/>
        <v>3.2008859090708404</v>
      </c>
      <c r="R1094" s="43">
        <f t="shared" si="190"/>
        <v>0</v>
      </c>
    </row>
    <row r="1095" spans="1:18" x14ac:dyDescent="0.25">
      <c r="A1095" s="61">
        <v>36381</v>
      </c>
      <c r="B1095" s="63">
        <v>0.16666666666666699</v>
      </c>
      <c r="C1095" s="64">
        <v>221.16666666666666</v>
      </c>
      <c r="D1095" s="53">
        <f t="shared" si="191"/>
        <v>0</v>
      </c>
      <c r="E1095" s="65">
        <v>15</v>
      </c>
      <c r="F1095" s="65">
        <v>50</v>
      </c>
      <c r="G1095" s="42">
        <v>0.9</v>
      </c>
      <c r="H1095" s="42">
        <f t="shared" ref="H1095:H1158" si="197">1-G1095</f>
        <v>9.9999999999999978E-2</v>
      </c>
      <c r="I1095" s="49">
        <f t="shared" ref="I1095:I1158" si="198">(O1094*G1095)*EXP(-1/E1095)</f>
        <v>3.2653368148854409</v>
      </c>
      <c r="J1095" s="50">
        <f t="shared" si="192"/>
        <v>0</v>
      </c>
      <c r="K1095" s="52">
        <f t="shared" si="193"/>
        <v>3.2653368148854409</v>
      </c>
      <c r="L1095" s="49">
        <f t="shared" si="188"/>
        <v>0.38014786100682424</v>
      </c>
      <c r="M1095" s="50">
        <f t="shared" si="194"/>
        <v>0</v>
      </c>
      <c r="N1095" s="52">
        <f t="shared" si="195"/>
        <v>0.38014786100682424</v>
      </c>
      <c r="O1095" s="68">
        <f t="shared" si="196"/>
        <v>3.645484675892265</v>
      </c>
      <c r="P1095" s="44">
        <v>2.7336882115416667</v>
      </c>
      <c r="Q1095" s="43">
        <f t="shared" si="189"/>
        <v>2.8654299368727223</v>
      </c>
      <c r="R1095" s="43">
        <f t="shared" si="190"/>
        <v>0</v>
      </c>
    </row>
    <row r="1096" spans="1:18" x14ac:dyDescent="0.25">
      <c r="A1096" s="61">
        <v>36381</v>
      </c>
      <c r="B1096" s="63">
        <v>0.20833333333333401</v>
      </c>
      <c r="C1096" s="64">
        <v>221.20833333333334</v>
      </c>
      <c r="D1096" s="53">
        <f t="shared" si="191"/>
        <v>1.3444250324819195E-2</v>
      </c>
      <c r="E1096" s="65">
        <v>15</v>
      </c>
      <c r="F1096" s="65">
        <v>50</v>
      </c>
      <c r="G1096" s="42">
        <v>0.9</v>
      </c>
      <c r="H1096" s="42">
        <f t="shared" si="197"/>
        <v>9.9999999999999978E-2</v>
      </c>
      <c r="I1096" s="49">
        <f t="shared" si="198"/>
        <v>3.0693387403106436</v>
      </c>
      <c r="J1096" s="50">
        <f t="shared" si="192"/>
        <v>7.8035421369351777E-4</v>
      </c>
      <c r="K1096" s="52">
        <f t="shared" si="193"/>
        <v>3.0701190945243373</v>
      </c>
      <c r="L1096" s="49">
        <f t="shared" ref="L1096:L1159" si="199">(O1095*H1096)*EXP(-1/F1096)</f>
        <v>0.35732992428697041</v>
      </c>
      <c r="M1096" s="50">
        <f t="shared" si="194"/>
        <v>2.6621399282750666E-5</v>
      </c>
      <c r="N1096" s="52">
        <f t="shared" si="195"/>
        <v>0.35735654568625319</v>
      </c>
      <c r="O1096" s="68">
        <f t="shared" si="196"/>
        <v>3.4274756402105906</v>
      </c>
      <c r="P1096" s="44">
        <v>2.5704087065479602</v>
      </c>
      <c r="Q1096" s="43">
        <f t="shared" si="189"/>
        <v>2.5704087065479606</v>
      </c>
      <c r="R1096" s="43">
        <f t="shared" si="190"/>
        <v>1.3444250324819195E-2</v>
      </c>
    </row>
    <row r="1097" spans="1:18" x14ac:dyDescent="0.25">
      <c r="A1097" s="61">
        <v>36381</v>
      </c>
      <c r="B1097" s="63">
        <v>0.25</v>
      </c>
      <c r="C1097" s="64">
        <v>221.25</v>
      </c>
      <c r="D1097" s="53">
        <f t="shared" si="191"/>
        <v>0</v>
      </c>
      <c r="E1097" s="65">
        <v>15</v>
      </c>
      <c r="F1097" s="65">
        <v>50</v>
      </c>
      <c r="G1097" s="42">
        <v>0.9</v>
      </c>
      <c r="H1097" s="42">
        <f t="shared" si="197"/>
        <v>9.9999999999999978E-2</v>
      </c>
      <c r="I1097" s="49">
        <f t="shared" si="198"/>
        <v>2.8857846621984513</v>
      </c>
      <c r="J1097" s="50">
        <f t="shared" si="192"/>
        <v>0</v>
      </c>
      <c r="K1097" s="52">
        <f t="shared" si="193"/>
        <v>2.8857846621984513</v>
      </c>
      <c r="L1097" s="49">
        <f t="shared" si="199"/>
        <v>0.33596070753256418</v>
      </c>
      <c r="M1097" s="50">
        <f t="shared" si="194"/>
        <v>0</v>
      </c>
      <c r="N1097" s="52">
        <f t="shared" si="195"/>
        <v>0.33596070753256418</v>
      </c>
      <c r="O1097" s="68">
        <f t="shared" si="196"/>
        <v>3.2217453697310154</v>
      </c>
      <c r="P1097" s="44">
        <v>2.2571529486906443</v>
      </c>
      <c r="Q1097" s="43">
        <f t="shared" si="189"/>
        <v>2.4161228898269771</v>
      </c>
      <c r="R1097" s="43">
        <f t="shared" si="190"/>
        <v>0</v>
      </c>
    </row>
    <row r="1098" spans="1:18" x14ac:dyDescent="0.25">
      <c r="A1098" s="61">
        <v>36381</v>
      </c>
      <c r="B1098" s="63">
        <v>0.29166666666666702</v>
      </c>
      <c r="C1098" s="64">
        <v>221.29166666666666</v>
      </c>
      <c r="D1098" s="53">
        <f t="shared" si="191"/>
        <v>6.7086359088484593E-2</v>
      </c>
      <c r="E1098" s="65">
        <v>15</v>
      </c>
      <c r="F1098" s="65">
        <v>50</v>
      </c>
      <c r="G1098" s="42">
        <v>0.9</v>
      </c>
      <c r="H1098" s="42">
        <f t="shared" si="197"/>
        <v>9.9999999999999978E-2</v>
      </c>
      <c r="I1098" s="49">
        <f t="shared" si="198"/>
        <v>2.7125687676389734</v>
      </c>
      <c r="J1098" s="50">
        <f t="shared" si="192"/>
        <v>3.8939414047811116E-3</v>
      </c>
      <c r="K1098" s="52">
        <f t="shared" si="193"/>
        <v>2.7164627090437543</v>
      </c>
      <c r="L1098" s="49">
        <f t="shared" si="199"/>
        <v>0.31579505371425226</v>
      </c>
      <c r="M1098" s="50">
        <f t="shared" si="194"/>
        <v>1.328398912971412E-4</v>
      </c>
      <c r="N1098" s="52">
        <f t="shared" si="195"/>
        <v>0.3159278936055494</v>
      </c>
      <c r="O1098" s="68">
        <f t="shared" si="196"/>
        <v>3.0323906026493037</v>
      </c>
      <c r="P1098" s="44">
        <v>2.1256967286781077</v>
      </c>
      <c r="Q1098" s="43">
        <f t="shared" si="189"/>
        <v>2.1256967286781077</v>
      </c>
      <c r="R1098" s="43">
        <f t="shared" si="190"/>
        <v>6.7086359088484593E-2</v>
      </c>
    </row>
    <row r="1099" spans="1:18" x14ac:dyDescent="0.25">
      <c r="A1099" s="61">
        <v>36381</v>
      </c>
      <c r="B1099" s="63">
        <v>0.33333333333333398</v>
      </c>
      <c r="C1099" s="64">
        <v>221.33333333333334</v>
      </c>
      <c r="D1099" s="53">
        <f t="shared" si="191"/>
        <v>1.8208806161757454</v>
      </c>
      <c r="E1099" s="65">
        <v>15</v>
      </c>
      <c r="F1099" s="65">
        <v>50</v>
      </c>
      <c r="G1099" s="42">
        <v>0.9</v>
      </c>
      <c r="H1099" s="42">
        <f t="shared" si="197"/>
        <v>9.9999999999999978E-2</v>
      </c>
      <c r="I1099" s="49">
        <f t="shared" si="198"/>
        <v>2.5531403311103946</v>
      </c>
      <c r="J1099" s="50">
        <f t="shared" si="192"/>
        <v>0.10569067275119345</v>
      </c>
      <c r="K1099" s="52">
        <f t="shared" si="193"/>
        <v>2.6588310038615881</v>
      </c>
      <c r="L1099" s="49">
        <f t="shared" si="199"/>
        <v>0.29723452456647187</v>
      </c>
      <c r="M1099" s="50">
        <f t="shared" si="194"/>
        <v>3.6055851950292719E-3</v>
      </c>
      <c r="N1099" s="52">
        <f t="shared" si="195"/>
        <v>0.30084010976150116</v>
      </c>
      <c r="O1099" s="68">
        <f t="shared" si="196"/>
        <v>2.9596711136230893</v>
      </c>
      <c r="P1099" s="44">
        <v>2.1074004932400081</v>
      </c>
      <c r="Q1099" s="43">
        <f t="shared" si="189"/>
        <v>2.1074004932400081</v>
      </c>
      <c r="R1099" s="43">
        <f t="shared" si="190"/>
        <v>1.8208806161757454</v>
      </c>
    </row>
    <row r="1100" spans="1:18" x14ac:dyDescent="0.25">
      <c r="A1100" s="61">
        <v>36381</v>
      </c>
      <c r="B1100" s="63">
        <v>0.375</v>
      </c>
      <c r="C1100" s="64">
        <v>221.375</v>
      </c>
      <c r="D1100" s="53">
        <f t="shared" si="191"/>
        <v>1.95573336316641</v>
      </c>
      <c r="E1100" s="65">
        <v>15</v>
      </c>
      <c r="F1100" s="65">
        <v>50</v>
      </c>
      <c r="G1100" s="42">
        <v>0.9</v>
      </c>
      <c r="H1100" s="42">
        <f t="shared" si="197"/>
        <v>9.9999999999999978E-2</v>
      </c>
      <c r="I1100" s="49">
        <f t="shared" si="198"/>
        <v>2.4919137001716365</v>
      </c>
      <c r="J1100" s="50">
        <f t="shared" si="192"/>
        <v>0.11351802695837021</v>
      </c>
      <c r="K1100" s="52">
        <f t="shared" si="193"/>
        <v>2.6054317271300067</v>
      </c>
      <c r="L1100" s="49">
        <f t="shared" si="199"/>
        <v>0.29010656989976785</v>
      </c>
      <c r="M1100" s="50">
        <f t="shared" si="194"/>
        <v>3.8726115248936348E-3</v>
      </c>
      <c r="N1100" s="52">
        <f t="shared" si="195"/>
        <v>0.29397918142466151</v>
      </c>
      <c r="O1100" s="68">
        <f t="shared" si="196"/>
        <v>2.8994109085546684</v>
      </c>
      <c r="P1100" s="44">
        <v>2.0982968487598432</v>
      </c>
      <c r="Q1100" s="43">
        <f t="shared" si="189"/>
        <v>2.0982968487598432</v>
      </c>
      <c r="R1100" s="43">
        <f t="shared" si="190"/>
        <v>1.95573336316641</v>
      </c>
    </row>
    <row r="1101" spans="1:18" x14ac:dyDescent="0.25">
      <c r="A1101" s="61">
        <v>36381</v>
      </c>
      <c r="B1101" s="63">
        <v>0.41666666666666702</v>
      </c>
      <c r="C1101" s="64">
        <v>221.41666666666666</v>
      </c>
      <c r="D1101" s="53">
        <f t="shared" si="191"/>
        <v>4.4258500042080948</v>
      </c>
      <c r="E1101" s="65">
        <v>15</v>
      </c>
      <c r="F1101" s="65">
        <v>50</v>
      </c>
      <c r="G1101" s="42">
        <v>0.9</v>
      </c>
      <c r="H1101" s="42">
        <f t="shared" si="197"/>
        <v>9.9999999999999978E-2</v>
      </c>
      <c r="I1101" s="49">
        <f t="shared" si="198"/>
        <v>2.4411772416867854</v>
      </c>
      <c r="J1101" s="50">
        <f t="shared" si="192"/>
        <v>0.25689276951228646</v>
      </c>
      <c r="K1101" s="52">
        <f t="shared" si="193"/>
        <v>2.6980700111990719</v>
      </c>
      <c r="L1101" s="49">
        <f t="shared" si="199"/>
        <v>0.28419987259364193</v>
      </c>
      <c r="M1101" s="50">
        <f t="shared" si="194"/>
        <v>8.763770182862311E-3</v>
      </c>
      <c r="N1101" s="52">
        <f t="shared" si="195"/>
        <v>0.29296364277650422</v>
      </c>
      <c r="O1101" s="68">
        <f t="shared" si="196"/>
        <v>2.9910336539755762</v>
      </c>
      <c r="P1101" s="44">
        <v>2.238005541247162</v>
      </c>
      <c r="Q1101" s="43">
        <f t="shared" si="189"/>
        <v>2.238005541247162</v>
      </c>
      <c r="R1101" s="43">
        <f t="shared" si="190"/>
        <v>4.4258500042080948</v>
      </c>
    </row>
    <row r="1102" spans="1:18" x14ac:dyDescent="0.25">
      <c r="A1102" s="61">
        <v>36381</v>
      </c>
      <c r="B1102" s="63">
        <v>0.45833333333333398</v>
      </c>
      <c r="C1102" s="64">
        <v>221.45833333333334</v>
      </c>
      <c r="D1102" s="53">
        <f t="shared" si="191"/>
        <v>10.310599591731966</v>
      </c>
      <c r="E1102" s="65">
        <v>15</v>
      </c>
      <c r="F1102" s="65">
        <v>50</v>
      </c>
      <c r="G1102" s="42">
        <v>0.9</v>
      </c>
      <c r="H1102" s="42">
        <f t="shared" si="197"/>
        <v>9.9999999999999978E-2</v>
      </c>
      <c r="I1102" s="49">
        <f t="shared" si="198"/>
        <v>2.5183195881829148</v>
      </c>
      <c r="J1102" s="50">
        <f t="shared" si="192"/>
        <v>0.59846548842230884</v>
      </c>
      <c r="K1102" s="52">
        <f t="shared" si="193"/>
        <v>3.1167850766052236</v>
      </c>
      <c r="L1102" s="49">
        <f t="shared" si="199"/>
        <v>0.29318072194427158</v>
      </c>
      <c r="M1102" s="50">
        <f t="shared" si="194"/>
        <v>2.0416355091912052E-2</v>
      </c>
      <c r="N1102" s="52">
        <f t="shared" si="195"/>
        <v>0.31359707703618361</v>
      </c>
      <c r="O1102" s="68">
        <f t="shared" si="196"/>
        <v>3.4303821536414074</v>
      </c>
      <c r="P1102" s="44">
        <v>2.7225536844911522</v>
      </c>
      <c r="Q1102" s="43">
        <f t="shared" si="189"/>
        <v>2.7225536844911522</v>
      </c>
      <c r="R1102" s="43">
        <f t="shared" si="190"/>
        <v>10.310599591731966</v>
      </c>
    </row>
    <row r="1103" spans="1:18" x14ac:dyDescent="0.25">
      <c r="A1103" s="61">
        <v>36381</v>
      </c>
      <c r="B1103" s="63">
        <v>0.5</v>
      </c>
      <c r="C1103" s="64">
        <v>221.5</v>
      </c>
      <c r="D1103" s="53">
        <f t="shared" si="191"/>
        <v>16.81523891096295</v>
      </c>
      <c r="E1103" s="65">
        <v>15</v>
      </c>
      <c r="F1103" s="65">
        <v>50</v>
      </c>
      <c r="G1103" s="42">
        <v>0.9</v>
      </c>
      <c r="H1103" s="42">
        <f t="shared" si="197"/>
        <v>9.9999999999999978E-2</v>
      </c>
      <c r="I1103" s="49">
        <f t="shared" si="198"/>
        <v>2.8882318194534067</v>
      </c>
      <c r="J1103" s="50">
        <f t="shared" si="192"/>
        <v>0.97601890930349111</v>
      </c>
      <c r="K1103" s="52">
        <f t="shared" si="193"/>
        <v>3.8642507287568977</v>
      </c>
      <c r="L1103" s="49">
        <f t="shared" si="199"/>
        <v>0.33624560359344763</v>
      </c>
      <c r="M1103" s="50">
        <f t="shared" si="194"/>
        <v>3.3296403910093836E-2</v>
      </c>
      <c r="N1103" s="52">
        <f t="shared" si="195"/>
        <v>0.36954200750354149</v>
      </c>
      <c r="O1103" s="68">
        <f t="shared" si="196"/>
        <v>4.2337927362604395</v>
      </c>
      <c r="P1103" s="44">
        <v>3.5684508542365858</v>
      </c>
      <c r="Q1103" s="43">
        <f t="shared" si="189"/>
        <v>3.5684508542365858</v>
      </c>
      <c r="R1103" s="43">
        <f t="shared" si="190"/>
        <v>16.81523891096295</v>
      </c>
    </row>
    <row r="1104" spans="1:18" x14ac:dyDescent="0.25">
      <c r="A1104" s="61">
        <v>36381</v>
      </c>
      <c r="B1104" s="63">
        <v>0.54166666666666696</v>
      </c>
      <c r="C1104" s="64">
        <v>221.54166666666666</v>
      </c>
      <c r="D1104" s="53">
        <f t="shared" si="191"/>
        <v>24.969157254904328</v>
      </c>
      <c r="E1104" s="65">
        <v>15</v>
      </c>
      <c r="F1104" s="65">
        <v>50</v>
      </c>
      <c r="G1104" s="42">
        <v>0.9</v>
      </c>
      <c r="H1104" s="42">
        <f t="shared" si="197"/>
        <v>9.9999999999999978E-2</v>
      </c>
      <c r="I1104" s="49">
        <f t="shared" si="198"/>
        <v>3.5646684101529904</v>
      </c>
      <c r="J1104" s="50">
        <f t="shared" si="192"/>
        <v>1.4493026093295911</v>
      </c>
      <c r="K1104" s="52">
        <f t="shared" si="193"/>
        <v>5.0139710194825815</v>
      </c>
      <c r="L1104" s="49">
        <f t="shared" si="199"/>
        <v>0.41499580231382593</v>
      </c>
      <c r="M1104" s="50">
        <f t="shared" si="194"/>
        <v>4.9442244005936269E-2</v>
      </c>
      <c r="N1104" s="52">
        <f t="shared" si="195"/>
        <v>0.46443804631976221</v>
      </c>
      <c r="O1104" s="68">
        <f t="shared" si="196"/>
        <v>5.4784090658023441</v>
      </c>
      <c r="P1104" s="44">
        <v>4.8530035625361654</v>
      </c>
      <c r="Q1104" s="43">
        <f t="shared" si="189"/>
        <v>4.8530035625361654</v>
      </c>
      <c r="R1104" s="43">
        <f t="shared" si="190"/>
        <v>24.969157254904328</v>
      </c>
    </row>
    <row r="1105" spans="1:18" x14ac:dyDescent="0.25">
      <c r="A1105" s="61">
        <v>36381</v>
      </c>
      <c r="B1105" s="63">
        <v>0.58333333333333404</v>
      </c>
      <c r="C1105" s="64">
        <v>221.58333333333334</v>
      </c>
      <c r="D1105" s="53">
        <f t="shared" si="191"/>
        <v>14.653078728952437</v>
      </c>
      <c r="E1105" s="65">
        <v>15</v>
      </c>
      <c r="F1105" s="65">
        <v>50</v>
      </c>
      <c r="G1105" s="42">
        <v>0.9</v>
      </c>
      <c r="H1105" s="42">
        <f t="shared" si="197"/>
        <v>9.9999999999999978E-2</v>
      </c>
      <c r="I1105" s="49">
        <f t="shared" si="198"/>
        <v>4.6125809531267699</v>
      </c>
      <c r="J1105" s="50">
        <f t="shared" si="192"/>
        <v>0.85051910321929147</v>
      </c>
      <c r="K1105" s="52">
        <f t="shared" si="193"/>
        <v>5.463100056346061</v>
      </c>
      <c r="L1105" s="49">
        <f t="shared" si="199"/>
        <v>0.53699292981311575</v>
      </c>
      <c r="M1105" s="50">
        <f t="shared" si="194"/>
        <v>2.9015039897382262E-2</v>
      </c>
      <c r="N1105" s="52">
        <f t="shared" si="195"/>
        <v>0.56600796971049805</v>
      </c>
      <c r="O1105" s="68">
        <f t="shared" si="196"/>
        <v>6.0291080260565586</v>
      </c>
      <c r="P1105" s="44">
        <v>5.4412417664940813</v>
      </c>
      <c r="Q1105" s="43">
        <f t="shared" si="189"/>
        <v>5.4412417664940813</v>
      </c>
      <c r="R1105" s="43">
        <f t="shared" si="190"/>
        <v>14.653078728952437</v>
      </c>
    </row>
    <row r="1106" spans="1:18" x14ac:dyDescent="0.25">
      <c r="A1106" s="61">
        <v>36381</v>
      </c>
      <c r="B1106" s="63">
        <v>0.625</v>
      </c>
      <c r="C1106" s="64">
        <v>221.625</v>
      </c>
      <c r="D1106" s="53">
        <f t="shared" si="191"/>
        <v>4.1205840781271741</v>
      </c>
      <c r="E1106" s="65">
        <v>15</v>
      </c>
      <c r="F1106" s="65">
        <v>50</v>
      </c>
      <c r="G1106" s="42">
        <v>0.9</v>
      </c>
      <c r="H1106" s="42">
        <f t="shared" si="197"/>
        <v>9.9999999999999978E-2</v>
      </c>
      <c r="I1106" s="49">
        <f t="shared" si="198"/>
        <v>5.0762454046974899</v>
      </c>
      <c r="J1106" s="50">
        <f t="shared" si="192"/>
        <v>0.23917400156621998</v>
      </c>
      <c r="K1106" s="52">
        <f t="shared" si="193"/>
        <v>5.3154194062637101</v>
      </c>
      <c r="L1106" s="49">
        <f t="shared" si="199"/>
        <v>0.59097236883637483</v>
      </c>
      <c r="M1106" s="50">
        <f t="shared" si="194"/>
        <v>8.1593031497978891E-3</v>
      </c>
      <c r="N1106" s="52">
        <f t="shared" si="195"/>
        <v>0.59913167198617268</v>
      </c>
      <c r="O1106" s="68">
        <f t="shared" si="196"/>
        <v>5.9145510782498825</v>
      </c>
      <c r="P1106" s="44">
        <v>5.3619708126027907</v>
      </c>
      <c r="Q1106" s="43">
        <f t="shared" si="189"/>
        <v>5.3619708126027907</v>
      </c>
      <c r="R1106" s="43">
        <f t="shared" si="190"/>
        <v>4.1205840781271741</v>
      </c>
    </row>
    <row r="1107" spans="1:18" x14ac:dyDescent="0.25">
      <c r="A1107" s="61">
        <v>36381</v>
      </c>
      <c r="B1107" s="63">
        <v>0.66666666666666696</v>
      </c>
      <c r="C1107" s="64">
        <v>221.66666666666666</v>
      </c>
      <c r="D1107" s="53">
        <f t="shared" si="191"/>
        <v>1.1864290657404175</v>
      </c>
      <c r="E1107" s="65">
        <v>15</v>
      </c>
      <c r="F1107" s="65">
        <v>50</v>
      </c>
      <c r="G1107" s="42">
        <v>0.9</v>
      </c>
      <c r="H1107" s="42">
        <f t="shared" si="197"/>
        <v>9.9999999999999978E-2</v>
      </c>
      <c r="I1107" s="49">
        <f t="shared" si="198"/>
        <v>4.9797934623261471</v>
      </c>
      <c r="J1107" s="50">
        <f t="shared" si="192"/>
        <v>6.8864748746148438E-2</v>
      </c>
      <c r="K1107" s="52">
        <f t="shared" si="193"/>
        <v>5.0486582110722953</v>
      </c>
      <c r="L1107" s="49">
        <f t="shared" si="199"/>
        <v>0.57974351201055718</v>
      </c>
      <c r="M1107" s="50">
        <f t="shared" si="194"/>
        <v>2.349286952908715E-3</v>
      </c>
      <c r="N1107" s="52">
        <f t="shared" si="195"/>
        <v>0.58209279896346589</v>
      </c>
      <c r="O1107" s="68">
        <f t="shared" si="196"/>
        <v>5.6307510100357607</v>
      </c>
      <c r="P1107" s="44">
        <v>5.1113387372343508</v>
      </c>
      <c r="Q1107" s="43">
        <f t="shared" si="189"/>
        <v>5.1113387372343508</v>
      </c>
      <c r="R1107" s="43">
        <f t="shared" si="190"/>
        <v>1.1864290657404175</v>
      </c>
    </row>
    <row r="1108" spans="1:18" x14ac:dyDescent="0.25">
      <c r="A1108" s="61">
        <v>36381</v>
      </c>
      <c r="B1108" s="63">
        <v>0.70833333333333404</v>
      </c>
      <c r="C1108" s="64">
        <v>221.70833333333334</v>
      </c>
      <c r="D1108" s="53">
        <f t="shared" si="191"/>
        <v>5.4263121356257642</v>
      </c>
      <c r="E1108" s="65">
        <v>15</v>
      </c>
      <c r="F1108" s="65">
        <v>50</v>
      </c>
      <c r="G1108" s="42">
        <v>0.9</v>
      </c>
      <c r="H1108" s="42">
        <f t="shared" si="197"/>
        <v>9.9999999999999978E-2</v>
      </c>
      <c r="I1108" s="49">
        <f t="shared" si="198"/>
        <v>4.7408462107760627</v>
      </c>
      <c r="J1108" s="50">
        <f t="shared" si="192"/>
        <v>0.31496330680742385</v>
      </c>
      <c r="K1108" s="52">
        <f t="shared" si="193"/>
        <v>5.0558095175834863</v>
      </c>
      <c r="L1108" s="49">
        <f t="shared" si="199"/>
        <v>0.55192546697577238</v>
      </c>
      <c r="M1108" s="50">
        <f t="shared" si="194"/>
        <v>1.0744817933704432E-2</v>
      </c>
      <c r="N1108" s="52">
        <f t="shared" si="195"/>
        <v>0.56267028490947679</v>
      </c>
      <c r="O1108" s="68">
        <f t="shared" si="196"/>
        <v>5.6184798024929634</v>
      </c>
      <c r="P1108" s="44">
        <v>5.130244652037864</v>
      </c>
      <c r="Q1108" s="43">
        <f t="shared" si="189"/>
        <v>5.130244652037864</v>
      </c>
      <c r="R1108" s="43">
        <f t="shared" si="190"/>
        <v>5.4263121356257642</v>
      </c>
    </row>
    <row r="1109" spans="1:18" x14ac:dyDescent="0.25">
      <c r="A1109" s="61">
        <v>36381</v>
      </c>
      <c r="B1109" s="63">
        <v>0.75</v>
      </c>
      <c r="C1109" s="64">
        <v>221.75</v>
      </c>
      <c r="D1109" s="53">
        <f t="shared" si="191"/>
        <v>0.51139552245945497</v>
      </c>
      <c r="E1109" s="65">
        <v>15</v>
      </c>
      <c r="F1109" s="65">
        <v>50</v>
      </c>
      <c r="G1109" s="42">
        <v>0.9</v>
      </c>
      <c r="H1109" s="42">
        <f t="shared" si="197"/>
        <v>9.9999999999999978E-2</v>
      </c>
      <c r="I1109" s="49">
        <f t="shared" si="198"/>
        <v>4.7305143904421083</v>
      </c>
      <c r="J1109" s="50">
        <f t="shared" si="192"/>
        <v>2.9683295176267152E-2</v>
      </c>
      <c r="K1109" s="52">
        <f t="shared" si="193"/>
        <v>4.7601976856183752</v>
      </c>
      <c r="L1109" s="49">
        <f t="shared" si="199"/>
        <v>0.55072264484044009</v>
      </c>
      <c r="M1109" s="50">
        <f t="shared" si="194"/>
        <v>1.0126309809682247E-3</v>
      </c>
      <c r="N1109" s="52">
        <f t="shared" si="195"/>
        <v>0.55173527582140836</v>
      </c>
      <c r="O1109" s="68">
        <f t="shared" si="196"/>
        <v>5.3119329614397834</v>
      </c>
      <c r="P1109" s="44">
        <v>4.8530035625361654</v>
      </c>
      <c r="Q1109" s="43">
        <f t="shared" si="189"/>
        <v>4.8530035625361654</v>
      </c>
      <c r="R1109" s="43">
        <f t="shared" si="190"/>
        <v>0.51139552245945497</v>
      </c>
    </row>
    <row r="1110" spans="1:18" x14ac:dyDescent="0.25">
      <c r="A1110" s="61">
        <v>36381</v>
      </c>
      <c r="B1110" s="63">
        <v>0.79166666666666696</v>
      </c>
      <c r="C1110" s="64">
        <v>221.79166666666666</v>
      </c>
      <c r="D1110" s="53">
        <f t="shared" si="191"/>
        <v>2.7733524304299206</v>
      </c>
      <c r="E1110" s="65">
        <v>15</v>
      </c>
      <c r="F1110" s="65">
        <v>50</v>
      </c>
      <c r="G1110" s="42">
        <v>0.9</v>
      </c>
      <c r="H1110" s="42">
        <f t="shared" si="197"/>
        <v>9.9999999999999978E-2</v>
      </c>
      <c r="I1110" s="49">
        <f t="shared" si="198"/>
        <v>4.4724153505019446</v>
      </c>
      <c r="J1110" s="50">
        <f t="shared" si="192"/>
        <v>0.16097567382748448</v>
      </c>
      <c r="K1110" s="52">
        <f t="shared" si="193"/>
        <v>4.6333910243294287</v>
      </c>
      <c r="L1110" s="49">
        <f t="shared" si="199"/>
        <v>0.52067496414976988</v>
      </c>
      <c r="M1110" s="50">
        <f t="shared" si="194"/>
        <v>5.491605751044717E-3</v>
      </c>
      <c r="N1110" s="52">
        <f t="shared" si="195"/>
        <v>0.52616656990081456</v>
      </c>
      <c r="O1110" s="68">
        <f t="shared" si="196"/>
        <v>5.1595575942302432</v>
      </c>
      <c r="P1110" s="44">
        <v>4.7281749029559368</v>
      </c>
      <c r="Q1110" s="43">
        <f t="shared" si="189"/>
        <v>4.7281749029559368</v>
      </c>
      <c r="R1110" s="43">
        <f t="shared" si="190"/>
        <v>2.7733524304299206</v>
      </c>
    </row>
    <row r="1111" spans="1:18" x14ac:dyDescent="0.25">
      <c r="A1111" s="61">
        <v>36381</v>
      </c>
      <c r="B1111" s="63">
        <v>0.83333333333333404</v>
      </c>
      <c r="C1111" s="64">
        <v>221.83333333333334</v>
      </c>
      <c r="D1111" s="53">
        <f t="shared" si="191"/>
        <v>0</v>
      </c>
      <c r="E1111" s="65">
        <v>15</v>
      </c>
      <c r="F1111" s="65">
        <v>50</v>
      </c>
      <c r="G1111" s="42">
        <v>0.9</v>
      </c>
      <c r="H1111" s="42">
        <f t="shared" si="197"/>
        <v>9.9999999999999978E-2</v>
      </c>
      <c r="I1111" s="49">
        <f t="shared" si="198"/>
        <v>4.3441219521677903</v>
      </c>
      <c r="J1111" s="50">
        <f t="shared" si="192"/>
        <v>0</v>
      </c>
      <c r="K1111" s="52">
        <f t="shared" si="193"/>
        <v>4.3441219521677903</v>
      </c>
      <c r="L1111" s="49">
        <f t="shared" si="199"/>
        <v>0.50573915087142773</v>
      </c>
      <c r="M1111" s="50">
        <f t="shared" si="194"/>
        <v>0</v>
      </c>
      <c r="N1111" s="52">
        <f t="shared" si="195"/>
        <v>0.50573915087142773</v>
      </c>
      <c r="O1111" s="68">
        <f t="shared" si="196"/>
        <v>4.8498611030392178</v>
      </c>
      <c r="P1111" s="44">
        <v>4.3048275859434986</v>
      </c>
      <c r="Q1111" s="43">
        <f t="shared" si="189"/>
        <v>4.4443716600537941</v>
      </c>
      <c r="R1111" s="43">
        <f t="shared" si="190"/>
        <v>0</v>
      </c>
    </row>
    <row r="1112" spans="1:18" x14ac:dyDescent="0.25">
      <c r="A1112" s="61">
        <v>36381</v>
      </c>
      <c r="B1112" s="63">
        <v>0.875</v>
      </c>
      <c r="C1112" s="64">
        <v>221.875</v>
      </c>
      <c r="D1112" s="53">
        <f t="shared" si="191"/>
        <v>0</v>
      </c>
      <c r="E1112" s="65">
        <v>15</v>
      </c>
      <c r="F1112" s="65">
        <v>50</v>
      </c>
      <c r="G1112" s="42">
        <v>0.9</v>
      </c>
      <c r="H1112" s="42">
        <f t="shared" si="197"/>
        <v>9.9999999999999978E-2</v>
      </c>
      <c r="I1112" s="49">
        <f t="shared" si="198"/>
        <v>4.0833710444937017</v>
      </c>
      <c r="J1112" s="50">
        <f t="shared" si="192"/>
        <v>0</v>
      </c>
      <c r="K1112" s="52">
        <f t="shared" si="193"/>
        <v>4.0833710444937017</v>
      </c>
      <c r="L1112" s="49">
        <f t="shared" si="199"/>
        <v>0.47538274189210772</v>
      </c>
      <c r="M1112" s="50">
        <f t="shared" si="194"/>
        <v>0</v>
      </c>
      <c r="N1112" s="52">
        <f t="shared" si="195"/>
        <v>0.47538274189210772</v>
      </c>
      <c r="O1112" s="68">
        <f t="shared" si="196"/>
        <v>4.5587537863858092</v>
      </c>
      <c r="P1112" s="44">
        <v>3.8846188102464172</v>
      </c>
      <c r="Q1112" s="43">
        <f t="shared" si="189"/>
        <v>4.0464352772618595</v>
      </c>
      <c r="R1112" s="43">
        <f t="shared" si="190"/>
        <v>0</v>
      </c>
    </row>
    <row r="1113" spans="1:18" x14ac:dyDescent="0.25">
      <c r="A1113" s="61">
        <v>36381</v>
      </c>
      <c r="B1113" s="63">
        <v>0.91666666666666696</v>
      </c>
      <c r="C1113" s="64">
        <v>221.91666666666666</v>
      </c>
      <c r="D1113" s="53">
        <f t="shared" si="191"/>
        <v>0</v>
      </c>
      <c r="E1113" s="65">
        <v>15</v>
      </c>
      <c r="F1113" s="65">
        <v>50</v>
      </c>
      <c r="G1113" s="42">
        <v>0.9</v>
      </c>
      <c r="H1113" s="42">
        <f t="shared" si="197"/>
        <v>9.9999999999999978E-2</v>
      </c>
      <c r="I1113" s="49">
        <f t="shared" si="198"/>
        <v>3.8382714091829344</v>
      </c>
      <c r="J1113" s="50">
        <f t="shared" si="192"/>
        <v>0</v>
      </c>
      <c r="K1113" s="52">
        <f t="shared" si="193"/>
        <v>3.8382714091829344</v>
      </c>
      <c r="L1113" s="49">
        <f t="shared" si="199"/>
        <v>0.4468484413347516</v>
      </c>
      <c r="M1113" s="50">
        <f t="shared" si="194"/>
        <v>0</v>
      </c>
      <c r="N1113" s="52">
        <f t="shared" si="195"/>
        <v>0.4468484413347516</v>
      </c>
      <c r="O1113" s="68">
        <f t="shared" si="196"/>
        <v>4.2851198505176864</v>
      </c>
      <c r="P1113" s="44">
        <v>3.4186398024324181</v>
      </c>
      <c r="Q1113" s="43">
        <f t="shared" si="189"/>
        <v>3.6514490484642628</v>
      </c>
      <c r="R1113" s="43">
        <f t="shared" si="190"/>
        <v>0</v>
      </c>
    </row>
    <row r="1114" spans="1:18" x14ac:dyDescent="0.25">
      <c r="A1114" s="61">
        <v>36381</v>
      </c>
      <c r="B1114" s="63">
        <v>0.95833333333333404</v>
      </c>
      <c r="C1114" s="64">
        <v>221.95833333333334</v>
      </c>
      <c r="D1114" s="53">
        <f t="shared" si="191"/>
        <v>0.58168248822166646</v>
      </c>
      <c r="E1114" s="65">
        <v>15</v>
      </c>
      <c r="F1114" s="65">
        <v>50</v>
      </c>
      <c r="G1114" s="42">
        <v>0.9</v>
      </c>
      <c r="H1114" s="42">
        <f t="shared" si="197"/>
        <v>9.9999999999999978E-2</v>
      </c>
      <c r="I1114" s="49">
        <f t="shared" si="198"/>
        <v>3.6078835966712437</v>
      </c>
      <c r="J1114" s="50">
        <f t="shared" si="192"/>
        <v>3.3763011677753176E-2</v>
      </c>
      <c r="K1114" s="52">
        <f t="shared" si="193"/>
        <v>3.6416466083489967</v>
      </c>
      <c r="L1114" s="49">
        <f t="shared" si="199"/>
        <v>0.42002687924378762</v>
      </c>
      <c r="M1114" s="50">
        <f t="shared" si="194"/>
        <v>1.1518084981016704E-3</v>
      </c>
      <c r="N1114" s="52">
        <f t="shared" si="195"/>
        <v>0.42117868774188927</v>
      </c>
      <c r="O1114" s="68">
        <f t="shared" si="196"/>
        <v>4.0628252960908862</v>
      </c>
      <c r="P1114" s="44">
        <v>3.2483547130960204</v>
      </c>
      <c r="Q1114" s="43">
        <f t="shared" si="189"/>
        <v>3.24835471309602</v>
      </c>
      <c r="R1114" s="43">
        <f t="shared" si="190"/>
        <v>0.58168248822166646</v>
      </c>
    </row>
    <row r="1115" spans="1:18" x14ac:dyDescent="0.25">
      <c r="A1115" s="61">
        <v>36382</v>
      </c>
      <c r="B1115" s="63">
        <v>0</v>
      </c>
      <c r="C1115" s="64">
        <v>222</v>
      </c>
      <c r="D1115" s="53">
        <f t="shared" si="191"/>
        <v>0</v>
      </c>
      <c r="E1115" s="65">
        <v>15</v>
      </c>
      <c r="F1115" s="65">
        <v>50</v>
      </c>
      <c r="G1115" s="42">
        <v>0.9</v>
      </c>
      <c r="H1115" s="42">
        <f t="shared" si="197"/>
        <v>9.9999999999999978E-2</v>
      </c>
      <c r="I1115" s="49">
        <f t="shared" si="198"/>
        <v>3.4207212991105571</v>
      </c>
      <c r="J1115" s="50">
        <f t="shared" si="192"/>
        <v>0</v>
      </c>
      <c r="K1115" s="52">
        <f t="shared" si="193"/>
        <v>3.4207212991105571</v>
      </c>
      <c r="L1115" s="49">
        <f t="shared" si="199"/>
        <v>0.39823759651054108</v>
      </c>
      <c r="M1115" s="50">
        <f t="shared" si="194"/>
        <v>0</v>
      </c>
      <c r="N1115" s="52">
        <f t="shared" si="195"/>
        <v>0.39823759651054108</v>
      </c>
      <c r="O1115" s="68">
        <f t="shared" si="196"/>
        <v>3.818958895621098</v>
      </c>
      <c r="P1115" s="44">
        <v>3.0484070527837526</v>
      </c>
      <c r="Q1115" s="43">
        <f t="shared" si="189"/>
        <v>3.0533759695861802</v>
      </c>
      <c r="R1115" s="43">
        <f t="shared" si="190"/>
        <v>0</v>
      </c>
    </row>
    <row r="1116" spans="1:18" x14ac:dyDescent="0.25">
      <c r="A1116" s="61">
        <v>36382</v>
      </c>
      <c r="B1116" s="63">
        <v>4.1666666666666664E-2</v>
      </c>
      <c r="C1116" s="64">
        <v>222.04166666666666</v>
      </c>
      <c r="D1116" s="53">
        <f t="shared" si="191"/>
        <v>0</v>
      </c>
      <c r="E1116" s="65">
        <v>15</v>
      </c>
      <c r="F1116" s="65">
        <v>50</v>
      </c>
      <c r="G1116" s="42">
        <v>0.9</v>
      </c>
      <c r="H1116" s="42">
        <f t="shared" si="197"/>
        <v>9.9999999999999978E-2</v>
      </c>
      <c r="I1116" s="49">
        <f t="shared" si="198"/>
        <v>3.2153964501619532</v>
      </c>
      <c r="J1116" s="50">
        <f t="shared" si="192"/>
        <v>0</v>
      </c>
      <c r="K1116" s="52">
        <f t="shared" si="193"/>
        <v>3.2153964501619532</v>
      </c>
      <c r="L1116" s="49">
        <f t="shared" si="199"/>
        <v>0.3743338442900831</v>
      </c>
      <c r="M1116" s="50">
        <f t="shared" si="194"/>
        <v>0</v>
      </c>
      <c r="N1116" s="52">
        <f t="shared" si="195"/>
        <v>0.3743338442900831</v>
      </c>
      <c r="O1116" s="68">
        <f t="shared" si="196"/>
        <v>3.5897302944520364</v>
      </c>
      <c r="P1116" s="44">
        <v>2.7785897375154143</v>
      </c>
      <c r="Q1116" s="43">
        <f t="shared" si="189"/>
        <v>2.8654299368727223</v>
      </c>
      <c r="R1116" s="43">
        <f t="shared" si="190"/>
        <v>0</v>
      </c>
    </row>
    <row r="1117" spans="1:18" x14ac:dyDescent="0.25">
      <c r="A1117" s="61">
        <v>36382</v>
      </c>
      <c r="B1117" s="63">
        <v>8.3333333333333329E-2</v>
      </c>
      <c r="C1117" s="64">
        <v>222.08333333333334</v>
      </c>
      <c r="D1117" s="53">
        <f t="shared" si="191"/>
        <v>0</v>
      </c>
      <c r="E1117" s="65">
        <v>15</v>
      </c>
      <c r="F1117" s="65">
        <v>50</v>
      </c>
      <c r="G1117" s="42">
        <v>0.9</v>
      </c>
      <c r="H1117" s="42">
        <f t="shared" si="197"/>
        <v>9.9999999999999978E-2</v>
      </c>
      <c r="I1117" s="49">
        <f t="shared" si="198"/>
        <v>3.0223959883555378</v>
      </c>
      <c r="J1117" s="50">
        <f t="shared" si="192"/>
        <v>0</v>
      </c>
      <c r="K1117" s="52">
        <f t="shared" si="193"/>
        <v>3.0223959883555378</v>
      </c>
      <c r="L1117" s="49">
        <f t="shared" si="199"/>
        <v>0.35186488721509529</v>
      </c>
      <c r="M1117" s="50">
        <f t="shared" si="194"/>
        <v>0</v>
      </c>
      <c r="N1117" s="52">
        <f t="shared" si="195"/>
        <v>0.35186488721509529</v>
      </c>
      <c r="O1117" s="68">
        <f t="shared" si="196"/>
        <v>3.3742608755706329</v>
      </c>
      <c r="P1117" s="44">
        <v>2.5386965964217687</v>
      </c>
      <c r="Q1117" s="43">
        <f t="shared" si="189"/>
        <v>2.6118080946221927</v>
      </c>
      <c r="R1117" s="43">
        <f t="shared" si="190"/>
        <v>0</v>
      </c>
    </row>
    <row r="1118" spans="1:18" x14ac:dyDescent="0.25">
      <c r="A1118" s="61">
        <v>36382</v>
      </c>
      <c r="B1118" s="63">
        <v>0.125</v>
      </c>
      <c r="C1118" s="64">
        <v>222.125</v>
      </c>
      <c r="D1118" s="53">
        <f t="shared" si="191"/>
        <v>0</v>
      </c>
      <c r="E1118" s="65">
        <v>15</v>
      </c>
      <c r="F1118" s="65">
        <v>50</v>
      </c>
      <c r="G1118" s="42">
        <v>0.9</v>
      </c>
      <c r="H1118" s="42">
        <f t="shared" si="197"/>
        <v>9.9999999999999978E-2</v>
      </c>
      <c r="I1118" s="49">
        <f t="shared" si="198"/>
        <v>2.8409801565737069</v>
      </c>
      <c r="J1118" s="50">
        <f t="shared" si="192"/>
        <v>0</v>
      </c>
      <c r="K1118" s="52">
        <f t="shared" si="193"/>
        <v>2.8409801565737069</v>
      </c>
      <c r="L1118" s="49">
        <f t="shared" si="199"/>
        <v>0.33074460336252243</v>
      </c>
      <c r="M1118" s="50">
        <f t="shared" si="194"/>
        <v>0</v>
      </c>
      <c r="N1118" s="52">
        <f t="shared" si="195"/>
        <v>0.33074460336252243</v>
      </c>
      <c r="O1118" s="68">
        <f t="shared" si="196"/>
        <v>3.1717247599362293</v>
      </c>
      <c r="P1118" s="44">
        <v>2.3055691883495166</v>
      </c>
      <c r="Q1118" s="43">
        <f t="shared" si="189"/>
        <v>2.3863142625198019</v>
      </c>
      <c r="R1118" s="43">
        <f t="shared" si="190"/>
        <v>0</v>
      </c>
    </row>
    <row r="1119" spans="1:18" x14ac:dyDescent="0.25">
      <c r="A1119" s="61">
        <v>36382</v>
      </c>
      <c r="B1119" s="63">
        <v>0.16666666666666699</v>
      </c>
      <c r="C1119" s="64">
        <v>222.16666666666666</v>
      </c>
      <c r="D1119" s="53">
        <f t="shared" si="191"/>
        <v>0</v>
      </c>
      <c r="E1119" s="65">
        <v>15</v>
      </c>
      <c r="F1119" s="65">
        <v>50</v>
      </c>
      <c r="G1119" s="42">
        <v>0.9</v>
      </c>
      <c r="H1119" s="42">
        <f t="shared" si="197"/>
        <v>9.9999999999999978E-2</v>
      </c>
      <c r="I1119" s="49">
        <f t="shared" si="198"/>
        <v>2.6704536007662663</v>
      </c>
      <c r="J1119" s="50">
        <f t="shared" si="192"/>
        <v>0</v>
      </c>
      <c r="K1119" s="52">
        <f t="shared" si="193"/>
        <v>2.6704536007662663</v>
      </c>
      <c r="L1119" s="49">
        <f t="shared" si="199"/>
        <v>0.3108920401783678</v>
      </c>
      <c r="M1119" s="50">
        <f t="shared" si="194"/>
        <v>0</v>
      </c>
      <c r="N1119" s="52">
        <f t="shared" si="195"/>
        <v>0.3108920401783678</v>
      </c>
      <c r="O1119" s="68">
        <f t="shared" si="196"/>
        <v>2.9813456409446339</v>
      </c>
      <c r="P1119" s="44">
        <v>2.0982968487598432</v>
      </c>
      <c r="Q1119" s="43">
        <f t="shared" si="189"/>
        <v>2.167180058120898</v>
      </c>
      <c r="R1119" s="43">
        <f t="shared" si="190"/>
        <v>0</v>
      </c>
    </row>
    <row r="1120" spans="1:18" x14ac:dyDescent="0.25">
      <c r="A1120" s="61">
        <v>36382</v>
      </c>
      <c r="B1120" s="63">
        <v>0.20833333333333401</v>
      </c>
      <c r="C1120" s="64">
        <v>222.20833333333334</v>
      </c>
      <c r="D1120" s="53">
        <f t="shared" si="191"/>
        <v>0.17080401296156997</v>
      </c>
      <c r="E1120" s="65">
        <v>15</v>
      </c>
      <c r="F1120" s="65">
        <v>50</v>
      </c>
      <c r="G1120" s="42">
        <v>0.9</v>
      </c>
      <c r="H1120" s="42">
        <f t="shared" si="197"/>
        <v>9.9999999999999978E-2</v>
      </c>
      <c r="I1120" s="49">
        <f t="shared" si="198"/>
        <v>2.5101627047075437</v>
      </c>
      <c r="J1120" s="50">
        <f t="shared" si="192"/>
        <v>9.9140991881312562E-3</v>
      </c>
      <c r="K1120" s="52">
        <f t="shared" si="193"/>
        <v>2.5200768038956749</v>
      </c>
      <c r="L1120" s="49">
        <f t="shared" si="199"/>
        <v>0.29223110419228071</v>
      </c>
      <c r="M1120" s="50">
        <f t="shared" si="194"/>
        <v>3.3821460611692568E-4</v>
      </c>
      <c r="N1120" s="52">
        <f t="shared" si="195"/>
        <v>0.29256931879839765</v>
      </c>
      <c r="O1120" s="68">
        <f t="shared" si="196"/>
        <v>2.8126461226940727</v>
      </c>
      <c r="P1120" s="44">
        <v>1.9826013153462614</v>
      </c>
      <c r="Q1120" s="43">
        <f t="shared" si="189"/>
        <v>1.9826013153462612</v>
      </c>
      <c r="R1120" s="43">
        <f t="shared" si="190"/>
        <v>0.17080401296156997</v>
      </c>
    </row>
    <row r="1121" spans="1:18" x14ac:dyDescent="0.25">
      <c r="A1121" s="61">
        <v>36382</v>
      </c>
      <c r="B1121" s="63">
        <v>0.25</v>
      </c>
      <c r="C1121" s="64">
        <v>222.25</v>
      </c>
      <c r="D1121" s="53">
        <f t="shared" si="191"/>
        <v>1.1200703590841532</v>
      </c>
      <c r="E1121" s="65">
        <v>15</v>
      </c>
      <c r="F1121" s="65">
        <v>50</v>
      </c>
      <c r="G1121" s="42">
        <v>0.9</v>
      </c>
      <c r="H1121" s="42">
        <f t="shared" si="197"/>
        <v>9.9999999999999978E-2</v>
      </c>
      <c r="I1121" s="49">
        <f t="shared" si="198"/>
        <v>2.3681250847821613</v>
      </c>
      <c r="J1121" s="50">
        <f t="shared" si="192"/>
        <v>6.5013042990649986E-2</v>
      </c>
      <c r="K1121" s="52">
        <f t="shared" si="193"/>
        <v>2.4331381277728115</v>
      </c>
      <c r="L1121" s="49">
        <f t="shared" si="199"/>
        <v>0.27569519979461182</v>
      </c>
      <c r="M1121" s="50">
        <f t="shared" si="194"/>
        <v>2.2178879099645265E-3</v>
      </c>
      <c r="N1121" s="52">
        <f t="shared" si="195"/>
        <v>0.27791308770457634</v>
      </c>
      <c r="O1121" s="68">
        <f t="shared" si="196"/>
        <v>2.7110512154773878</v>
      </c>
      <c r="P1121" s="44">
        <v>1.9308288899358483</v>
      </c>
      <c r="Q1121" s="43">
        <f t="shared" si="189"/>
        <v>1.9308288899358483</v>
      </c>
      <c r="R1121" s="43">
        <f t="shared" si="190"/>
        <v>1.1200703590841532</v>
      </c>
    </row>
    <row r="1122" spans="1:18" x14ac:dyDescent="0.25">
      <c r="A1122" s="61">
        <v>36382</v>
      </c>
      <c r="B1122" s="63">
        <v>0.29166666666666702</v>
      </c>
      <c r="C1122" s="64">
        <v>222.29166666666666</v>
      </c>
      <c r="D1122" s="53">
        <f t="shared" si="191"/>
        <v>2.5039798515089751</v>
      </c>
      <c r="E1122" s="65">
        <v>15</v>
      </c>
      <c r="F1122" s="65">
        <v>50</v>
      </c>
      <c r="G1122" s="42">
        <v>0.9</v>
      </c>
      <c r="H1122" s="42">
        <f t="shared" si="197"/>
        <v>9.9999999999999978E-2</v>
      </c>
      <c r="I1122" s="49">
        <f t="shared" si="198"/>
        <v>2.2825866139717985</v>
      </c>
      <c r="J1122" s="50">
        <f t="shared" si="192"/>
        <v>0.14534028903950624</v>
      </c>
      <c r="K1122" s="52">
        <f t="shared" si="193"/>
        <v>2.4279269030113046</v>
      </c>
      <c r="L1122" s="49">
        <f t="shared" si="199"/>
        <v>0.26573688046776017</v>
      </c>
      <c r="M1122" s="50">
        <f t="shared" si="194"/>
        <v>4.9582123073031673E-3</v>
      </c>
      <c r="N1122" s="52">
        <f t="shared" si="195"/>
        <v>0.27069509277506332</v>
      </c>
      <c r="O1122" s="68">
        <f t="shared" si="196"/>
        <v>2.6986219957863682</v>
      </c>
      <c r="P1122" s="44">
        <v>1.9652316150688045</v>
      </c>
      <c r="Q1122" s="43">
        <f t="shared" si="189"/>
        <v>1.9652316150688045</v>
      </c>
      <c r="R1122" s="43">
        <f t="shared" si="190"/>
        <v>2.5039798515089751</v>
      </c>
    </row>
    <row r="1123" spans="1:18" x14ac:dyDescent="0.25">
      <c r="A1123" s="61">
        <v>36382</v>
      </c>
      <c r="B1123" s="63">
        <v>0.33333333333333398</v>
      </c>
      <c r="C1123" s="64">
        <v>222.33333333333334</v>
      </c>
      <c r="D1123" s="53">
        <f t="shared" si="191"/>
        <v>2.8390416839788175</v>
      </c>
      <c r="E1123" s="65">
        <v>15</v>
      </c>
      <c r="F1123" s="65">
        <v>50</v>
      </c>
      <c r="G1123" s="42">
        <v>0.9</v>
      </c>
      <c r="H1123" s="42">
        <f t="shared" si="197"/>
        <v>9.9999999999999978E-2</v>
      </c>
      <c r="I1123" s="49">
        <f t="shared" si="198"/>
        <v>2.2721217543163013</v>
      </c>
      <c r="J1123" s="50">
        <f t="shared" si="192"/>
        <v>0.16478852203863625</v>
      </c>
      <c r="K1123" s="52">
        <f t="shared" si="193"/>
        <v>2.4369102763549373</v>
      </c>
      <c r="L1123" s="49">
        <f t="shared" si="199"/>
        <v>0.26451857000262258</v>
      </c>
      <c r="M1123" s="50">
        <f t="shared" si="194"/>
        <v>5.6216791880204266E-3</v>
      </c>
      <c r="N1123" s="52">
        <f t="shared" si="195"/>
        <v>0.270140249190643</v>
      </c>
      <c r="O1123" s="68">
        <f t="shared" si="196"/>
        <v>2.7070505255455801</v>
      </c>
      <c r="P1123" s="44">
        <v>2.0176810562014009</v>
      </c>
      <c r="Q1123" s="43">
        <f t="shared" si="189"/>
        <v>2.0176810562014009</v>
      </c>
      <c r="R1123" s="43">
        <f t="shared" si="190"/>
        <v>2.8390416839788175</v>
      </c>
    </row>
    <row r="1124" spans="1:18" x14ac:dyDescent="0.25">
      <c r="A1124" s="61">
        <v>36382</v>
      </c>
      <c r="B1124" s="63">
        <v>0.375</v>
      </c>
      <c r="C1124" s="64">
        <v>222.375</v>
      </c>
      <c r="D1124" s="53">
        <f t="shared" si="191"/>
        <v>7.7993019145476756</v>
      </c>
      <c r="E1124" s="65">
        <v>15</v>
      </c>
      <c r="F1124" s="65">
        <v>50</v>
      </c>
      <c r="G1124" s="42">
        <v>0.9</v>
      </c>
      <c r="H1124" s="42">
        <f t="shared" si="197"/>
        <v>9.9999999999999978E-2</v>
      </c>
      <c r="I1124" s="49">
        <f t="shared" si="198"/>
        <v>2.2792182079332619</v>
      </c>
      <c r="J1124" s="50">
        <f t="shared" si="192"/>
        <v>0.45270044560606981</v>
      </c>
      <c r="K1124" s="52">
        <f t="shared" si="193"/>
        <v>2.7319186535393318</v>
      </c>
      <c r="L1124" s="49">
        <f t="shared" si="199"/>
        <v>0.26534473337141318</v>
      </c>
      <c r="M1124" s="50">
        <f t="shared" si="194"/>
        <v>1.5443652518920771E-2</v>
      </c>
      <c r="N1124" s="52">
        <f t="shared" si="195"/>
        <v>0.28078838589033395</v>
      </c>
      <c r="O1124" s="68">
        <f t="shared" si="196"/>
        <v>3.0127070394296656</v>
      </c>
      <c r="P1124" s="44">
        <v>2.3647161770476135</v>
      </c>
      <c r="Q1124" s="43">
        <f t="shared" si="189"/>
        <v>2.3647161770476135</v>
      </c>
      <c r="R1124" s="43">
        <f t="shared" si="190"/>
        <v>7.7993019145476756</v>
      </c>
    </row>
    <row r="1125" spans="1:18" x14ac:dyDescent="0.25">
      <c r="A1125" s="61">
        <v>36382</v>
      </c>
      <c r="B1125" s="63">
        <v>0.41666666666666702</v>
      </c>
      <c r="C1125" s="64">
        <v>222.41666666666666</v>
      </c>
      <c r="D1125" s="53">
        <f t="shared" si="191"/>
        <v>23.115298442838007</v>
      </c>
      <c r="E1125" s="65">
        <v>15</v>
      </c>
      <c r="F1125" s="65">
        <v>50</v>
      </c>
      <c r="G1125" s="42">
        <v>0.9</v>
      </c>
      <c r="H1125" s="42">
        <f t="shared" si="197"/>
        <v>9.9999999999999978E-2</v>
      </c>
      <c r="I1125" s="49">
        <f t="shared" si="198"/>
        <v>2.5365676313163403</v>
      </c>
      <c r="J1125" s="50">
        <f t="shared" si="192"/>
        <v>1.3416977596253166</v>
      </c>
      <c r="K1125" s="52">
        <f t="shared" si="193"/>
        <v>3.8782653909416567</v>
      </c>
      <c r="L1125" s="49">
        <f t="shared" si="199"/>
        <v>0.29530514431108801</v>
      </c>
      <c r="M1125" s="50">
        <f t="shared" si="194"/>
        <v>4.5771357607848694E-2</v>
      </c>
      <c r="N1125" s="52">
        <f t="shared" si="195"/>
        <v>0.34107650191893668</v>
      </c>
      <c r="O1125" s="68">
        <f t="shared" si="196"/>
        <v>4.2193418928605935</v>
      </c>
      <c r="P1125" s="44">
        <v>3.6102459343028501</v>
      </c>
      <c r="Q1125" s="43">
        <f t="shared" si="189"/>
        <v>3.6102459343028501</v>
      </c>
      <c r="R1125" s="43">
        <f t="shared" si="190"/>
        <v>23.115298442838007</v>
      </c>
    </row>
    <row r="1126" spans="1:18" x14ac:dyDescent="0.25">
      <c r="A1126" s="61">
        <v>36382</v>
      </c>
      <c r="B1126" s="63">
        <v>0.45833333333333398</v>
      </c>
      <c r="C1126" s="64">
        <v>222.45833333333334</v>
      </c>
      <c r="D1126" s="53">
        <f t="shared" si="191"/>
        <v>10.447003442443666</v>
      </c>
      <c r="E1126" s="65">
        <v>15</v>
      </c>
      <c r="F1126" s="65">
        <v>50</v>
      </c>
      <c r="G1126" s="42">
        <v>0.9</v>
      </c>
      <c r="H1126" s="42">
        <f t="shared" si="197"/>
        <v>9.9999999999999978E-2</v>
      </c>
      <c r="I1126" s="49">
        <f t="shared" si="198"/>
        <v>3.552501431706852</v>
      </c>
      <c r="J1126" s="50">
        <f t="shared" si="192"/>
        <v>0.60638287444943395</v>
      </c>
      <c r="K1126" s="52">
        <f t="shared" si="193"/>
        <v>4.1588843061562857</v>
      </c>
      <c r="L1126" s="49">
        <f t="shared" si="199"/>
        <v>0.41357933256095664</v>
      </c>
      <c r="M1126" s="50">
        <f t="shared" si="194"/>
        <v>2.0686452812927948E-2</v>
      </c>
      <c r="N1126" s="52">
        <f t="shared" si="195"/>
        <v>0.43426578537388461</v>
      </c>
      <c r="O1126" s="68">
        <f t="shared" si="196"/>
        <v>4.5931500915301706</v>
      </c>
      <c r="P1126" s="44">
        <v>4.020614415073922</v>
      </c>
      <c r="Q1126" s="43">
        <f t="shared" si="189"/>
        <v>4.020614415073922</v>
      </c>
      <c r="R1126" s="43">
        <f t="shared" si="190"/>
        <v>10.447003442443666</v>
      </c>
    </row>
    <row r="1127" spans="1:18" x14ac:dyDescent="0.25">
      <c r="A1127" s="61">
        <v>36382</v>
      </c>
      <c r="B1127" s="63">
        <v>0.5</v>
      </c>
      <c r="C1127" s="64">
        <v>222.5</v>
      </c>
      <c r="D1127" s="53">
        <f t="shared" si="191"/>
        <v>11.228976507322953</v>
      </c>
      <c r="E1127" s="65">
        <v>15</v>
      </c>
      <c r="F1127" s="65">
        <v>50</v>
      </c>
      <c r="G1127" s="42">
        <v>0.9</v>
      </c>
      <c r="H1127" s="42">
        <f t="shared" si="197"/>
        <v>9.9999999999999978E-2</v>
      </c>
      <c r="I1127" s="49">
        <f t="shared" si="198"/>
        <v>3.8672315945325804</v>
      </c>
      <c r="J1127" s="50">
        <f t="shared" si="192"/>
        <v>0.6517714949697524</v>
      </c>
      <c r="K1127" s="52">
        <f t="shared" si="193"/>
        <v>4.5190030895023323</v>
      </c>
      <c r="L1127" s="49">
        <f t="shared" si="199"/>
        <v>0.45021996260166741</v>
      </c>
      <c r="M1127" s="50">
        <f t="shared" si="194"/>
        <v>2.2234863225227209E-2</v>
      </c>
      <c r="N1127" s="52">
        <f t="shared" si="195"/>
        <v>0.47245482582689463</v>
      </c>
      <c r="O1127" s="68">
        <f t="shared" si="196"/>
        <v>4.9914579153292271</v>
      </c>
      <c r="P1127" s="44">
        <v>4.4532880322267463</v>
      </c>
      <c r="Q1127" s="43">
        <f t="shared" si="189"/>
        <v>4.4532880322267463</v>
      </c>
      <c r="R1127" s="43">
        <f t="shared" si="190"/>
        <v>11.228976507322953</v>
      </c>
    </row>
    <row r="1128" spans="1:18" x14ac:dyDescent="0.25">
      <c r="A1128" s="61">
        <v>36382</v>
      </c>
      <c r="B1128" s="63">
        <v>0.54166666666666696</v>
      </c>
      <c r="C1128" s="64">
        <v>222.54166666666666</v>
      </c>
      <c r="D1128" s="53">
        <f t="shared" si="191"/>
        <v>7.5761345348591433</v>
      </c>
      <c r="E1128" s="65">
        <v>15</v>
      </c>
      <c r="F1128" s="65">
        <v>50</v>
      </c>
      <c r="G1128" s="42">
        <v>0.9</v>
      </c>
      <c r="H1128" s="42">
        <f t="shared" si="197"/>
        <v>9.9999999999999978E-2</v>
      </c>
      <c r="I1128" s="49">
        <f t="shared" si="198"/>
        <v>4.2025893707536648</v>
      </c>
      <c r="J1128" s="50">
        <f t="shared" si="192"/>
        <v>0.43974698216323344</v>
      </c>
      <c r="K1128" s="52">
        <f t="shared" si="193"/>
        <v>4.6423363529168986</v>
      </c>
      <c r="L1128" s="49">
        <f t="shared" si="199"/>
        <v>0.48926204264722095</v>
      </c>
      <c r="M1128" s="50">
        <f t="shared" si="194"/>
        <v>1.5001751499671969E-2</v>
      </c>
      <c r="N1128" s="52">
        <f t="shared" si="195"/>
        <v>0.50426379414689293</v>
      </c>
      <c r="O1128" s="68">
        <f t="shared" si="196"/>
        <v>5.1466001470637917</v>
      </c>
      <c r="P1128" s="44">
        <v>4.6407332902223031</v>
      </c>
      <c r="Q1128" s="43">
        <f t="shared" si="189"/>
        <v>4.640733290222304</v>
      </c>
      <c r="R1128" s="43">
        <f t="shared" si="190"/>
        <v>7.5761345348591433</v>
      </c>
    </row>
    <row r="1129" spans="1:18" x14ac:dyDescent="0.25">
      <c r="A1129" s="61">
        <v>36382</v>
      </c>
      <c r="B1129" s="63">
        <v>0.58333333333333404</v>
      </c>
      <c r="C1129" s="64">
        <v>222.58333333333334</v>
      </c>
      <c r="D1129" s="53">
        <f t="shared" si="191"/>
        <v>6.0975145256069663</v>
      </c>
      <c r="E1129" s="65">
        <v>15</v>
      </c>
      <c r="F1129" s="65">
        <v>50</v>
      </c>
      <c r="G1129" s="42">
        <v>0.9</v>
      </c>
      <c r="H1129" s="42">
        <f t="shared" si="197"/>
        <v>9.9999999999999978E-2</v>
      </c>
      <c r="I1129" s="49">
        <f t="shared" si="198"/>
        <v>4.3332123480686358</v>
      </c>
      <c r="J1129" s="50">
        <f t="shared" si="192"/>
        <v>0.35392238601290832</v>
      </c>
      <c r="K1129" s="52">
        <f t="shared" si="193"/>
        <v>4.6871347340815444</v>
      </c>
      <c r="L1129" s="49">
        <f t="shared" si="199"/>
        <v>0.50446906361922783</v>
      </c>
      <c r="M1129" s="50">
        <f t="shared" si="194"/>
        <v>1.2073887713834879E-2</v>
      </c>
      <c r="N1129" s="52">
        <f t="shared" si="195"/>
        <v>0.51654295133306272</v>
      </c>
      <c r="O1129" s="68">
        <f t="shared" si="196"/>
        <v>5.2036776854146067</v>
      </c>
      <c r="P1129" s="44">
        <v>4.7281749029559368</v>
      </c>
      <c r="Q1129" s="43">
        <f t="shared" si="189"/>
        <v>4.7281749029559368</v>
      </c>
      <c r="R1129" s="43">
        <f t="shared" si="190"/>
        <v>6.0975145256069663</v>
      </c>
    </row>
    <row r="1130" spans="1:18" x14ac:dyDescent="0.25">
      <c r="A1130" s="61">
        <v>36382</v>
      </c>
      <c r="B1130" s="63">
        <v>0.625</v>
      </c>
      <c r="C1130" s="64">
        <v>222.625</v>
      </c>
      <c r="D1130" s="53">
        <f t="shared" si="191"/>
        <v>12.059699385463722</v>
      </c>
      <c r="E1130" s="65">
        <v>15</v>
      </c>
      <c r="F1130" s="65">
        <v>50</v>
      </c>
      <c r="G1130" s="42">
        <v>0.9</v>
      </c>
      <c r="H1130" s="42">
        <f t="shared" si="197"/>
        <v>9.9999999999999978E-2</v>
      </c>
      <c r="I1130" s="49">
        <f t="shared" si="198"/>
        <v>4.3812691403026731</v>
      </c>
      <c r="J1130" s="50">
        <f t="shared" si="192"/>
        <v>0.69998973568281153</v>
      </c>
      <c r="K1130" s="52">
        <f t="shared" si="193"/>
        <v>5.0812588759854851</v>
      </c>
      <c r="L1130" s="49">
        <f t="shared" si="199"/>
        <v>0.51006379635593635</v>
      </c>
      <c r="M1130" s="50">
        <f t="shared" si="194"/>
        <v>2.3879804735389001E-2</v>
      </c>
      <c r="N1130" s="52">
        <f t="shared" si="195"/>
        <v>0.53394360109132533</v>
      </c>
      <c r="O1130" s="68">
        <f t="shared" si="196"/>
        <v>5.6152024770768101</v>
      </c>
      <c r="P1130" s="44">
        <v>5.1682412004719946</v>
      </c>
      <c r="Q1130" s="43">
        <f t="shared" si="189"/>
        <v>5.1682412004719946</v>
      </c>
      <c r="R1130" s="43">
        <f t="shared" si="190"/>
        <v>12.059699385463722</v>
      </c>
    </row>
    <row r="1131" spans="1:18" x14ac:dyDescent="0.25">
      <c r="A1131" s="61">
        <v>36382</v>
      </c>
      <c r="B1131" s="63">
        <v>0.66666666666666696</v>
      </c>
      <c r="C1131" s="64">
        <v>222.66666666666666</v>
      </c>
      <c r="D1131" s="53">
        <f t="shared" si="191"/>
        <v>3.906291556854752</v>
      </c>
      <c r="E1131" s="65">
        <v>15</v>
      </c>
      <c r="F1131" s="65">
        <v>50</v>
      </c>
      <c r="G1131" s="42">
        <v>0.9</v>
      </c>
      <c r="H1131" s="42">
        <f t="shared" si="197"/>
        <v>9.9999999999999978E-2</v>
      </c>
      <c r="I1131" s="49">
        <f t="shared" si="198"/>
        <v>4.7277550257049787</v>
      </c>
      <c r="J1131" s="50">
        <f t="shared" si="192"/>
        <v>0.22673566786238875</v>
      </c>
      <c r="K1131" s="52">
        <f t="shared" si="193"/>
        <v>4.9544906935673678</v>
      </c>
      <c r="L1131" s="49">
        <f t="shared" si="199"/>
        <v>0.55040140183794928</v>
      </c>
      <c r="M1131" s="50">
        <f t="shared" si="194"/>
        <v>7.7349755276344568E-3</v>
      </c>
      <c r="N1131" s="52">
        <f t="shared" si="195"/>
        <v>0.55813637736558375</v>
      </c>
      <c r="O1131" s="68">
        <f t="shared" si="196"/>
        <v>5.5126270709329512</v>
      </c>
      <c r="P1131" s="44">
        <v>5.0924941292259893</v>
      </c>
      <c r="Q1131" s="43">
        <f t="shared" si="189"/>
        <v>5.0924941292259902</v>
      </c>
      <c r="R1131" s="43">
        <f t="shared" si="190"/>
        <v>3.906291556854752</v>
      </c>
    </row>
    <row r="1132" spans="1:18" x14ac:dyDescent="0.25">
      <c r="A1132" s="61">
        <v>36382</v>
      </c>
      <c r="B1132" s="63">
        <v>0.70833333333333404</v>
      </c>
      <c r="C1132" s="64">
        <v>222.70833333333334</v>
      </c>
      <c r="D1132" s="53">
        <f t="shared" si="191"/>
        <v>0.50355180113484799</v>
      </c>
      <c r="E1132" s="65">
        <v>15</v>
      </c>
      <c r="F1132" s="65">
        <v>50</v>
      </c>
      <c r="G1132" s="42">
        <v>0.9</v>
      </c>
      <c r="H1132" s="42">
        <f t="shared" si="197"/>
        <v>9.9999999999999978E-2</v>
      </c>
      <c r="I1132" s="49">
        <f t="shared" si="198"/>
        <v>4.6413910176589468</v>
      </c>
      <c r="J1132" s="50">
        <f t="shared" si="192"/>
        <v>2.9228016463151024E-2</v>
      </c>
      <c r="K1132" s="52">
        <f t="shared" si="193"/>
        <v>4.6706190341220974</v>
      </c>
      <c r="L1132" s="49">
        <f t="shared" si="199"/>
        <v>0.54034697413633814</v>
      </c>
      <c r="M1132" s="50">
        <f t="shared" si="194"/>
        <v>9.9709937212429339E-4</v>
      </c>
      <c r="N1132" s="52">
        <f t="shared" si="195"/>
        <v>0.54134407350846248</v>
      </c>
      <c r="O1132" s="68">
        <f t="shared" si="196"/>
        <v>5.2119631076305595</v>
      </c>
      <c r="P1132" s="44">
        <v>4.817048160975328</v>
      </c>
      <c r="Q1132" s="43">
        <f t="shared" si="189"/>
        <v>4.817048160975328</v>
      </c>
      <c r="R1132" s="43">
        <f t="shared" si="190"/>
        <v>0.50355180113484799</v>
      </c>
    </row>
    <row r="1133" spans="1:18" x14ac:dyDescent="0.25">
      <c r="A1133" s="61">
        <v>36382</v>
      </c>
      <c r="B1133" s="63">
        <v>0.75</v>
      </c>
      <c r="C1133" s="64">
        <v>222.75</v>
      </c>
      <c r="D1133" s="53">
        <f t="shared" si="191"/>
        <v>0</v>
      </c>
      <c r="E1133" s="65">
        <v>15</v>
      </c>
      <c r="F1133" s="65">
        <v>50</v>
      </c>
      <c r="G1133" s="42">
        <v>0.9</v>
      </c>
      <c r="H1133" s="42">
        <f t="shared" si="197"/>
        <v>9.9999999999999978E-2</v>
      </c>
      <c r="I1133" s="49">
        <f t="shared" si="198"/>
        <v>4.3882451036239374</v>
      </c>
      <c r="J1133" s="50">
        <f t="shared" si="192"/>
        <v>0</v>
      </c>
      <c r="K1133" s="52">
        <f t="shared" si="193"/>
        <v>4.3882451036239374</v>
      </c>
      <c r="L1133" s="49">
        <f t="shared" si="199"/>
        <v>0.51087593234232265</v>
      </c>
      <c r="M1133" s="50">
        <f t="shared" si="194"/>
        <v>0</v>
      </c>
      <c r="N1133" s="52">
        <f t="shared" si="195"/>
        <v>0.51087593234232265</v>
      </c>
      <c r="O1133" s="68">
        <f t="shared" si="196"/>
        <v>4.8991210359662603</v>
      </c>
      <c r="P1133" s="44">
        <v>4.3374447718633586</v>
      </c>
      <c r="Q1133" s="43">
        <f t="shared" si="189"/>
        <v>4.5279104033077919</v>
      </c>
      <c r="R1133" s="43">
        <f t="shared" si="190"/>
        <v>0</v>
      </c>
    </row>
    <row r="1134" spans="1:18" x14ac:dyDescent="0.25">
      <c r="A1134" s="61">
        <v>36382</v>
      </c>
      <c r="B1134" s="63">
        <v>0.79166666666666696</v>
      </c>
      <c r="C1134" s="64">
        <v>222.79166666666666</v>
      </c>
      <c r="D1134" s="53">
        <f t="shared" si="191"/>
        <v>4.8843900103507174</v>
      </c>
      <c r="E1134" s="65">
        <v>15</v>
      </c>
      <c r="F1134" s="65">
        <v>50</v>
      </c>
      <c r="G1134" s="42">
        <v>0.9</v>
      </c>
      <c r="H1134" s="42">
        <f t="shared" si="197"/>
        <v>9.9999999999999978E-2</v>
      </c>
      <c r="I1134" s="49">
        <f t="shared" si="198"/>
        <v>4.1248457546955946</v>
      </c>
      <c r="J1134" s="50">
        <f t="shared" si="192"/>
        <v>0.2835081342440689</v>
      </c>
      <c r="K1134" s="52">
        <f t="shared" si="193"/>
        <v>4.4083538889396632</v>
      </c>
      <c r="L1134" s="49">
        <f t="shared" si="199"/>
        <v>0.48021119398233436</v>
      </c>
      <c r="M1134" s="50">
        <f t="shared" si="194"/>
        <v>9.6717402292175632E-3</v>
      </c>
      <c r="N1134" s="52">
        <f t="shared" si="195"/>
        <v>0.48988293421155193</v>
      </c>
      <c r="O1134" s="68">
        <f t="shared" si="196"/>
        <v>4.8982368231512154</v>
      </c>
      <c r="P1134" s="44">
        <v>4.3702745287058047</v>
      </c>
      <c r="Q1134" s="43">
        <f t="shared" si="189"/>
        <v>4.3702745287058047</v>
      </c>
      <c r="R1134" s="43">
        <f t="shared" si="190"/>
        <v>4.8843900103507174</v>
      </c>
    </row>
    <row r="1135" spans="1:18" x14ac:dyDescent="0.25">
      <c r="A1135" s="61">
        <v>36382</v>
      </c>
      <c r="B1135" s="63">
        <v>0.83333333333333404</v>
      </c>
      <c r="C1135" s="64">
        <v>222.83333333333334</v>
      </c>
      <c r="D1135" s="53">
        <f t="shared" si="191"/>
        <v>0</v>
      </c>
      <c r="E1135" s="65">
        <v>15</v>
      </c>
      <c r="F1135" s="65">
        <v>50</v>
      </c>
      <c r="G1135" s="42">
        <v>0.9</v>
      </c>
      <c r="H1135" s="42">
        <f t="shared" si="197"/>
        <v>9.9999999999999978E-2</v>
      </c>
      <c r="I1135" s="49">
        <f t="shared" si="198"/>
        <v>4.1241012861573392</v>
      </c>
      <c r="J1135" s="50">
        <f t="shared" si="192"/>
        <v>0</v>
      </c>
      <c r="K1135" s="52">
        <f t="shared" si="193"/>
        <v>4.1241012861573392</v>
      </c>
      <c r="L1135" s="49">
        <f t="shared" si="199"/>
        <v>0.48012452355951157</v>
      </c>
      <c r="M1135" s="50">
        <f t="shared" si="194"/>
        <v>0</v>
      </c>
      <c r="N1135" s="52">
        <f t="shared" si="195"/>
        <v>0.48012452355951157</v>
      </c>
      <c r="O1135" s="68">
        <f t="shared" si="196"/>
        <v>4.6042258097168505</v>
      </c>
      <c r="P1135" s="44">
        <v>4.0823447696407733</v>
      </c>
      <c r="Q1135" s="43">
        <f t="shared" si="189"/>
        <v>4.1079538428014111</v>
      </c>
      <c r="R1135" s="43">
        <f t="shared" si="190"/>
        <v>0</v>
      </c>
    </row>
    <row r="1136" spans="1:18" x14ac:dyDescent="0.25">
      <c r="A1136" s="61">
        <v>36382</v>
      </c>
      <c r="B1136" s="63">
        <v>0.875</v>
      </c>
      <c r="C1136" s="64">
        <v>222.875</v>
      </c>
      <c r="D1136" s="53">
        <f t="shared" si="191"/>
        <v>0</v>
      </c>
      <c r="E1136" s="65">
        <v>15</v>
      </c>
      <c r="F1136" s="65">
        <v>50</v>
      </c>
      <c r="G1136" s="42">
        <v>0.9</v>
      </c>
      <c r="H1136" s="42">
        <f t="shared" si="197"/>
        <v>9.9999999999999978E-2</v>
      </c>
      <c r="I1136" s="49">
        <f t="shared" si="198"/>
        <v>3.8765568650876725</v>
      </c>
      <c r="J1136" s="50">
        <f t="shared" si="192"/>
        <v>0</v>
      </c>
      <c r="K1136" s="52">
        <f t="shared" si="193"/>
        <v>3.8765568650876725</v>
      </c>
      <c r="L1136" s="49">
        <f t="shared" si="199"/>
        <v>0.45130560302891765</v>
      </c>
      <c r="M1136" s="50">
        <f t="shared" si="194"/>
        <v>0</v>
      </c>
      <c r="N1136" s="52">
        <f t="shared" si="195"/>
        <v>0.45130560302891765</v>
      </c>
      <c r="O1136" s="68">
        <f t="shared" si="196"/>
        <v>4.3278624681165905</v>
      </c>
      <c r="P1136" s="44">
        <v>3.7237111204220197</v>
      </c>
      <c r="Q1136" s="43">
        <f t="shared" si="189"/>
        <v>3.8373067352938763</v>
      </c>
      <c r="R1136" s="43">
        <f t="shared" si="190"/>
        <v>0</v>
      </c>
    </row>
    <row r="1137" spans="1:18" x14ac:dyDescent="0.25">
      <c r="A1137" s="61">
        <v>36382</v>
      </c>
      <c r="B1137" s="63">
        <v>0.91666666666666696</v>
      </c>
      <c r="C1137" s="64">
        <v>222.91666666666666</v>
      </c>
      <c r="D1137" s="53">
        <f t="shared" si="191"/>
        <v>0</v>
      </c>
      <c r="E1137" s="65">
        <v>15</v>
      </c>
      <c r="F1137" s="65">
        <v>50</v>
      </c>
      <c r="G1137" s="42">
        <v>0.9</v>
      </c>
      <c r="H1137" s="42">
        <f t="shared" si="197"/>
        <v>9.9999999999999978E-2</v>
      </c>
      <c r="I1137" s="49">
        <f t="shared" si="198"/>
        <v>3.6438710122613229</v>
      </c>
      <c r="J1137" s="50">
        <f t="shared" si="192"/>
        <v>0</v>
      </c>
      <c r="K1137" s="52">
        <f t="shared" si="193"/>
        <v>3.6438710122613229</v>
      </c>
      <c r="L1137" s="49">
        <f t="shared" si="199"/>
        <v>0.42421650495019803</v>
      </c>
      <c r="M1137" s="50">
        <f t="shared" si="194"/>
        <v>0</v>
      </c>
      <c r="N1137" s="52">
        <f t="shared" si="195"/>
        <v>0.42421650495019803</v>
      </c>
      <c r="O1137" s="68">
        <f t="shared" si="196"/>
        <v>4.068087517211521</v>
      </c>
      <c r="P1137" s="44">
        <v>3.4052841616560179</v>
      </c>
      <c r="Q1137" s="43">
        <f t="shared" si="189"/>
        <v>3.5001996570567675</v>
      </c>
      <c r="R1137" s="43">
        <f t="shared" si="190"/>
        <v>0</v>
      </c>
    </row>
    <row r="1138" spans="1:18" x14ac:dyDescent="0.25">
      <c r="A1138" s="61">
        <v>36382</v>
      </c>
      <c r="B1138" s="63">
        <v>0.95833333333333404</v>
      </c>
      <c r="C1138" s="64">
        <v>222.95833333333334</v>
      </c>
      <c r="D1138" s="53">
        <f t="shared" si="191"/>
        <v>0</v>
      </c>
      <c r="E1138" s="65">
        <v>15</v>
      </c>
      <c r="F1138" s="65">
        <v>50</v>
      </c>
      <c r="G1138" s="42">
        <v>0.9</v>
      </c>
      <c r="H1138" s="42">
        <f t="shared" si="197"/>
        <v>9.9999999999999978E-2</v>
      </c>
      <c r="I1138" s="49">
        <f t="shared" si="198"/>
        <v>3.425151859264179</v>
      </c>
      <c r="J1138" s="50">
        <f t="shared" si="192"/>
        <v>0</v>
      </c>
      <c r="K1138" s="52">
        <f t="shared" si="193"/>
        <v>3.425151859264179</v>
      </c>
      <c r="L1138" s="49">
        <f t="shared" si="199"/>
        <v>0.39875339872665039</v>
      </c>
      <c r="M1138" s="50">
        <f t="shared" si="194"/>
        <v>0</v>
      </c>
      <c r="N1138" s="52">
        <f t="shared" si="195"/>
        <v>0.39875339872665039</v>
      </c>
      <c r="O1138" s="68">
        <f t="shared" si="196"/>
        <v>3.8239052579908295</v>
      </c>
      <c r="P1138" s="44">
        <v>3.0484070527837526</v>
      </c>
      <c r="Q1138" s="43">
        <f t="shared" si="189"/>
        <v>3.2008859090708404</v>
      </c>
      <c r="R1138" s="43">
        <f t="shared" si="190"/>
        <v>0</v>
      </c>
    </row>
    <row r="1139" spans="1:18" x14ac:dyDescent="0.25">
      <c r="A1139" s="61">
        <v>36383</v>
      </c>
      <c r="B1139" s="63">
        <v>0</v>
      </c>
      <c r="C1139" s="64">
        <v>223</v>
      </c>
      <c r="D1139" s="53">
        <f t="shared" si="191"/>
        <v>0</v>
      </c>
      <c r="E1139" s="65">
        <v>15</v>
      </c>
      <c r="F1139" s="65">
        <v>50</v>
      </c>
      <c r="G1139" s="42">
        <v>0.9</v>
      </c>
      <c r="H1139" s="42">
        <f t="shared" si="197"/>
        <v>9.9999999999999978E-2</v>
      </c>
      <c r="I1139" s="49">
        <f t="shared" si="198"/>
        <v>3.2195610710545961</v>
      </c>
      <c r="J1139" s="50">
        <f t="shared" si="192"/>
        <v>0</v>
      </c>
      <c r="K1139" s="52">
        <f t="shared" si="193"/>
        <v>3.2195610710545961</v>
      </c>
      <c r="L1139" s="49">
        <f t="shared" si="199"/>
        <v>0.37481868607333357</v>
      </c>
      <c r="M1139" s="50">
        <f t="shared" si="194"/>
        <v>0</v>
      </c>
      <c r="N1139" s="52">
        <f t="shared" si="195"/>
        <v>0.37481868607333357</v>
      </c>
      <c r="O1139" s="68">
        <f t="shared" si="196"/>
        <v>3.5943797571279297</v>
      </c>
      <c r="P1139" s="44">
        <v>2.6674203074003802</v>
      </c>
      <c r="Q1139" s="43">
        <f t="shared" si="189"/>
        <v>2.8654299368727223</v>
      </c>
      <c r="R1139" s="43">
        <f t="shared" si="190"/>
        <v>0</v>
      </c>
    </row>
    <row r="1140" spans="1:18" x14ac:dyDescent="0.25">
      <c r="A1140" s="61">
        <v>36383</v>
      </c>
      <c r="B1140" s="63">
        <v>4.1666666666666664E-2</v>
      </c>
      <c r="C1140" s="64">
        <v>223.04166666666666</v>
      </c>
      <c r="D1140" s="53">
        <f t="shared" si="191"/>
        <v>0</v>
      </c>
      <c r="E1140" s="65">
        <v>15</v>
      </c>
      <c r="F1140" s="65">
        <v>50</v>
      </c>
      <c r="G1140" s="42">
        <v>0.9</v>
      </c>
      <c r="H1140" s="42">
        <f t="shared" si="197"/>
        <v>9.9999999999999978E-2</v>
      </c>
      <c r="I1140" s="49">
        <f t="shared" si="198"/>
        <v>3.0263106326844853</v>
      </c>
      <c r="J1140" s="50">
        <f t="shared" si="192"/>
        <v>0</v>
      </c>
      <c r="K1140" s="52">
        <f t="shared" si="193"/>
        <v>3.0263106326844853</v>
      </c>
      <c r="L1140" s="49">
        <f t="shared" si="199"/>
        <v>0.35232062692974531</v>
      </c>
      <c r="M1140" s="50">
        <f t="shared" si="194"/>
        <v>0</v>
      </c>
      <c r="N1140" s="52">
        <f t="shared" si="195"/>
        <v>0.35232062692974531</v>
      </c>
      <c r="O1140" s="68">
        <f t="shared" si="196"/>
        <v>3.3786312596142305</v>
      </c>
      <c r="P1140" s="44">
        <v>2.425027127063125</v>
      </c>
      <c r="Q1140" s="43">
        <f t="shared" si="189"/>
        <v>2.5073114812759516</v>
      </c>
      <c r="R1140" s="43">
        <f t="shared" si="190"/>
        <v>0</v>
      </c>
    </row>
    <row r="1141" spans="1:18" x14ac:dyDescent="0.25">
      <c r="A1141" s="61">
        <v>36383</v>
      </c>
      <c r="B1141" s="63">
        <v>8.3333333333333329E-2</v>
      </c>
      <c r="C1141" s="64">
        <v>223.08333333333334</v>
      </c>
      <c r="D1141" s="53">
        <f t="shared" si="191"/>
        <v>1.420243963485619</v>
      </c>
      <c r="E1141" s="65">
        <v>15</v>
      </c>
      <c r="F1141" s="65">
        <v>50</v>
      </c>
      <c r="G1141" s="42">
        <v>0.9</v>
      </c>
      <c r="H1141" s="42">
        <f t="shared" si="197"/>
        <v>9.9999999999999978E-2</v>
      </c>
      <c r="I1141" s="49">
        <f t="shared" si="198"/>
        <v>2.8446598288937572</v>
      </c>
      <c r="J1141" s="50">
        <f t="shared" si="192"/>
        <v>8.2436233676249263E-2</v>
      </c>
      <c r="K1141" s="52">
        <f t="shared" si="193"/>
        <v>2.9270960625700067</v>
      </c>
      <c r="L1141" s="49">
        <f t="shared" si="199"/>
        <v>0.33117298782665994</v>
      </c>
      <c r="M1141" s="50">
        <f t="shared" si="194"/>
        <v>2.8122714705087499E-3</v>
      </c>
      <c r="N1141" s="52">
        <f t="shared" si="195"/>
        <v>0.33398525929716871</v>
      </c>
      <c r="O1141" s="68">
        <f t="shared" si="196"/>
        <v>3.2610813218671755</v>
      </c>
      <c r="P1141" s="44">
        <v>2.3647161770476135</v>
      </c>
      <c r="Q1141" s="43">
        <f t="shared" si="189"/>
        <v>2.3647161770476135</v>
      </c>
      <c r="R1141" s="43">
        <f t="shared" si="190"/>
        <v>1.420243963485619</v>
      </c>
    </row>
    <row r="1142" spans="1:18" x14ac:dyDescent="0.25">
      <c r="A1142" s="61">
        <v>36383</v>
      </c>
      <c r="B1142" s="63">
        <v>0.125</v>
      </c>
      <c r="C1142" s="64">
        <v>223.125</v>
      </c>
      <c r="D1142" s="53">
        <f t="shared" si="191"/>
        <v>1.3793246618273751</v>
      </c>
      <c r="E1142" s="65">
        <v>15</v>
      </c>
      <c r="F1142" s="65">
        <v>50</v>
      </c>
      <c r="G1142" s="42">
        <v>0.9</v>
      </c>
      <c r="H1142" s="42">
        <f t="shared" si="197"/>
        <v>9.9999999999999978E-2</v>
      </c>
      <c r="I1142" s="49">
        <f t="shared" si="198"/>
        <v>2.7456879198265955</v>
      </c>
      <c r="J1142" s="50">
        <f t="shared" si="192"/>
        <v>8.0061125455342483E-2</v>
      </c>
      <c r="K1142" s="52">
        <f t="shared" si="193"/>
        <v>2.8257490452819378</v>
      </c>
      <c r="L1142" s="49">
        <f t="shared" si="199"/>
        <v>0.31965075852396446</v>
      </c>
      <c r="M1142" s="50">
        <f t="shared" si="194"/>
        <v>2.7312458244893177E-3</v>
      </c>
      <c r="N1142" s="52">
        <f t="shared" si="195"/>
        <v>0.32238200434845377</v>
      </c>
      <c r="O1142" s="68">
        <f t="shared" si="196"/>
        <v>3.1481310496303916</v>
      </c>
      <c r="P1142" s="44">
        <v>2.3055691883495166</v>
      </c>
      <c r="Q1142" s="43">
        <f t="shared" si="189"/>
        <v>2.3055691883495166</v>
      </c>
      <c r="R1142" s="43">
        <f t="shared" si="190"/>
        <v>1.3793246618273751</v>
      </c>
    </row>
    <row r="1143" spans="1:18" x14ac:dyDescent="0.25">
      <c r="A1143" s="61">
        <v>36383</v>
      </c>
      <c r="B1143" s="63">
        <v>0.16666666666666699</v>
      </c>
      <c r="C1143" s="64">
        <v>223.16666666666666</v>
      </c>
      <c r="D1143" s="53">
        <f t="shared" si="191"/>
        <v>0.54814549422111247</v>
      </c>
      <c r="E1143" s="65">
        <v>15</v>
      </c>
      <c r="F1143" s="65">
        <v>50</v>
      </c>
      <c r="G1143" s="42">
        <v>0.9</v>
      </c>
      <c r="H1143" s="42">
        <f t="shared" si="197"/>
        <v>9.9999999999999978E-2</v>
      </c>
      <c r="I1143" s="49">
        <f t="shared" si="198"/>
        <v>2.6505887280517348</v>
      </c>
      <c r="J1143" s="50">
        <f t="shared" si="192"/>
        <v>3.181640000728813E-2</v>
      </c>
      <c r="K1143" s="52">
        <f t="shared" si="193"/>
        <v>2.6824051280590231</v>
      </c>
      <c r="L1143" s="49">
        <f t="shared" si="199"/>
        <v>0.30857938782435124</v>
      </c>
      <c r="M1143" s="50">
        <f t="shared" si="194"/>
        <v>1.0854008006502345E-3</v>
      </c>
      <c r="N1143" s="52">
        <f t="shared" si="195"/>
        <v>0.30966478862500146</v>
      </c>
      <c r="O1143" s="68">
        <f t="shared" si="196"/>
        <v>2.9920699166840246</v>
      </c>
      <c r="P1143" s="44">
        <v>2.2000818589288365</v>
      </c>
      <c r="Q1143" s="43">
        <f t="shared" si="189"/>
        <v>2.2000818589288365</v>
      </c>
      <c r="R1143" s="43">
        <f t="shared" si="190"/>
        <v>0.54814549422111247</v>
      </c>
    </row>
    <row r="1144" spans="1:18" x14ac:dyDescent="0.25">
      <c r="A1144" s="61">
        <v>36383</v>
      </c>
      <c r="B1144" s="63">
        <v>0.20833333333333401</v>
      </c>
      <c r="C1144" s="64">
        <v>223.20833333333334</v>
      </c>
      <c r="D1144" s="53">
        <f t="shared" si="191"/>
        <v>1.2676248573197613</v>
      </c>
      <c r="E1144" s="65">
        <v>15</v>
      </c>
      <c r="F1144" s="65">
        <v>50</v>
      </c>
      <c r="G1144" s="42">
        <v>0.9</v>
      </c>
      <c r="H1144" s="42">
        <f t="shared" si="197"/>
        <v>9.9999999999999978E-2</v>
      </c>
      <c r="I1144" s="49">
        <f t="shared" si="198"/>
        <v>2.5191920760847881</v>
      </c>
      <c r="J1144" s="50">
        <f t="shared" si="192"/>
        <v>7.3577654007675075E-2</v>
      </c>
      <c r="K1144" s="52">
        <f t="shared" si="193"/>
        <v>2.592769730092463</v>
      </c>
      <c r="L1144" s="49">
        <f t="shared" si="199"/>
        <v>0.29328229627747338</v>
      </c>
      <c r="M1144" s="50">
        <f t="shared" si="194"/>
        <v>2.5100653924266347E-3</v>
      </c>
      <c r="N1144" s="52">
        <f t="shared" si="195"/>
        <v>0.29579236166990003</v>
      </c>
      <c r="O1144" s="68">
        <f t="shared" si="196"/>
        <v>2.8885620917623629</v>
      </c>
      <c r="P1144" s="44">
        <v>2.1441122033312778</v>
      </c>
      <c r="Q1144" s="43">
        <f t="shared" ref="Q1144:Q1207" si="200">((P1143*G1144)*EXP(-1/E1144))+((D1144*G1144)*(1-EXP(-1/E1144)))+((P1143*H1144)*EXP(-1/F1144))+((D1144*H1144)*(1-EXP(-1/F1144)))</f>
        <v>2.1441122033312778</v>
      </c>
      <c r="R1144" s="43">
        <f t="shared" ref="R1144:R1207" si="201">IF((P1144-((P1143*G1144)*EXP(-1/E1144))-((P1143*H1144)*EXP(-1/F1144)))/(G1144*(1-EXP(-1/E1144))+H1144*(1-EXP(-1/F1144)))&gt;0,(P1144-((P1143*G1144)*EXP(-1/E1144))-((P1143*H1144)*EXP(-1/F1144)))/(G1144*(1-EXP(-1/E1144))+H1144*(1-EXP(-1/F1144))),0)</f>
        <v>1.2676248573197613</v>
      </c>
    </row>
    <row r="1145" spans="1:18" x14ac:dyDescent="0.25">
      <c r="A1145" s="61">
        <v>36383</v>
      </c>
      <c r="B1145" s="63">
        <v>0.25</v>
      </c>
      <c r="C1145" s="64">
        <v>223.25</v>
      </c>
      <c r="D1145" s="53">
        <f t="shared" si="191"/>
        <v>2.2982625164682537</v>
      </c>
      <c r="E1145" s="65">
        <v>15</v>
      </c>
      <c r="F1145" s="65">
        <v>50</v>
      </c>
      <c r="G1145" s="42">
        <v>0.9</v>
      </c>
      <c r="H1145" s="42">
        <f t="shared" si="197"/>
        <v>9.9999999999999978E-2</v>
      </c>
      <c r="I1145" s="49">
        <f t="shared" si="198"/>
        <v>2.4320430121871084</v>
      </c>
      <c r="J1145" s="50">
        <f t="shared" si="192"/>
        <v>0.13339969098827301</v>
      </c>
      <c r="K1145" s="52">
        <f t="shared" si="193"/>
        <v>2.5654427031753815</v>
      </c>
      <c r="L1145" s="49">
        <f t="shared" si="199"/>
        <v>0.28313647301096534</v>
      </c>
      <c r="M1145" s="50">
        <f t="shared" si="194"/>
        <v>4.5508646915426668E-3</v>
      </c>
      <c r="N1145" s="52">
        <f t="shared" si="195"/>
        <v>0.28768733770250798</v>
      </c>
      <c r="O1145" s="68">
        <f t="shared" si="196"/>
        <v>2.8531300408778897</v>
      </c>
      <c r="P1145" s="44">
        <v>2.1533648980095785</v>
      </c>
      <c r="Q1145" s="43">
        <f t="shared" si="200"/>
        <v>2.153364898009579</v>
      </c>
      <c r="R1145" s="43">
        <f t="shared" si="201"/>
        <v>2.2982625164682537</v>
      </c>
    </row>
    <row r="1146" spans="1:18" x14ac:dyDescent="0.25">
      <c r="A1146" s="61">
        <v>36383</v>
      </c>
      <c r="B1146" s="63">
        <v>0.29166666666666702</v>
      </c>
      <c r="C1146" s="64">
        <v>223.29166666666666</v>
      </c>
      <c r="D1146" s="53">
        <f t="shared" si="191"/>
        <v>2.9316715864816754</v>
      </c>
      <c r="E1146" s="65">
        <v>15</v>
      </c>
      <c r="F1146" s="65">
        <v>50</v>
      </c>
      <c r="G1146" s="42">
        <v>0.9</v>
      </c>
      <c r="H1146" s="42">
        <f t="shared" si="197"/>
        <v>9.9999999999999978E-2</v>
      </c>
      <c r="I1146" s="49">
        <f t="shared" si="198"/>
        <v>2.4022107742003302</v>
      </c>
      <c r="J1146" s="50">
        <f t="shared" si="192"/>
        <v>0.17016510555840919</v>
      </c>
      <c r="K1146" s="52">
        <f t="shared" si="193"/>
        <v>2.5723758797587393</v>
      </c>
      <c r="L1146" s="49">
        <f t="shared" si="199"/>
        <v>0.27966342808401556</v>
      </c>
      <c r="M1146" s="50">
        <f t="shared" si="194"/>
        <v>5.8050986841226759E-3</v>
      </c>
      <c r="N1146" s="52">
        <f t="shared" si="195"/>
        <v>0.28546852676813822</v>
      </c>
      <c r="O1146" s="68">
        <f t="shared" si="196"/>
        <v>2.8578444065268775</v>
      </c>
      <c r="P1146" s="44">
        <v>2.2000818589288365</v>
      </c>
      <c r="Q1146" s="43">
        <f t="shared" si="200"/>
        <v>2.2000818589288365</v>
      </c>
      <c r="R1146" s="43">
        <f t="shared" si="201"/>
        <v>2.9316715864816754</v>
      </c>
    </row>
    <row r="1147" spans="1:18" x14ac:dyDescent="0.25">
      <c r="A1147" s="61">
        <v>36383</v>
      </c>
      <c r="B1147" s="63">
        <v>0.33333333333333398</v>
      </c>
      <c r="C1147" s="64">
        <v>223.33333333333334</v>
      </c>
      <c r="D1147" s="53">
        <f t="shared" si="191"/>
        <v>5.2756514698173218</v>
      </c>
      <c r="E1147" s="65">
        <v>15</v>
      </c>
      <c r="F1147" s="65">
        <v>50</v>
      </c>
      <c r="G1147" s="42">
        <v>0.9</v>
      </c>
      <c r="H1147" s="42">
        <f t="shared" si="197"/>
        <v>9.9999999999999978E-2</v>
      </c>
      <c r="I1147" s="49">
        <f t="shared" si="198"/>
        <v>2.4061800639954889</v>
      </c>
      <c r="J1147" s="50">
        <f t="shared" si="192"/>
        <v>0.30621840228980662</v>
      </c>
      <c r="K1147" s="52">
        <f t="shared" si="193"/>
        <v>2.7123984662852956</v>
      </c>
      <c r="L1147" s="49">
        <f t="shared" si="199"/>
        <v>0.28012552957947762</v>
      </c>
      <c r="M1147" s="50">
        <f t="shared" si="194"/>
        <v>1.044648982735496E-2</v>
      </c>
      <c r="N1147" s="52">
        <f t="shared" si="195"/>
        <v>0.29057201940683258</v>
      </c>
      <c r="O1147" s="68">
        <f t="shared" si="196"/>
        <v>3.0029704856921282</v>
      </c>
      <c r="P1147" s="44">
        <v>2.3846893760483376</v>
      </c>
      <c r="Q1147" s="43">
        <f t="shared" si="200"/>
        <v>2.3846893760483381</v>
      </c>
      <c r="R1147" s="43">
        <f t="shared" si="201"/>
        <v>5.2756514698173218</v>
      </c>
    </row>
    <row r="1148" spans="1:18" x14ac:dyDescent="0.25">
      <c r="A1148" s="61">
        <v>36383</v>
      </c>
      <c r="B1148" s="63">
        <v>0.375</v>
      </c>
      <c r="C1148" s="64">
        <v>223.375</v>
      </c>
      <c r="D1148" s="53">
        <f t="shared" si="191"/>
        <v>8.7591597815341178</v>
      </c>
      <c r="E1148" s="65">
        <v>15</v>
      </c>
      <c r="F1148" s="65">
        <v>50</v>
      </c>
      <c r="G1148" s="42">
        <v>0.9</v>
      </c>
      <c r="H1148" s="42">
        <f t="shared" si="197"/>
        <v>9.9999999999999978E-2</v>
      </c>
      <c r="I1148" s="49">
        <f t="shared" si="198"/>
        <v>2.5283698786878981</v>
      </c>
      <c r="J1148" s="50">
        <f t="shared" si="192"/>
        <v>0.50841416061083833</v>
      </c>
      <c r="K1148" s="52">
        <f t="shared" si="193"/>
        <v>3.0367840392987366</v>
      </c>
      <c r="L1148" s="49">
        <f t="shared" si="199"/>
        <v>0.2943507686054766</v>
      </c>
      <c r="M1148" s="50">
        <f t="shared" si="194"/>
        <v>1.7344298439248732E-2</v>
      </c>
      <c r="N1148" s="52">
        <f t="shared" si="195"/>
        <v>0.31169506704472533</v>
      </c>
      <c r="O1148" s="68">
        <f t="shared" si="196"/>
        <v>3.3484791063434618</v>
      </c>
      <c r="P1148" s="44">
        <v>2.7673096068967356</v>
      </c>
      <c r="Q1148" s="43">
        <f t="shared" si="200"/>
        <v>2.7673096068967356</v>
      </c>
      <c r="R1148" s="43">
        <f t="shared" si="201"/>
        <v>8.7591597815341178</v>
      </c>
    </row>
    <row r="1149" spans="1:18" x14ac:dyDescent="0.25">
      <c r="A1149" s="61">
        <v>36383</v>
      </c>
      <c r="B1149" s="63">
        <v>0.41666666666666702</v>
      </c>
      <c r="C1149" s="64">
        <v>223.41666666666666</v>
      </c>
      <c r="D1149" s="53">
        <f t="shared" si="191"/>
        <v>8.2670317455672784</v>
      </c>
      <c r="E1149" s="65">
        <v>15</v>
      </c>
      <c r="F1149" s="65">
        <v>50</v>
      </c>
      <c r="G1149" s="42">
        <v>0.9</v>
      </c>
      <c r="H1149" s="42">
        <f t="shared" si="197"/>
        <v>9.9999999999999978E-2</v>
      </c>
      <c r="I1149" s="49">
        <f t="shared" si="198"/>
        <v>2.819273033895064</v>
      </c>
      <c r="J1149" s="50">
        <f t="shared" si="192"/>
        <v>0.4798492218998654</v>
      </c>
      <c r="K1149" s="52">
        <f t="shared" si="193"/>
        <v>3.2991222557949293</v>
      </c>
      <c r="L1149" s="49">
        <f t="shared" si="199"/>
        <v>0.32821747776332499</v>
      </c>
      <c r="M1149" s="50">
        <f t="shared" si="194"/>
        <v>1.6369819637740306E-2</v>
      </c>
      <c r="N1149" s="52">
        <f t="shared" si="195"/>
        <v>0.34458729740106531</v>
      </c>
      <c r="O1149" s="68">
        <f t="shared" si="196"/>
        <v>3.6437095531959947</v>
      </c>
      <c r="P1149" s="44">
        <v>3.0974240823658246</v>
      </c>
      <c r="Q1149" s="43">
        <f t="shared" si="200"/>
        <v>3.0974240823658246</v>
      </c>
      <c r="R1149" s="43">
        <f t="shared" si="201"/>
        <v>8.2670317455672784</v>
      </c>
    </row>
    <row r="1150" spans="1:18" x14ac:dyDescent="0.25">
      <c r="A1150" s="61">
        <v>36383</v>
      </c>
      <c r="B1150" s="63">
        <v>0.45833333333333398</v>
      </c>
      <c r="C1150" s="64">
        <v>223.45833333333334</v>
      </c>
      <c r="D1150" s="53">
        <f t="shared" si="191"/>
        <v>5.8259352746087654</v>
      </c>
      <c r="E1150" s="65">
        <v>15</v>
      </c>
      <c r="F1150" s="65">
        <v>50</v>
      </c>
      <c r="G1150" s="42">
        <v>0.9</v>
      </c>
      <c r="H1150" s="42">
        <f t="shared" si="197"/>
        <v>9.9999999999999978E-2</v>
      </c>
      <c r="I1150" s="49">
        <f t="shared" si="198"/>
        <v>3.067844164597159</v>
      </c>
      <c r="J1150" s="50">
        <f t="shared" si="192"/>
        <v>0.33815891778315221</v>
      </c>
      <c r="K1150" s="52">
        <f t="shared" si="193"/>
        <v>3.4060030823803111</v>
      </c>
      <c r="L1150" s="49">
        <f t="shared" si="199"/>
        <v>0.3571559269957863</v>
      </c>
      <c r="M1150" s="50">
        <f t="shared" si="194"/>
        <v>1.153612476662267E-2</v>
      </c>
      <c r="N1150" s="52">
        <f t="shared" si="195"/>
        <v>0.36869205176240899</v>
      </c>
      <c r="O1150" s="68">
        <f t="shared" si="196"/>
        <v>3.77469513414272</v>
      </c>
      <c r="P1150" s="44">
        <v>3.2611998183626527</v>
      </c>
      <c r="Q1150" s="43">
        <f t="shared" si="200"/>
        <v>3.2611998183626527</v>
      </c>
      <c r="R1150" s="43">
        <f t="shared" si="201"/>
        <v>5.8259352746087654</v>
      </c>
    </row>
    <row r="1151" spans="1:18" x14ac:dyDescent="0.25">
      <c r="A1151" s="61">
        <v>36383</v>
      </c>
      <c r="B1151" s="63">
        <v>0.5</v>
      </c>
      <c r="C1151" s="64">
        <v>223.5</v>
      </c>
      <c r="D1151" s="53">
        <f t="shared" si="191"/>
        <v>4.9984545740626158</v>
      </c>
      <c r="E1151" s="65">
        <v>15</v>
      </c>
      <c r="F1151" s="65">
        <v>50</v>
      </c>
      <c r="G1151" s="42">
        <v>0.9</v>
      </c>
      <c r="H1151" s="42">
        <f t="shared" si="197"/>
        <v>9.9999999999999978E-2</v>
      </c>
      <c r="I1151" s="49">
        <f t="shared" si="198"/>
        <v>3.1781282979198364</v>
      </c>
      <c r="J1151" s="50">
        <f t="shared" si="192"/>
        <v>0.29012886509741898</v>
      </c>
      <c r="K1151" s="52">
        <f t="shared" si="193"/>
        <v>3.4682571630172552</v>
      </c>
      <c r="L1151" s="49">
        <f t="shared" si="199"/>
        <v>0.36999511626241582</v>
      </c>
      <c r="M1151" s="50">
        <f t="shared" si="194"/>
        <v>9.8976031982357347E-3</v>
      </c>
      <c r="N1151" s="52">
        <f t="shared" si="195"/>
        <v>0.37989271946065156</v>
      </c>
      <c r="O1151" s="68">
        <f t="shared" si="196"/>
        <v>3.8481498824779066</v>
      </c>
      <c r="P1151" s="44">
        <v>3.3654765305262795</v>
      </c>
      <c r="Q1151" s="43">
        <f t="shared" si="200"/>
        <v>3.3654765305262799</v>
      </c>
      <c r="R1151" s="43">
        <f t="shared" si="201"/>
        <v>4.9984545740626158</v>
      </c>
    </row>
    <row r="1152" spans="1:18" x14ac:dyDescent="0.25">
      <c r="A1152" s="61">
        <v>36383</v>
      </c>
      <c r="B1152" s="63">
        <v>0.54166666666666696</v>
      </c>
      <c r="C1152" s="64">
        <v>223.54166666666666</v>
      </c>
      <c r="D1152" s="53">
        <f t="shared" si="191"/>
        <v>5.3746122691578249</v>
      </c>
      <c r="E1152" s="65">
        <v>15</v>
      </c>
      <c r="F1152" s="65">
        <v>50</v>
      </c>
      <c r="G1152" s="42">
        <v>0.9</v>
      </c>
      <c r="H1152" s="42">
        <f t="shared" si="197"/>
        <v>9.9999999999999978E-2</v>
      </c>
      <c r="I1152" s="49">
        <f t="shared" si="198"/>
        <v>3.2399739850560128</v>
      </c>
      <c r="J1152" s="50">
        <f t="shared" si="192"/>
        <v>0.31196245457164168</v>
      </c>
      <c r="K1152" s="52">
        <f t="shared" si="193"/>
        <v>3.5519364396276543</v>
      </c>
      <c r="L1152" s="49">
        <f t="shared" si="199"/>
        <v>0.37719514094903894</v>
      </c>
      <c r="M1152" s="50">
        <f t="shared" si="194"/>
        <v>1.0642445339111553E-2</v>
      </c>
      <c r="N1152" s="52">
        <f t="shared" si="195"/>
        <v>0.38783758628815052</v>
      </c>
      <c r="O1152" s="68">
        <f t="shared" si="196"/>
        <v>3.9397740259158049</v>
      </c>
      <c r="P1152" s="44">
        <v>3.4860725849780194</v>
      </c>
      <c r="Q1152" s="43">
        <f t="shared" si="200"/>
        <v>3.4860725849780194</v>
      </c>
      <c r="R1152" s="43">
        <f t="shared" si="201"/>
        <v>5.3746122691578249</v>
      </c>
    </row>
    <row r="1153" spans="1:18" x14ac:dyDescent="0.25">
      <c r="A1153" s="61">
        <v>36383</v>
      </c>
      <c r="B1153" s="63">
        <v>0.58333333333333404</v>
      </c>
      <c r="C1153" s="64">
        <v>223.58333333333334</v>
      </c>
      <c r="D1153" s="53">
        <f t="shared" si="191"/>
        <v>5.3219492989591588</v>
      </c>
      <c r="E1153" s="65">
        <v>15</v>
      </c>
      <c r="F1153" s="65">
        <v>50</v>
      </c>
      <c r="G1153" s="42">
        <v>0.9</v>
      </c>
      <c r="H1153" s="42">
        <f t="shared" si="197"/>
        <v>9.9999999999999978E-2</v>
      </c>
      <c r="I1153" s="49">
        <f t="shared" si="198"/>
        <v>3.3171175086213363</v>
      </c>
      <c r="J1153" s="50">
        <f t="shared" si="192"/>
        <v>0.30890570021886993</v>
      </c>
      <c r="K1153" s="52">
        <f t="shared" si="193"/>
        <v>3.626023208840206</v>
      </c>
      <c r="L1153" s="49">
        <f t="shared" si="199"/>
        <v>0.38617612733310852</v>
      </c>
      <c r="M1153" s="50">
        <f t="shared" si="194"/>
        <v>1.0538165671357513E-2</v>
      </c>
      <c r="N1153" s="52">
        <f t="shared" si="195"/>
        <v>0.39671429300446603</v>
      </c>
      <c r="O1153" s="68">
        <f t="shared" si="196"/>
        <v>4.0227375018446718</v>
      </c>
      <c r="P1153" s="44">
        <v>3.5962689663916265</v>
      </c>
      <c r="Q1153" s="43">
        <f t="shared" si="200"/>
        <v>3.5962689663916265</v>
      </c>
      <c r="R1153" s="43">
        <f t="shared" si="201"/>
        <v>5.3219492989591588</v>
      </c>
    </row>
    <row r="1154" spans="1:18" x14ac:dyDescent="0.25">
      <c r="A1154" s="61">
        <v>36383</v>
      </c>
      <c r="B1154" s="63">
        <v>0.625</v>
      </c>
      <c r="C1154" s="64">
        <v>223.625</v>
      </c>
      <c r="D1154" s="53">
        <f t="shared" si="191"/>
        <v>10.156657007523014</v>
      </c>
      <c r="E1154" s="65">
        <v>15</v>
      </c>
      <c r="F1154" s="65">
        <v>50</v>
      </c>
      <c r="G1154" s="42">
        <v>0.9</v>
      </c>
      <c r="H1154" s="42">
        <f t="shared" si="197"/>
        <v>9.9999999999999978E-2</v>
      </c>
      <c r="I1154" s="49">
        <f t="shared" si="198"/>
        <v>3.3869691287318977</v>
      </c>
      <c r="J1154" s="50">
        <f t="shared" si="192"/>
        <v>0.58953008917341543</v>
      </c>
      <c r="K1154" s="52">
        <f t="shared" si="193"/>
        <v>3.9764992179053129</v>
      </c>
      <c r="L1154" s="49">
        <f t="shared" si="199"/>
        <v>0.39430819623694774</v>
      </c>
      <c r="M1154" s="50">
        <f t="shared" si="194"/>
        <v>2.0111528351719671E-2</v>
      </c>
      <c r="N1154" s="52">
        <f t="shared" si="195"/>
        <v>0.41441972458866738</v>
      </c>
      <c r="O1154" s="68">
        <f t="shared" si="196"/>
        <v>4.3909189424939807</v>
      </c>
      <c r="P1154" s="44">
        <v>3.9900486887968905</v>
      </c>
      <c r="Q1154" s="43">
        <f t="shared" si="200"/>
        <v>3.9900486887968909</v>
      </c>
      <c r="R1154" s="43">
        <f t="shared" si="201"/>
        <v>10.156657007523014</v>
      </c>
    </row>
    <row r="1155" spans="1:18" x14ac:dyDescent="0.25">
      <c r="A1155" s="61">
        <v>36383</v>
      </c>
      <c r="B1155" s="63">
        <v>0.66666666666666696</v>
      </c>
      <c r="C1155" s="64">
        <v>223.66666666666666</v>
      </c>
      <c r="D1155" s="53">
        <f t="shared" si="191"/>
        <v>6.5695846326655847</v>
      </c>
      <c r="E1155" s="65">
        <v>15</v>
      </c>
      <c r="F1155" s="65">
        <v>50</v>
      </c>
      <c r="G1155" s="42">
        <v>0.9</v>
      </c>
      <c r="H1155" s="42">
        <f t="shared" si="197"/>
        <v>9.9999999999999978E-2</v>
      </c>
      <c r="I1155" s="49">
        <f t="shared" si="198"/>
        <v>3.696961807269687</v>
      </c>
      <c r="J1155" s="50">
        <f t="shared" si="192"/>
        <v>0.38132308804549986</v>
      </c>
      <c r="K1155" s="52">
        <f t="shared" si="193"/>
        <v>4.0782848953151873</v>
      </c>
      <c r="L1155" s="49">
        <f t="shared" si="199"/>
        <v>0.43039729220300998</v>
      </c>
      <c r="M1155" s="50">
        <f t="shared" si="194"/>
        <v>1.3008649155033148E-2</v>
      </c>
      <c r="N1155" s="52">
        <f t="shared" si="195"/>
        <v>0.44340594135804312</v>
      </c>
      <c r="O1155" s="68">
        <f t="shared" si="196"/>
        <v>4.5216908366732307</v>
      </c>
      <c r="P1155" s="44">
        <v>4.1448823574065052</v>
      </c>
      <c r="Q1155" s="43">
        <f t="shared" si="200"/>
        <v>4.1448823574065052</v>
      </c>
      <c r="R1155" s="43">
        <f t="shared" si="201"/>
        <v>6.5695846326655847</v>
      </c>
    </row>
    <row r="1156" spans="1:18" x14ac:dyDescent="0.25">
      <c r="A1156" s="61">
        <v>36383</v>
      </c>
      <c r="B1156" s="63">
        <v>0.70833333333333404</v>
      </c>
      <c r="C1156" s="64">
        <v>223.70833333333334</v>
      </c>
      <c r="D1156" s="53">
        <f t="shared" si="191"/>
        <v>0.80768243227162262</v>
      </c>
      <c r="E1156" s="65">
        <v>15</v>
      </c>
      <c r="F1156" s="65">
        <v>50</v>
      </c>
      <c r="G1156" s="42">
        <v>0.9</v>
      </c>
      <c r="H1156" s="42">
        <f t="shared" si="197"/>
        <v>9.9999999999999978E-2</v>
      </c>
      <c r="I1156" s="49">
        <f t="shared" si="198"/>
        <v>3.8070660256751405</v>
      </c>
      <c r="J1156" s="50">
        <f t="shared" si="192"/>
        <v>4.6880887674773809E-2</v>
      </c>
      <c r="K1156" s="52">
        <f t="shared" si="193"/>
        <v>3.8539469133499145</v>
      </c>
      <c r="L1156" s="49">
        <f t="shared" si="199"/>
        <v>0.44321553592104118</v>
      </c>
      <c r="M1156" s="50">
        <f t="shared" si="194"/>
        <v>1.5993183705804923E-3</v>
      </c>
      <c r="N1156" s="52">
        <f t="shared" si="195"/>
        <v>0.44481485429162165</v>
      </c>
      <c r="O1156" s="68">
        <f t="shared" si="196"/>
        <v>4.2987617676415359</v>
      </c>
      <c r="P1156" s="44">
        <v>3.9445707825588912</v>
      </c>
      <c r="Q1156" s="43">
        <f t="shared" si="200"/>
        <v>3.9445707825588916</v>
      </c>
      <c r="R1156" s="43">
        <f t="shared" si="201"/>
        <v>0.80768243227162262</v>
      </c>
    </row>
    <row r="1157" spans="1:18" x14ac:dyDescent="0.25">
      <c r="A1157" s="61">
        <v>36383</v>
      </c>
      <c r="B1157" s="63">
        <v>0.75</v>
      </c>
      <c r="C1157" s="64">
        <v>223.75</v>
      </c>
      <c r="D1157" s="53">
        <f t="shared" si="191"/>
        <v>3.6936522824337321</v>
      </c>
      <c r="E1157" s="65">
        <v>15</v>
      </c>
      <c r="F1157" s="65">
        <v>50</v>
      </c>
      <c r="G1157" s="42">
        <v>0.9</v>
      </c>
      <c r="H1157" s="42">
        <f t="shared" si="197"/>
        <v>9.9999999999999978E-2</v>
      </c>
      <c r="I1157" s="49">
        <f t="shared" si="198"/>
        <v>3.6193694945539692</v>
      </c>
      <c r="J1157" s="50">
        <f t="shared" si="192"/>
        <v>0.21439329474509805</v>
      </c>
      <c r="K1157" s="52">
        <f t="shared" si="193"/>
        <v>3.8337627892990671</v>
      </c>
      <c r="L1157" s="49">
        <f t="shared" si="199"/>
        <v>0.42136405815040351</v>
      </c>
      <c r="M1157" s="50">
        <f t="shared" si="194"/>
        <v>7.3139215535719436E-3</v>
      </c>
      <c r="N1157" s="52">
        <f t="shared" si="195"/>
        <v>0.42867797970397548</v>
      </c>
      <c r="O1157" s="68">
        <f t="shared" si="196"/>
        <v>4.2624407690030424</v>
      </c>
      <c r="P1157" s="44">
        <v>3.9295096891134813</v>
      </c>
      <c r="Q1157" s="43">
        <f t="shared" si="200"/>
        <v>3.9295096891134813</v>
      </c>
      <c r="R1157" s="43">
        <f t="shared" si="201"/>
        <v>3.6936522824337321</v>
      </c>
    </row>
    <row r="1158" spans="1:18" x14ac:dyDescent="0.25">
      <c r="A1158" s="61">
        <v>36383</v>
      </c>
      <c r="B1158" s="63">
        <v>0.79166666666666696</v>
      </c>
      <c r="C1158" s="64">
        <v>223.79166666666666</v>
      </c>
      <c r="D1158" s="53">
        <f t="shared" ref="D1158:D1221" si="202">R1158</f>
        <v>3.6794048501756649</v>
      </c>
      <c r="E1158" s="65">
        <v>15</v>
      </c>
      <c r="F1158" s="65">
        <v>50</v>
      </c>
      <c r="G1158" s="42">
        <v>0.9</v>
      </c>
      <c r="H1158" s="42">
        <f t="shared" si="197"/>
        <v>9.9999999999999978E-2</v>
      </c>
      <c r="I1158" s="49">
        <f t="shared" si="198"/>
        <v>3.5887888014172979</v>
      </c>
      <c r="J1158" s="50">
        <f t="shared" ref="J1158:J1221" si="203">(D1158*G1158)*(1-EXP(-1/E1158))</f>
        <v>0.21356632086940558</v>
      </c>
      <c r="K1158" s="52">
        <f t="shared" ref="K1158:K1221" si="204">SUM(I1158:J1158)</f>
        <v>3.8023551222867034</v>
      </c>
      <c r="L1158" s="49">
        <f t="shared" si="199"/>
        <v>0.41780387868254065</v>
      </c>
      <c r="M1158" s="50">
        <f t="shared" ref="M1158:M1221" si="205">(D1158*H1158)*(1-EXP(-1/F1158))</f>
        <v>7.2857097475037573E-3</v>
      </c>
      <c r="N1158" s="52">
        <f t="shared" ref="N1158:N1221" si="206">SUM(L1158:M1158)</f>
        <v>0.42508958843004441</v>
      </c>
      <c r="O1158" s="68">
        <f t="shared" ref="O1158:O1221" si="207">K1158+N1158</f>
        <v>4.2274447107167479</v>
      </c>
      <c r="P1158" s="44">
        <v>3.9144974347419912</v>
      </c>
      <c r="Q1158" s="43">
        <f t="shared" si="200"/>
        <v>3.9144974347419912</v>
      </c>
      <c r="R1158" s="43">
        <f t="shared" si="201"/>
        <v>3.6794048501756649</v>
      </c>
    </row>
    <row r="1159" spans="1:18" x14ac:dyDescent="0.25">
      <c r="A1159" s="61">
        <v>36383</v>
      </c>
      <c r="B1159" s="63">
        <v>0.83333333333333404</v>
      </c>
      <c r="C1159" s="64">
        <v>223.83333333333334</v>
      </c>
      <c r="D1159" s="53">
        <f t="shared" si="202"/>
        <v>1.4576241573939859</v>
      </c>
      <c r="E1159" s="65">
        <v>15</v>
      </c>
      <c r="F1159" s="65">
        <v>50</v>
      </c>
      <c r="G1159" s="42">
        <v>0.9</v>
      </c>
      <c r="H1159" s="42">
        <f t="shared" ref="H1159:H1222" si="208">1-G1159</f>
        <v>9.9999999999999978E-2</v>
      </c>
      <c r="I1159" s="49">
        <f t="shared" ref="I1159:I1222" si="209">(O1158*G1159)*EXP(-1/E1159)</f>
        <v>3.5593236501394361</v>
      </c>
      <c r="J1159" s="50">
        <f t="shared" si="203"/>
        <v>8.4605918940977271E-2</v>
      </c>
      <c r="K1159" s="52">
        <f t="shared" si="204"/>
        <v>3.6439295690804134</v>
      </c>
      <c r="L1159" s="49">
        <f t="shared" si="199"/>
        <v>0.4143735696922215</v>
      </c>
      <c r="M1159" s="50">
        <f t="shared" si="205"/>
        <v>2.8862892136523907E-3</v>
      </c>
      <c r="N1159" s="52">
        <f t="shared" si="206"/>
        <v>0.41725985890587391</v>
      </c>
      <c r="O1159" s="68">
        <f t="shared" si="207"/>
        <v>4.061189427986287</v>
      </c>
      <c r="P1159" s="44">
        <v>3.7670264511548428</v>
      </c>
      <c r="Q1159" s="43">
        <f t="shared" si="200"/>
        <v>3.7670264511548428</v>
      </c>
      <c r="R1159" s="43">
        <f t="shared" si="201"/>
        <v>1.4576241573939859</v>
      </c>
    </row>
    <row r="1160" spans="1:18" x14ac:dyDescent="0.25">
      <c r="A1160" s="61">
        <v>36383</v>
      </c>
      <c r="B1160" s="63">
        <v>0.875</v>
      </c>
      <c r="C1160" s="64">
        <v>223.875</v>
      </c>
      <c r="D1160" s="53">
        <f t="shared" si="202"/>
        <v>1.6230448774395698</v>
      </c>
      <c r="E1160" s="65">
        <v>15</v>
      </c>
      <c r="F1160" s="65">
        <v>50</v>
      </c>
      <c r="G1160" s="42">
        <v>0.9</v>
      </c>
      <c r="H1160" s="42">
        <f t="shared" si="208"/>
        <v>9.9999999999999978E-2</v>
      </c>
      <c r="I1160" s="49">
        <f t="shared" si="209"/>
        <v>3.4193439696759587</v>
      </c>
      <c r="J1160" s="50">
        <f t="shared" si="203"/>
        <v>9.4207551817559645E-2</v>
      </c>
      <c r="K1160" s="52">
        <f t="shared" si="204"/>
        <v>3.5135515214935182</v>
      </c>
      <c r="L1160" s="49">
        <f t="shared" ref="L1160:L1223" si="210">(O1159*H1160)*EXP(-1/F1160)</f>
        <v>0.39807724893595775</v>
      </c>
      <c r="M1160" s="50">
        <f t="shared" si="205"/>
        <v>3.2138441855978296E-3</v>
      </c>
      <c r="N1160" s="52">
        <f t="shared" si="206"/>
        <v>0.40129109312155559</v>
      </c>
      <c r="O1160" s="68">
        <f t="shared" si="207"/>
        <v>3.9148426146150737</v>
      </c>
      <c r="P1160" s="44">
        <v>3.6383364310453006</v>
      </c>
      <c r="Q1160" s="43">
        <f t="shared" si="200"/>
        <v>3.6383364310453006</v>
      </c>
      <c r="R1160" s="43">
        <f t="shared" si="201"/>
        <v>1.6230448774395698</v>
      </c>
    </row>
    <row r="1161" spans="1:18" x14ac:dyDescent="0.25">
      <c r="A1161" s="61">
        <v>36383</v>
      </c>
      <c r="B1161" s="63">
        <v>0.91666666666666696</v>
      </c>
      <c r="C1161" s="64">
        <v>223.91666666666666</v>
      </c>
      <c r="D1161" s="53">
        <f t="shared" si="202"/>
        <v>0</v>
      </c>
      <c r="E1161" s="65">
        <v>15</v>
      </c>
      <c r="F1161" s="65">
        <v>50</v>
      </c>
      <c r="G1161" s="42">
        <v>0.9</v>
      </c>
      <c r="H1161" s="42">
        <f t="shared" si="208"/>
        <v>9.9999999999999978E-2</v>
      </c>
      <c r="I1161" s="49">
        <f t="shared" si="209"/>
        <v>3.2961263501446587</v>
      </c>
      <c r="J1161" s="50">
        <f t="shared" si="203"/>
        <v>0</v>
      </c>
      <c r="K1161" s="52">
        <f t="shared" si="204"/>
        <v>3.2961263501446587</v>
      </c>
      <c r="L1161" s="49">
        <f t="shared" si="210"/>
        <v>0.38373235370504433</v>
      </c>
      <c r="M1161" s="50">
        <f t="shared" si="205"/>
        <v>0</v>
      </c>
      <c r="N1161" s="52">
        <f t="shared" si="206"/>
        <v>0.38373235370504433</v>
      </c>
      <c r="O1161" s="68">
        <f t="shared" si="207"/>
        <v>3.6798587038497033</v>
      </c>
      <c r="P1161" s="44">
        <v>3.3522932839373154</v>
      </c>
      <c r="Q1161" s="43">
        <f t="shared" si="200"/>
        <v>3.4199494848995209</v>
      </c>
      <c r="R1161" s="43">
        <f t="shared" si="201"/>
        <v>0</v>
      </c>
    </row>
    <row r="1162" spans="1:18" x14ac:dyDescent="0.25">
      <c r="A1162" s="61">
        <v>36383</v>
      </c>
      <c r="B1162" s="63">
        <v>0.95833333333333404</v>
      </c>
      <c r="C1162" s="64">
        <v>223.95833333333334</v>
      </c>
      <c r="D1162" s="53">
        <f t="shared" si="202"/>
        <v>0</v>
      </c>
      <c r="E1162" s="65">
        <v>15</v>
      </c>
      <c r="F1162" s="65">
        <v>50</v>
      </c>
      <c r="G1162" s="42">
        <v>0.9</v>
      </c>
      <c r="H1162" s="42">
        <f t="shared" si="208"/>
        <v>9.9999999999999978E-2</v>
      </c>
      <c r="I1162" s="49">
        <f t="shared" si="209"/>
        <v>3.0982801692427135</v>
      </c>
      <c r="J1162" s="50">
        <f t="shared" si="203"/>
        <v>0</v>
      </c>
      <c r="K1162" s="52">
        <f t="shared" si="204"/>
        <v>3.0982801692427135</v>
      </c>
      <c r="L1162" s="49">
        <f t="shared" si="210"/>
        <v>0.36069926194697943</v>
      </c>
      <c r="M1162" s="50">
        <f t="shared" si="205"/>
        <v>0</v>
      </c>
      <c r="N1162" s="52">
        <f t="shared" si="206"/>
        <v>0.36069926194697943</v>
      </c>
      <c r="O1162" s="68">
        <f t="shared" si="207"/>
        <v>3.4589794311896931</v>
      </c>
      <c r="P1162" s="44">
        <v>3.0606016722325826</v>
      </c>
      <c r="Q1162" s="43">
        <f t="shared" si="200"/>
        <v>3.1510757476431954</v>
      </c>
      <c r="R1162" s="43">
        <f t="shared" si="201"/>
        <v>0</v>
      </c>
    </row>
    <row r="1163" spans="1:18" x14ac:dyDescent="0.25">
      <c r="A1163" s="61">
        <v>36384</v>
      </c>
      <c r="B1163" s="63">
        <v>0</v>
      </c>
      <c r="C1163" s="64">
        <v>224</v>
      </c>
      <c r="D1163" s="53">
        <f t="shared" si="202"/>
        <v>0</v>
      </c>
      <c r="E1163" s="65">
        <v>15</v>
      </c>
      <c r="F1163" s="65">
        <v>50</v>
      </c>
      <c r="G1163" s="42">
        <v>0.9</v>
      </c>
      <c r="H1163" s="42">
        <f t="shared" si="208"/>
        <v>9.9999999999999978E-2</v>
      </c>
      <c r="I1163" s="49">
        <f t="shared" si="209"/>
        <v>2.9123094770627853</v>
      </c>
      <c r="J1163" s="50">
        <f t="shared" si="203"/>
        <v>0</v>
      </c>
      <c r="K1163" s="52">
        <f t="shared" si="204"/>
        <v>2.9123094770627853</v>
      </c>
      <c r="L1163" s="49">
        <f t="shared" si="210"/>
        <v>0.33904870494474909</v>
      </c>
      <c r="M1163" s="50">
        <f t="shared" si="205"/>
        <v>0</v>
      </c>
      <c r="N1163" s="52">
        <f t="shared" si="206"/>
        <v>0.33904870494474909</v>
      </c>
      <c r="O1163" s="68">
        <f t="shared" si="207"/>
        <v>3.2513581820075346</v>
      </c>
      <c r="P1163" s="44">
        <v>2.8701619675030896</v>
      </c>
      <c r="Q1163" s="43">
        <f t="shared" si="200"/>
        <v>2.8768925883600089</v>
      </c>
      <c r="R1163" s="43">
        <f t="shared" si="201"/>
        <v>0</v>
      </c>
    </row>
    <row r="1164" spans="1:18" x14ac:dyDescent="0.25">
      <c r="A1164" s="61">
        <v>36384</v>
      </c>
      <c r="B1164" s="63">
        <v>4.1666666666666664E-2</v>
      </c>
      <c r="C1164" s="64">
        <v>224.04166666666666</v>
      </c>
      <c r="D1164" s="53">
        <f t="shared" si="202"/>
        <v>4.1800469792741414E-2</v>
      </c>
      <c r="E1164" s="65">
        <v>15</v>
      </c>
      <c r="F1164" s="65">
        <v>50</v>
      </c>
      <c r="G1164" s="42">
        <v>0.9</v>
      </c>
      <c r="H1164" s="42">
        <f t="shared" si="208"/>
        <v>9.9999999999999978E-2</v>
      </c>
      <c r="I1164" s="49">
        <f t="shared" si="209"/>
        <v>2.7375014610969757</v>
      </c>
      <c r="J1164" s="50">
        <f t="shared" si="203"/>
        <v>2.4262544916258131E-3</v>
      </c>
      <c r="K1164" s="52">
        <f t="shared" si="204"/>
        <v>2.7399277155886015</v>
      </c>
      <c r="L1164" s="49">
        <f t="shared" si="210"/>
        <v>0.31869769764488481</v>
      </c>
      <c r="M1164" s="50">
        <f t="shared" si="205"/>
        <v>8.2770475829718111E-5</v>
      </c>
      <c r="N1164" s="52">
        <f t="shared" si="206"/>
        <v>0.31878046812071453</v>
      </c>
      <c r="O1164" s="68">
        <f t="shared" si="207"/>
        <v>3.058708183709316</v>
      </c>
      <c r="P1164" s="44">
        <v>2.7003928321337671</v>
      </c>
      <c r="Q1164" s="43">
        <f t="shared" si="200"/>
        <v>2.7003928321337671</v>
      </c>
      <c r="R1164" s="43">
        <f t="shared" si="201"/>
        <v>4.1800469792741414E-2</v>
      </c>
    </row>
    <row r="1165" spans="1:18" x14ac:dyDescent="0.25">
      <c r="A1165" s="61">
        <v>36384</v>
      </c>
      <c r="B1165" s="63">
        <v>8.3333333333333329E-2</v>
      </c>
      <c r="C1165" s="64">
        <v>224.08333333333334</v>
      </c>
      <c r="D1165" s="53">
        <f t="shared" si="202"/>
        <v>6.5262089834000839E-3</v>
      </c>
      <c r="E1165" s="65">
        <v>15</v>
      </c>
      <c r="F1165" s="65">
        <v>50</v>
      </c>
      <c r="G1165" s="42">
        <v>0.9</v>
      </c>
      <c r="H1165" s="42">
        <f t="shared" si="208"/>
        <v>9.9999999999999978E-2</v>
      </c>
      <c r="I1165" s="49">
        <f t="shared" si="209"/>
        <v>2.5752985839300941</v>
      </c>
      <c r="J1165" s="50">
        <f t="shared" si="203"/>
        <v>3.7880540428789094E-4</v>
      </c>
      <c r="K1165" s="52">
        <f t="shared" si="204"/>
        <v>2.5756773893343818</v>
      </c>
      <c r="L1165" s="49">
        <f t="shared" si="210"/>
        <v>0.29981417037043862</v>
      </c>
      <c r="M1165" s="50">
        <f t="shared" si="205"/>
        <v>1.292275961486937E-5</v>
      </c>
      <c r="N1165" s="52">
        <f t="shared" si="206"/>
        <v>0.29982709313005346</v>
      </c>
      <c r="O1165" s="68">
        <f t="shared" si="207"/>
        <v>2.8755044824644354</v>
      </c>
      <c r="P1165" s="44">
        <v>2.5386965964217687</v>
      </c>
      <c r="Q1165" s="43">
        <f t="shared" si="200"/>
        <v>2.5386965964217683</v>
      </c>
      <c r="R1165" s="43">
        <f t="shared" si="201"/>
        <v>6.5262089834000839E-3</v>
      </c>
    </row>
    <row r="1166" spans="1:18" x14ac:dyDescent="0.25">
      <c r="A1166" s="61">
        <v>36384</v>
      </c>
      <c r="B1166" s="63">
        <v>0.125</v>
      </c>
      <c r="C1166" s="64">
        <v>224.125</v>
      </c>
      <c r="D1166" s="53">
        <f t="shared" si="202"/>
        <v>0.14011886549238137</v>
      </c>
      <c r="E1166" s="65">
        <v>15</v>
      </c>
      <c r="F1166" s="65">
        <v>50</v>
      </c>
      <c r="G1166" s="42">
        <v>0.9</v>
      </c>
      <c r="H1166" s="42">
        <f t="shared" si="208"/>
        <v>9.9999999999999978E-2</v>
      </c>
      <c r="I1166" s="49">
        <f t="shared" si="209"/>
        <v>2.4210490759516858</v>
      </c>
      <c r="J1166" s="50">
        <f t="shared" si="203"/>
        <v>8.133019280597599E-3</v>
      </c>
      <c r="K1166" s="52">
        <f t="shared" si="204"/>
        <v>2.4291820952322833</v>
      </c>
      <c r="L1166" s="49">
        <f t="shared" si="210"/>
        <v>0.28185656787992669</v>
      </c>
      <c r="M1166" s="50">
        <f t="shared" si="205"/>
        <v>2.7745394315014608E-4</v>
      </c>
      <c r="N1166" s="52">
        <f t="shared" si="206"/>
        <v>0.28213402182307684</v>
      </c>
      <c r="O1166" s="68">
        <f t="shared" si="207"/>
        <v>2.7113161170553601</v>
      </c>
      <c r="P1166" s="44">
        <v>2.3947247357435497</v>
      </c>
      <c r="Q1166" s="43">
        <f t="shared" si="200"/>
        <v>2.3947247357435497</v>
      </c>
      <c r="R1166" s="43">
        <f t="shared" si="201"/>
        <v>0.14011886549238137</v>
      </c>
    </row>
    <row r="1167" spans="1:18" x14ac:dyDescent="0.25">
      <c r="A1167" s="61">
        <v>36384</v>
      </c>
      <c r="B1167" s="63">
        <v>0.16666666666666699</v>
      </c>
      <c r="C1167" s="64">
        <v>224.16666666666666</v>
      </c>
      <c r="D1167" s="53">
        <f t="shared" si="202"/>
        <v>0.90938927115509438</v>
      </c>
      <c r="E1167" s="65">
        <v>15</v>
      </c>
      <c r="F1167" s="65">
        <v>50</v>
      </c>
      <c r="G1167" s="42">
        <v>0.9</v>
      </c>
      <c r="H1167" s="42">
        <f t="shared" si="208"/>
        <v>9.9999999999999978E-2</v>
      </c>
      <c r="I1167" s="49">
        <f t="shared" si="209"/>
        <v>2.2828096495206833</v>
      </c>
      <c r="J1167" s="50">
        <f t="shared" si="203"/>
        <v>5.2784330289022532E-2</v>
      </c>
      <c r="K1167" s="52">
        <f t="shared" si="204"/>
        <v>2.3355939798097061</v>
      </c>
      <c r="L1167" s="49">
        <f t="shared" si="210"/>
        <v>0.26576284608528866</v>
      </c>
      <c r="M1167" s="50">
        <f t="shared" si="205"/>
        <v>1.8007114049473753E-3</v>
      </c>
      <c r="N1167" s="52">
        <f t="shared" si="206"/>
        <v>0.26756355749023603</v>
      </c>
      <c r="O1167" s="68">
        <f t="shared" si="207"/>
        <v>2.6031575372999423</v>
      </c>
      <c r="P1167" s="44">
        <v>2.3055691883495166</v>
      </c>
      <c r="Q1167" s="43">
        <f t="shared" si="200"/>
        <v>2.3055691883495166</v>
      </c>
      <c r="R1167" s="43">
        <f t="shared" si="201"/>
        <v>0.90938927115509438</v>
      </c>
    </row>
    <row r="1168" spans="1:18" x14ac:dyDescent="0.25">
      <c r="A1168" s="61">
        <v>36384</v>
      </c>
      <c r="B1168" s="63">
        <v>0.20833333333333401</v>
      </c>
      <c r="C1168" s="64">
        <v>224.20833333333334</v>
      </c>
      <c r="D1168" s="53">
        <f t="shared" si="202"/>
        <v>2.1431961838094806</v>
      </c>
      <c r="E1168" s="65">
        <v>15</v>
      </c>
      <c r="F1168" s="65">
        <v>50</v>
      </c>
      <c r="G1168" s="42">
        <v>0.9</v>
      </c>
      <c r="H1168" s="42">
        <f t="shared" si="208"/>
        <v>9.9999999999999978E-2</v>
      </c>
      <c r="I1168" s="49">
        <f t="shared" si="209"/>
        <v>2.1917448533536201</v>
      </c>
      <c r="J1168" s="50">
        <f t="shared" si="203"/>
        <v>0.12439906520634406</v>
      </c>
      <c r="K1168" s="52">
        <f t="shared" si="204"/>
        <v>2.3161439185599644</v>
      </c>
      <c r="L1168" s="49">
        <f t="shared" si="210"/>
        <v>0.25516115644698828</v>
      </c>
      <c r="M1168" s="50">
        <f t="shared" si="205"/>
        <v>4.2438127803326939E-3</v>
      </c>
      <c r="N1168" s="52">
        <f t="shared" si="206"/>
        <v>0.25940496922732098</v>
      </c>
      <c r="O1168" s="68">
        <f t="shared" si="207"/>
        <v>2.5755488877872854</v>
      </c>
      <c r="P1168" s="44">
        <v>2.2958229361075748</v>
      </c>
      <c r="Q1168" s="43">
        <f t="shared" si="200"/>
        <v>2.2958229361075748</v>
      </c>
      <c r="R1168" s="43">
        <f t="shared" si="201"/>
        <v>2.1431961838094806</v>
      </c>
    </row>
    <row r="1169" spans="1:18" x14ac:dyDescent="0.25">
      <c r="A1169" s="61">
        <v>36384</v>
      </c>
      <c r="B1169" s="63">
        <v>0.25</v>
      </c>
      <c r="C1169" s="64">
        <v>224.25</v>
      </c>
      <c r="D1169" s="53">
        <f t="shared" si="202"/>
        <v>1.8118562902256579</v>
      </c>
      <c r="E1169" s="65">
        <v>15</v>
      </c>
      <c r="F1169" s="65">
        <v>50</v>
      </c>
      <c r="G1169" s="42">
        <v>0.9</v>
      </c>
      <c r="H1169" s="42">
        <f t="shared" si="208"/>
        <v>9.9999999999999978E-2</v>
      </c>
      <c r="I1169" s="49">
        <f t="shared" si="209"/>
        <v>2.1684995773338778</v>
      </c>
      <c r="J1169" s="50">
        <f t="shared" si="203"/>
        <v>0.10516686736147275</v>
      </c>
      <c r="K1169" s="52">
        <f t="shared" si="204"/>
        <v>2.2736664446953507</v>
      </c>
      <c r="L1169" s="49">
        <f t="shared" si="210"/>
        <v>0.25245496028457859</v>
      </c>
      <c r="M1169" s="50">
        <f t="shared" si="205"/>
        <v>3.5877158323968711E-3</v>
      </c>
      <c r="N1169" s="52">
        <f t="shared" si="206"/>
        <v>0.25604267611697545</v>
      </c>
      <c r="O1169" s="68">
        <f t="shared" si="207"/>
        <v>2.5297091208123264</v>
      </c>
      <c r="P1169" s="44">
        <v>2.2667733966178467</v>
      </c>
      <c r="Q1169" s="43">
        <f t="shared" si="200"/>
        <v>2.2667733966178467</v>
      </c>
      <c r="R1169" s="43">
        <f t="shared" si="201"/>
        <v>1.8118562902256579</v>
      </c>
    </row>
    <row r="1170" spans="1:18" x14ac:dyDescent="0.25">
      <c r="A1170" s="61">
        <v>36384</v>
      </c>
      <c r="B1170" s="63">
        <v>0.29166666666666702</v>
      </c>
      <c r="C1170" s="64">
        <v>224.29166666666666</v>
      </c>
      <c r="D1170" s="53">
        <f t="shared" si="202"/>
        <v>2.2667733966178463</v>
      </c>
      <c r="E1170" s="65">
        <v>15</v>
      </c>
      <c r="F1170" s="65">
        <v>50</v>
      </c>
      <c r="G1170" s="42">
        <v>0.9</v>
      </c>
      <c r="H1170" s="42">
        <f t="shared" si="208"/>
        <v>9.9999999999999978E-2</v>
      </c>
      <c r="I1170" s="49">
        <f t="shared" si="209"/>
        <v>2.1299044973563115</v>
      </c>
      <c r="J1170" s="50">
        <f t="shared" si="203"/>
        <v>0.13157194553820484</v>
      </c>
      <c r="K1170" s="52">
        <f t="shared" si="204"/>
        <v>2.2614764428945162</v>
      </c>
      <c r="L1170" s="49">
        <f t="shared" si="210"/>
        <v>0.24796175240722398</v>
      </c>
      <c r="M1170" s="50">
        <f t="shared" si="205"/>
        <v>4.4885120565986009E-3</v>
      </c>
      <c r="N1170" s="52">
        <f t="shared" si="206"/>
        <v>0.25245026446382257</v>
      </c>
      <c r="O1170" s="68">
        <f t="shared" si="207"/>
        <v>2.5139267073583387</v>
      </c>
      <c r="P1170" s="44">
        <v>2.2667733966178467</v>
      </c>
      <c r="Q1170" s="43">
        <f t="shared" si="200"/>
        <v>2.2667733966178472</v>
      </c>
      <c r="R1170" s="43">
        <f t="shared" si="201"/>
        <v>2.2667733966178463</v>
      </c>
    </row>
    <row r="1171" spans="1:18" x14ac:dyDescent="0.25">
      <c r="A1171" s="61">
        <v>36384</v>
      </c>
      <c r="B1171" s="63">
        <v>0.33333333333333398</v>
      </c>
      <c r="C1171" s="64">
        <v>224.33333333333334</v>
      </c>
      <c r="D1171" s="53">
        <f t="shared" si="202"/>
        <v>4.0646115666934417</v>
      </c>
      <c r="E1171" s="65">
        <v>15</v>
      </c>
      <c r="F1171" s="65">
        <v>50</v>
      </c>
      <c r="G1171" s="42">
        <v>0.9</v>
      </c>
      <c r="H1171" s="42">
        <f t="shared" si="208"/>
        <v>9.9999999999999978E-2</v>
      </c>
      <c r="I1171" s="49">
        <f t="shared" si="209"/>
        <v>2.1166163951321355</v>
      </c>
      <c r="J1171" s="50">
        <f t="shared" si="203"/>
        <v>0.23592514915027771</v>
      </c>
      <c r="K1171" s="52">
        <f t="shared" si="204"/>
        <v>2.3525415442824134</v>
      </c>
      <c r="L1171" s="49">
        <f t="shared" si="210"/>
        <v>0.24641476233430626</v>
      </c>
      <c r="M1171" s="50">
        <f t="shared" si="205"/>
        <v>8.0484701513238183E-3</v>
      </c>
      <c r="N1171" s="52">
        <f t="shared" si="206"/>
        <v>0.25446323248563008</v>
      </c>
      <c r="O1171" s="68">
        <f t="shared" si="207"/>
        <v>2.6070047767680435</v>
      </c>
      <c r="P1171" s="44">
        <v>2.3746865583246448</v>
      </c>
      <c r="Q1171" s="43">
        <f t="shared" si="200"/>
        <v>2.3746865583246448</v>
      </c>
      <c r="R1171" s="43">
        <f t="shared" si="201"/>
        <v>4.0646115666934417</v>
      </c>
    </row>
    <row r="1172" spans="1:18" x14ac:dyDescent="0.25">
      <c r="A1172" s="61">
        <v>36384</v>
      </c>
      <c r="B1172" s="63">
        <v>0.375</v>
      </c>
      <c r="C1172" s="64">
        <v>224.375</v>
      </c>
      <c r="D1172" s="53">
        <f t="shared" si="202"/>
        <v>5.6354264276755703</v>
      </c>
      <c r="E1172" s="65">
        <v>15</v>
      </c>
      <c r="F1172" s="65">
        <v>50</v>
      </c>
      <c r="G1172" s="42">
        <v>0.9</v>
      </c>
      <c r="H1172" s="42">
        <f t="shared" si="208"/>
        <v>9.9999999999999978E-2</v>
      </c>
      <c r="I1172" s="49">
        <f t="shared" si="209"/>
        <v>2.1949840608095683</v>
      </c>
      <c r="J1172" s="50">
        <f t="shared" si="203"/>
        <v>0.32710107685796763</v>
      </c>
      <c r="K1172" s="52">
        <f t="shared" si="204"/>
        <v>2.5220851376675357</v>
      </c>
      <c r="L1172" s="49">
        <f t="shared" si="210"/>
        <v>0.25553826234924099</v>
      </c>
      <c r="M1172" s="50">
        <f t="shared" si="205"/>
        <v>1.1158891975014915E-2</v>
      </c>
      <c r="N1172" s="52">
        <f t="shared" si="206"/>
        <v>0.26669715432425589</v>
      </c>
      <c r="O1172" s="68">
        <f t="shared" si="207"/>
        <v>2.7887822919917915</v>
      </c>
      <c r="P1172" s="44">
        <v>2.5704087065479602</v>
      </c>
      <c r="Q1172" s="43">
        <f t="shared" si="200"/>
        <v>2.5704087065479602</v>
      </c>
      <c r="R1172" s="43">
        <f t="shared" si="201"/>
        <v>5.6354264276755703</v>
      </c>
    </row>
    <row r="1173" spans="1:18" x14ac:dyDescent="0.25">
      <c r="A1173" s="61">
        <v>36384</v>
      </c>
      <c r="B1173" s="63">
        <v>0.41666666666666702</v>
      </c>
      <c r="C1173" s="64">
        <v>224.41666666666666</v>
      </c>
      <c r="D1173" s="53">
        <f t="shared" si="202"/>
        <v>4.9202507482789288</v>
      </c>
      <c r="E1173" s="65">
        <v>15</v>
      </c>
      <c r="F1173" s="65">
        <v>50</v>
      </c>
      <c r="G1173" s="42">
        <v>0.9</v>
      </c>
      <c r="H1173" s="42">
        <f t="shared" si="208"/>
        <v>9.9999999999999978E-2</v>
      </c>
      <c r="I1173" s="49">
        <f t="shared" si="209"/>
        <v>2.3480327825017251</v>
      </c>
      <c r="J1173" s="50">
        <f t="shared" si="203"/>
        <v>0.28558962464125209</v>
      </c>
      <c r="K1173" s="52">
        <f t="shared" si="204"/>
        <v>2.633622407142977</v>
      </c>
      <c r="L1173" s="49">
        <f t="shared" si="210"/>
        <v>0.27335607027517256</v>
      </c>
      <c r="M1173" s="50">
        <f t="shared" si="205"/>
        <v>9.7427492479352975E-3</v>
      </c>
      <c r="N1173" s="52">
        <f t="shared" si="206"/>
        <v>0.28309881952310784</v>
      </c>
      <c r="O1173" s="68">
        <f t="shared" si="207"/>
        <v>2.9167212266660849</v>
      </c>
      <c r="P1173" s="44">
        <v>2.7114552637161644</v>
      </c>
      <c r="Q1173" s="43">
        <f t="shared" si="200"/>
        <v>2.7114552637161644</v>
      </c>
      <c r="R1173" s="43">
        <f t="shared" si="201"/>
        <v>4.9202507482789288</v>
      </c>
    </row>
    <row r="1174" spans="1:18" x14ac:dyDescent="0.25">
      <c r="A1174" s="61">
        <v>36384</v>
      </c>
      <c r="B1174" s="63">
        <v>0.45833333333333398</v>
      </c>
      <c r="C1174" s="64">
        <v>224.45833333333334</v>
      </c>
      <c r="D1174" s="53">
        <f t="shared" si="202"/>
        <v>2.896355457364888</v>
      </c>
      <c r="E1174" s="65">
        <v>15</v>
      </c>
      <c r="F1174" s="65">
        <v>50</v>
      </c>
      <c r="G1174" s="42">
        <v>0.9</v>
      </c>
      <c r="H1174" s="42">
        <f t="shared" si="208"/>
        <v>9.9999999999999978E-2</v>
      </c>
      <c r="I1174" s="49">
        <f t="shared" si="209"/>
        <v>2.4557517728424996</v>
      </c>
      <c r="J1174" s="50">
        <f t="shared" si="203"/>
        <v>0.16811522627903036</v>
      </c>
      <c r="K1174" s="52">
        <f t="shared" si="204"/>
        <v>2.62386699912153</v>
      </c>
      <c r="L1174" s="49">
        <f t="shared" si="210"/>
        <v>0.28589662767837476</v>
      </c>
      <c r="M1174" s="50">
        <f t="shared" si="205"/>
        <v>5.735168063104445E-3</v>
      </c>
      <c r="N1174" s="52">
        <f t="shared" si="206"/>
        <v>0.29163179574147918</v>
      </c>
      <c r="O1174" s="68">
        <f t="shared" si="207"/>
        <v>2.9154987948630091</v>
      </c>
      <c r="P1174" s="44">
        <v>2.7225536844911522</v>
      </c>
      <c r="Q1174" s="43">
        <f t="shared" si="200"/>
        <v>2.7225536844911522</v>
      </c>
      <c r="R1174" s="43">
        <f t="shared" si="201"/>
        <v>2.896355457364888</v>
      </c>
    </row>
    <row r="1175" spans="1:18" x14ac:dyDescent="0.25">
      <c r="A1175" s="61">
        <v>36384</v>
      </c>
      <c r="B1175" s="63">
        <v>0.5</v>
      </c>
      <c r="C1175" s="64">
        <v>224.5</v>
      </c>
      <c r="D1175" s="53">
        <f t="shared" si="202"/>
        <v>5.5693480235402255</v>
      </c>
      <c r="E1175" s="65">
        <v>15</v>
      </c>
      <c r="F1175" s="65">
        <v>50</v>
      </c>
      <c r="G1175" s="42">
        <v>0.9</v>
      </c>
      <c r="H1175" s="42">
        <f t="shared" si="208"/>
        <v>9.9999999999999978E-2</v>
      </c>
      <c r="I1175" s="49">
        <f t="shared" si="209"/>
        <v>2.4547225387010476</v>
      </c>
      <c r="J1175" s="50">
        <f t="shared" si="203"/>
        <v>0.32326564090167875</v>
      </c>
      <c r="K1175" s="52">
        <f t="shared" si="204"/>
        <v>2.7779881796027261</v>
      </c>
      <c r="L1175" s="49">
        <f t="shared" si="210"/>
        <v>0.28577680507521647</v>
      </c>
      <c r="M1175" s="50">
        <f t="shared" si="205"/>
        <v>1.1028047968249691E-2</v>
      </c>
      <c r="N1175" s="52">
        <f t="shared" si="206"/>
        <v>0.29680485304346615</v>
      </c>
      <c r="O1175" s="68">
        <f t="shared" si="207"/>
        <v>3.0747930326461921</v>
      </c>
      <c r="P1175" s="44">
        <v>2.8934292298929294</v>
      </c>
      <c r="Q1175" s="43">
        <f t="shared" si="200"/>
        <v>2.8934292298929294</v>
      </c>
      <c r="R1175" s="43">
        <f t="shared" si="201"/>
        <v>5.5693480235402255</v>
      </c>
    </row>
    <row r="1176" spans="1:18" x14ac:dyDescent="0.25">
      <c r="A1176" s="61">
        <v>36384</v>
      </c>
      <c r="B1176" s="63">
        <v>0.54166666666666696</v>
      </c>
      <c r="C1176" s="64">
        <v>224.54166666666666</v>
      </c>
      <c r="D1176" s="53">
        <f t="shared" si="202"/>
        <v>6.4978123538748855</v>
      </c>
      <c r="E1176" s="65">
        <v>15</v>
      </c>
      <c r="F1176" s="65">
        <v>50</v>
      </c>
      <c r="G1176" s="42">
        <v>0.9</v>
      </c>
      <c r="H1176" s="42">
        <f t="shared" si="208"/>
        <v>9.9999999999999978E-2</v>
      </c>
      <c r="I1176" s="49">
        <f t="shared" si="209"/>
        <v>2.5888413236103576</v>
      </c>
      <c r="J1176" s="50">
        <f t="shared" si="203"/>
        <v>0.37715715846017278</v>
      </c>
      <c r="K1176" s="52">
        <f t="shared" si="204"/>
        <v>2.9659984820705305</v>
      </c>
      <c r="L1176" s="49">
        <f t="shared" si="210"/>
        <v>0.30139080512926514</v>
      </c>
      <c r="M1176" s="50">
        <f t="shared" si="205"/>
        <v>1.2866530521047824E-2</v>
      </c>
      <c r="N1176" s="52">
        <f t="shared" si="206"/>
        <v>0.31425733565031294</v>
      </c>
      <c r="O1176" s="68">
        <f t="shared" si="207"/>
        <v>3.2802558177208434</v>
      </c>
      <c r="P1176" s="44">
        <v>3.1097781679595649</v>
      </c>
      <c r="Q1176" s="43">
        <f t="shared" si="200"/>
        <v>3.1097781679595653</v>
      </c>
      <c r="R1176" s="43">
        <f t="shared" si="201"/>
        <v>6.4978123538748855</v>
      </c>
    </row>
    <row r="1177" spans="1:18" x14ac:dyDescent="0.25">
      <c r="A1177" s="61">
        <v>36384</v>
      </c>
      <c r="B1177" s="63">
        <v>0.58333333333333404</v>
      </c>
      <c r="C1177" s="64">
        <v>224.58333333333334</v>
      </c>
      <c r="D1177" s="53">
        <f t="shared" si="202"/>
        <v>5.2051636051923866</v>
      </c>
      <c r="E1177" s="65">
        <v>15</v>
      </c>
      <c r="F1177" s="65">
        <v>50</v>
      </c>
      <c r="G1177" s="42">
        <v>0.9</v>
      </c>
      <c r="H1177" s="42">
        <f t="shared" si="208"/>
        <v>9.9999999999999978E-2</v>
      </c>
      <c r="I1177" s="49">
        <f t="shared" si="209"/>
        <v>2.7618320071516056</v>
      </c>
      <c r="J1177" s="50">
        <f t="shared" si="203"/>
        <v>0.30212702487229592</v>
      </c>
      <c r="K1177" s="52">
        <f t="shared" si="204"/>
        <v>3.0639590320239014</v>
      </c>
      <c r="L1177" s="49">
        <f t="shared" si="210"/>
        <v>0.32153024006367353</v>
      </c>
      <c r="M1177" s="50">
        <f t="shared" si="205"/>
        <v>1.0306914503820205E-2</v>
      </c>
      <c r="N1177" s="52">
        <f t="shared" si="206"/>
        <v>0.33183715456749374</v>
      </c>
      <c r="O1177" s="68">
        <f t="shared" si="207"/>
        <v>3.395796186591395</v>
      </c>
      <c r="P1177" s="44">
        <v>3.235551261049844</v>
      </c>
      <c r="Q1177" s="43">
        <f t="shared" si="200"/>
        <v>3.235551261049844</v>
      </c>
      <c r="R1177" s="43">
        <f t="shared" si="201"/>
        <v>5.2051636051923866</v>
      </c>
    </row>
    <row r="1178" spans="1:18" x14ac:dyDescent="0.25">
      <c r="A1178" s="61">
        <v>36384</v>
      </c>
      <c r="B1178" s="63">
        <v>0.625</v>
      </c>
      <c r="C1178" s="64">
        <v>224.625</v>
      </c>
      <c r="D1178" s="53">
        <f t="shared" si="202"/>
        <v>9.4779815174123705</v>
      </c>
      <c r="E1178" s="65">
        <v>15</v>
      </c>
      <c r="F1178" s="65">
        <v>50</v>
      </c>
      <c r="G1178" s="42">
        <v>0.9</v>
      </c>
      <c r="H1178" s="42">
        <f t="shared" si="208"/>
        <v>9.9999999999999978E-2</v>
      </c>
      <c r="I1178" s="49">
        <f t="shared" si="209"/>
        <v>2.8591119470699828</v>
      </c>
      <c r="J1178" s="50">
        <f t="shared" si="203"/>
        <v>0.55013724348527349</v>
      </c>
      <c r="K1178" s="52">
        <f t="shared" si="204"/>
        <v>3.4092491905552564</v>
      </c>
      <c r="L1178" s="49">
        <f t="shared" si="210"/>
        <v>0.33285549169170237</v>
      </c>
      <c r="M1178" s="50">
        <f t="shared" si="205"/>
        <v>1.8767660841881788E-2</v>
      </c>
      <c r="N1178" s="52">
        <f t="shared" si="206"/>
        <v>0.35162315253358417</v>
      </c>
      <c r="O1178" s="68">
        <f t="shared" si="207"/>
        <v>3.7608723430888404</v>
      </c>
      <c r="P1178" s="44">
        <v>3.6102459343028501</v>
      </c>
      <c r="Q1178" s="43">
        <f t="shared" si="200"/>
        <v>3.6102459343028501</v>
      </c>
      <c r="R1178" s="43">
        <f t="shared" si="201"/>
        <v>9.4779815174123705</v>
      </c>
    </row>
    <row r="1179" spans="1:18" x14ac:dyDescent="0.25">
      <c r="A1179" s="61">
        <v>36384</v>
      </c>
      <c r="B1179" s="63">
        <v>0.66666666666666696</v>
      </c>
      <c r="C1179" s="64">
        <v>224.66666666666666</v>
      </c>
      <c r="D1179" s="53">
        <f t="shared" si="202"/>
        <v>7.6867543501741258</v>
      </c>
      <c r="E1179" s="65">
        <v>15</v>
      </c>
      <c r="F1179" s="65">
        <v>50</v>
      </c>
      <c r="G1179" s="42">
        <v>0.9</v>
      </c>
      <c r="H1179" s="42">
        <f t="shared" si="208"/>
        <v>9.9999999999999978E-2</v>
      </c>
      <c r="I1179" s="49">
        <f t="shared" si="209"/>
        <v>3.1664901120946536</v>
      </c>
      <c r="J1179" s="50">
        <f t="shared" si="203"/>
        <v>0.44616776702765137</v>
      </c>
      <c r="K1179" s="52">
        <f t="shared" si="204"/>
        <v>3.6126578791223052</v>
      </c>
      <c r="L1179" s="49">
        <f t="shared" si="210"/>
        <v>0.36864020811717485</v>
      </c>
      <c r="M1179" s="50">
        <f t="shared" si="205"/>
        <v>1.5220793409851807E-2</v>
      </c>
      <c r="N1179" s="52">
        <f t="shared" si="206"/>
        <v>0.38386100152702668</v>
      </c>
      <c r="O1179" s="68">
        <f t="shared" si="207"/>
        <v>3.9965188806493317</v>
      </c>
      <c r="P1179" s="44">
        <v>3.8549336482490633</v>
      </c>
      <c r="Q1179" s="43">
        <f t="shared" si="200"/>
        <v>3.8549336482490637</v>
      </c>
      <c r="R1179" s="43">
        <f t="shared" si="201"/>
        <v>7.6867543501741258</v>
      </c>
    </row>
    <row r="1180" spans="1:18" x14ac:dyDescent="0.25">
      <c r="A1180" s="61">
        <v>36384</v>
      </c>
      <c r="B1180" s="63">
        <v>0.70833333333333404</v>
      </c>
      <c r="C1180" s="64">
        <v>224.70833333333334</v>
      </c>
      <c r="D1180" s="53">
        <f t="shared" si="202"/>
        <v>7.3852516401418509</v>
      </c>
      <c r="E1180" s="65">
        <v>15</v>
      </c>
      <c r="F1180" s="65">
        <v>50</v>
      </c>
      <c r="G1180" s="42">
        <v>0.9</v>
      </c>
      <c r="H1180" s="42">
        <f t="shared" si="208"/>
        <v>9.9999999999999978E-2</v>
      </c>
      <c r="I1180" s="49">
        <f t="shared" si="209"/>
        <v>3.364894195792373</v>
      </c>
      <c r="J1180" s="50">
        <f t="shared" si="203"/>
        <v>0.42866743011564401</v>
      </c>
      <c r="K1180" s="52">
        <f t="shared" si="204"/>
        <v>3.7935616259080169</v>
      </c>
      <c r="L1180" s="49">
        <f t="shared" si="210"/>
        <v>0.39173825046578725</v>
      </c>
      <c r="M1180" s="50">
        <f t="shared" si="205"/>
        <v>1.4623778043827034E-2</v>
      </c>
      <c r="N1180" s="52">
        <f t="shared" si="206"/>
        <v>0.40636202850961428</v>
      </c>
      <c r="O1180" s="68">
        <f t="shared" si="207"/>
        <v>4.1999236544176313</v>
      </c>
      <c r="P1180" s="44">
        <v>4.0668369122227759</v>
      </c>
      <c r="Q1180" s="43">
        <f t="shared" si="200"/>
        <v>4.0668369122227759</v>
      </c>
      <c r="R1180" s="43">
        <f t="shared" si="201"/>
        <v>7.3852516401418509</v>
      </c>
    </row>
    <row r="1181" spans="1:18" x14ac:dyDescent="0.25">
      <c r="A1181" s="61">
        <v>36384</v>
      </c>
      <c r="B1181" s="63">
        <v>0.75</v>
      </c>
      <c r="C1181" s="64">
        <v>224.75</v>
      </c>
      <c r="D1181" s="53">
        <f t="shared" si="202"/>
        <v>4.0668369122227697</v>
      </c>
      <c r="E1181" s="65">
        <v>15</v>
      </c>
      <c r="F1181" s="65">
        <v>50</v>
      </c>
      <c r="G1181" s="42">
        <v>0.9</v>
      </c>
      <c r="H1181" s="42">
        <f t="shared" si="208"/>
        <v>9.9999999999999978E-2</v>
      </c>
      <c r="I1181" s="49">
        <f t="shared" si="209"/>
        <v>3.5361521237764912</v>
      </c>
      <c r="J1181" s="50">
        <f t="shared" si="203"/>
        <v>0.23605431646855718</v>
      </c>
      <c r="K1181" s="52">
        <f t="shared" si="204"/>
        <v>3.7722064402450486</v>
      </c>
      <c r="L1181" s="49">
        <f t="shared" si="210"/>
        <v>0.41167595940498208</v>
      </c>
      <c r="M1181" s="50">
        <f t="shared" si="205"/>
        <v>8.052876630706975E-3</v>
      </c>
      <c r="N1181" s="52">
        <f t="shared" si="206"/>
        <v>0.41972883603568906</v>
      </c>
      <c r="O1181" s="68">
        <f t="shared" si="207"/>
        <v>4.1919352762807378</v>
      </c>
      <c r="P1181" s="44">
        <v>4.0668369122227759</v>
      </c>
      <c r="Q1181" s="43">
        <f t="shared" si="200"/>
        <v>4.0668369122227759</v>
      </c>
      <c r="R1181" s="43">
        <f t="shared" si="201"/>
        <v>4.0668369122227697</v>
      </c>
    </row>
    <row r="1182" spans="1:18" x14ac:dyDescent="0.25">
      <c r="A1182" s="61">
        <v>36384</v>
      </c>
      <c r="B1182" s="63">
        <v>0.79166666666666696</v>
      </c>
      <c r="C1182" s="64">
        <v>224.79166666666666</v>
      </c>
      <c r="D1182" s="53">
        <f t="shared" si="202"/>
        <v>2.5341662254813944</v>
      </c>
      <c r="E1182" s="65">
        <v>15</v>
      </c>
      <c r="F1182" s="65">
        <v>50</v>
      </c>
      <c r="G1182" s="42">
        <v>0.9</v>
      </c>
      <c r="H1182" s="42">
        <f t="shared" si="208"/>
        <v>9.9999999999999978E-2</v>
      </c>
      <c r="I1182" s="49">
        <f t="shared" si="209"/>
        <v>3.5294262585849676</v>
      </c>
      <c r="J1182" s="50">
        <f t="shared" si="203"/>
        <v>0.14709241828110622</v>
      </c>
      <c r="K1182" s="52">
        <f t="shared" si="204"/>
        <v>3.676518676866074</v>
      </c>
      <c r="L1182" s="49">
        <f t="shared" si="210"/>
        <v>0.41089293963981649</v>
      </c>
      <c r="M1182" s="50">
        <f t="shared" si="205"/>
        <v>5.0179853325744012E-3</v>
      </c>
      <c r="N1182" s="52">
        <f t="shared" si="206"/>
        <v>0.41591092497239091</v>
      </c>
      <c r="O1182" s="68">
        <f t="shared" si="207"/>
        <v>4.0924296018384645</v>
      </c>
      <c r="P1182" s="44">
        <v>3.9748401227371923</v>
      </c>
      <c r="Q1182" s="43">
        <f t="shared" si="200"/>
        <v>3.9748401227371923</v>
      </c>
      <c r="R1182" s="43">
        <f t="shared" si="201"/>
        <v>2.5341662254813944</v>
      </c>
    </row>
    <row r="1183" spans="1:18" x14ac:dyDescent="0.25">
      <c r="A1183" s="61">
        <v>36384</v>
      </c>
      <c r="B1183" s="63">
        <v>0.83333333333333404</v>
      </c>
      <c r="C1183" s="64">
        <v>224.83333333333334</v>
      </c>
      <c r="D1183" s="53">
        <f t="shared" si="202"/>
        <v>2.4717489632830523</v>
      </c>
      <c r="E1183" s="65">
        <v>15</v>
      </c>
      <c r="F1183" s="65">
        <v>50</v>
      </c>
      <c r="G1183" s="42">
        <v>0.9</v>
      </c>
      <c r="H1183" s="42">
        <f t="shared" si="208"/>
        <v>9.9999999999999978E-2</v>
      </c>
      <c r="I1183" s="49">
        <f t="shared" si="209"/>
        <v>3.4456468304430414</v>
      </c>
      <c r="J1183" s="50">
        <f t="shared" si="203"/>
        <v>0.14346948859838743</v>
      </c>
      <c r="K1183" s="52">
        <f t="shared" si="204"/>
        <v>3.589116319041429</v>
      </c>
      <c r="L1183" s="49">
        <f t="shared" si="210"/>
        <v>0.40113940663233549</v>
      </c>
      <c r="M1183" s="50">
        <f t="shared" si="205"/>
        <v>4.8943908725656718E-3</v>
      </c>
      <c r="N1183" s="52">
        <f t="shared" si="206"/>
        <v>0.40603379750490115</v>
      </c>
      <c r="O1183" s="68">
        <f t="shared" si="207"/>
        <v>3.9951501165463301</v>
      </c>
      <c r="P1183" s="44">
        <v>3.8846188102464172</v>
      </c>
      <c r="Q1183" s="43">
        <f t="shared" si="200"/>
        <v>3.8846188102464172</v>
      </c>
      <c r="R1183" s="43">
        <f t="shared" si="201"/>
        <v>2.4717489632830523</v>
      </c>
    </row>
    <row r="1184" spans="1:18" x14ac:dyDescent="0.25">
      <c r="A1184" s="61">
        <v>36384</v>
      </c>
      <c r="B1184" s="63">
        <v>0.875</v>
      </c>
      <c r="C1184" s="64">
        <v>224.875</v>
      </c>
      <c r="D1184" s="53">
        <f t="shared" si="202"/>
        <v>0.48925149019353037</v>
      </c>
      <c r="E1184" s="65">
        <v>15</v>
      </c>
      <c r="F1184" s="65">
        <v>50</v>
      </c>
      <c r="G1184" s="42">
        <v>0.9</v>
      </c>
      <c r="H1184" s="42">
        <f t="shared" si="208"/>
        <v>9.9999999999999978E-2</v>
      </c>
      <c r="I1184" s="49">
        <f t="shared" si="209"/>
        <v>3.3637417562510765</v>
      </c>
      <c r="J1184" s="50">
        <f t="shared" si="203"/>
        <v>2.8397973312319198E-2</v>
      </c>
      <c r="K1184" s="52">
        <f t="shared" si="204"/>
        <v>3.3921397295633957</v>
      </c>
      <c r="L1184" s="49">
        <f t="shared" si="210"/>
        <v>0.39160408439000405</v>
      </c>
      <c r="M1184" s="50">
        <f t="shared" si="205"/>
        <v>9.6878285924789219E-4</v>
      </c>
      <c r="N1184" s="52">
        <f t="shared" si="206"/>
        <v>0.39257286724925194</v>
      </c>
      <c r="O1184" s="68">
        <f t="shared" si="207"/>
        <v>3.7847125968126476</v>
      </c>
      <c r="P1184" s="44">
        <v>3.6808158046358299</v>
      </c>
      <c r="Q1184" s="43">
        <f t="shared" si="200"/>
        <v>3.6808158046358299</v>
      </c>
      <c r="R1184" s="43">
        <f t="shared" si="201"/>
        <v>0.48925149019353037</v>
      </c>
    </row>
    <row r="1185" spans="1:18" x14ac:dyDescent="0.25">
      <c r="A1185" s="61">
        <v>36384</v>
      </c>
      <c r="B1185" s="63">
        <v>0.91666666666666696</v>
      </c>
      <c r="C1185" s="64">
        <v>224.91666666666666</v>
      </c>
      <c r="D1185" s="53">
        <f t="shared" si="202"/>
        <v>0</v>
      </c>
      <c r="E1185" s="65">
        <v>15</v>
      </c>
      <c r="F1185" s="65">
        <v>50</v>
      </c>
      <c r="G1185" s="42">
        <v>0.9</v>
      </c>
      <c r="H1185" s="42">
        <f t="shared" si="208"/>
        <v>9.9999999999999978E-2</v>
      </c>
      <c r="I1185" s="49">
        <f t="shared" si="209"/>
        <v>3.1865625635898462</v>
      </c>
      <c r="J1185" s="50">
        <f t="shared" si="203"/>
        <v>0</v>
      </c>
      <c r="K1185" s="52">
        <f t="shared" si="204"/>
        <v>3.1865625635898462</v>
      </c>
      <c r="L1185" s="49">
        <f t="shared" si="210"/>
        <v>0.37097702662431209</v>
      </c>
      <c r="M1185" s="50">
        <f t="shared" si="205"/>
        <v>0</v>
      </c>
      <c r="N1185" s="52">
        <f t="shared" si="206"/>
        <v>0.37097702662431209</v>
      </c>
      <c r="O1185" s="68">
        <f t="shared" si="207"/>
        <v>3.5575395902141582</v>
      </c>
      <c r="P1185" s="44">
        <v>3.3522932839373154</v>
      </c>
      <c r="Q1185" s="43">
        <f t="shared" si="200"/>
        <v>3.4598790831054917</v>
      </c>
      <c r="R1185" s="43">
        <f t="shared" si="201"/>
        <v>0</v>
      </c>
    </row>
    <row r="1186" spans="1:18" x14ac:dyDescent="0.25">
      <c r="A1186" s="61">
        <v>36384</v>
      </c>
      <c r="B1186" s="63">
        <v>0.95833333333333404</v>
      </c>
      <c r="C1186" s="64">
        <v>224.95833333333334</v>
      </c>
      <c r="D1186" s="53">
        <f t="shared" si="202"/>
        <v>0</v>
      </c>
      <c r="E1186" s="65">
        <v>15</v>
      </c>
      <c r="F1186" s="65">
        <v>50</v>
      </c>
      <c r="G1186" s="42">
        <v>0.9</v>
      </c>
      <c r="H1186" s="42">
        <f t="shared" si="208"/>
        <v>9.9999999999999978E-2</v>
      </c>
      <c r="I1186" s="49">
        <f t="shared" si="209"/>
        <v>2.9952928225546778</v>
      </c>
      <c r="J1186" s="50">
        <f t="shared" si="203"/>
        <v>0</v>
      </c>
      <c r="K1186" s="52">
        <f t="shared" si="204"/>
        <v>2.9952928225546778</v>
      </c>
      <c r="L1186" s="49">
        <f t="shared" si="210"/>
        <v>0.34870955865641751</v>
      </c>
      <c r="M1186" s="50">
        <f t="shared" si="205"/>
        <v>0</v>
      </c>
      <c r="N1186" s="52">
        <f t="shared" si="206"/>
        <v>0.34870955865641751</v>
      </c>
      <c r="O1186" s="68">
        <f t="shared" si="207"/>
        <v>3.3440023812110953</v>
      </c>
      <c r="P1186" s="44">
        <v>3.1221724448586614</v>
      </c>
      <c r="Q1186" s="43">
        <f t="shared" si="200"/>
        <v>3.1510757476431954</v>
      </c>
      <c r="R1186" s="43">
        <f t="shared" si="201"/>
        <v>0</v>
      </c>
    </row>
    <row r="1187" spans="1:18" x14ac:dyDescent="0.25">
      <c r="A1187" s="61">
        <v>36385</v>
      </c>
      <c r="B1187" s="63">
        <v>0</v>
      </c>
      <c r="C1187" s="64">
        <v>225</v>
      </c>
      <c r="D1187" s="53">
        <f t="shared" si="202"/>
        <v>0</v>
      </c>
      <c r="E1187" s="65">
        <v>15</v>
      </c>
      <c r="F1187" s="65">
        <v>50</v>
      </c>
      <c r="G1187" s="42">
        <v>0.9</v>
      </c>
      <c r="H1187" s="42">
        <f t="shared" si="208"/>
        <v>9.9999999999999978E-2</v>
      </c>
      <c r="I1187" s="49">
        <f t="shared" si="209"/>
        <v>2.815503827026808</v>
      </c>
      <c r="J1187" s="50">
        <f t="shared" si="203"/>
        <v>0</v>
      </c>
      <c r="K1187" s="52">
        <f t="shared" si="204"/>
        <v>2.815503827026808</v>
      </c>
      <c r="L1187" s="49">
        <f t="shared" si="210"/>
        <v>0.32777866975977454</v>
      </c>
      <c r="M1187" s="50">
        <f t="shared" si="205"/>
        <v>0</v>
      </c>
      <c r="N1187" s="52">
        <f t="shared" si="206"/>
        <v>0.32777866975977454</v>
      </c>
      <c r="O1187" s="68">
        <f t="shared" si="207"/>
        <v>3.1432824967865827</v>
      </c>
      <c r="P1187" s="44">
        <v>2.9168481284001357</v>
      </c>
      <c r="Q1187" s="43">
        <f t="shared" si="200"/>
        <v>2.9347676464032055</v>
      </c>
      <c r="R1187" s="43">
        <f t="shared" si="201"/>
        <v>0</v>
      </c>
    </row>
    <row r="1188" spans="1:18" x14ac:dyDescent="0.25">
      <c r="A1188" s="61">
        <v>36385</v>
      </c>
      <c r="B1188" s="63">
        <v>4.1666666666666664E-2</v>
      </c>
      <c r="C1188" s="64">
        <v>225.04166666666666</v>
      </c>
      <c r="D1188" s="53">
        <f t="shared" si="202"/>
        <v>0.4255295755627897</v>
      </c>
      <c r="E1188" s="65">
        <v>15</v>
      </c>
      <c r="F1188" s="65">
        <v>50</v>
      </c>
      <c r="G1188" s="42">
        <v>0.9</v>
      </c>
      <c r="H1188" s="42">
        <f t="shared" si="208"/>
        <v>9.9999999999999978E-2</v>
      </c>
      <c r="I1188" s="49">
        <f t="shared" si="209"/>
        <v>2.6465064585043243</v>
      </c>
      <c r="J1188" s="50">
        <f t="shared" si="203"/>
        <v>2.4699316757634298E-2</v>
      </c>
      <c r="K1188" s="52">
        <f t="shared" si="204"/>
        <v>2.6712057752619587</v>
      </c>
      <c r="L1188" s="49">
        <f t="shared" si="210"/>
        <v>0.3081041333178553</v>
      </c>
      <c r="M1188" s="50">
        <f t="shared" si="205"/>
        <v>8.426050143356574E-4</v>
      </c>
      <c r="N1188" s="52">
        <f t="shared" si="206"/>
        <v>0.30894673833219094</v>
      </c>
      <c r="O1188" s="68">
        <f t="shared" si="207"/>
        <v>2.9801525135941498</v>
      </c>
      <c r="P1188" s="44">
        <v>2.7673096068967356</v>
      </c>
      <c r="Q1188" s="43">
        <f t="shared" si="200"/>
        <v>2.7673096068967356</v>
      </c>
      <c r="R1188" s="43">
        <f t="shared" si="201"/>
        <v>0.4255295755627897</v>
      </c>
    </row>
    <row r="1189" spans="1:18" x14ac:dyDescent="0.25">
      <c r="A1189" s="61">
        <v>36385</v>
      </c>
      <c r="B1189" s="63">
        <v>8.3333333333333329E-2</v>
      </c>
      <c r="C1189" s="64">
        <v>225.08333333333334</v>
      </c>
      <c r="D1189" s="53">
        <f t="shared" si="202"/>
        <v>2.0216739090351385</v>
      </c>
      <c r="E1189" s="65">
        <v>15</v>
      </c>
      <c r="F1189" s="65">
        <v>50</v>
      </c>
      <c r="G1189" s="42">
        <v>0.9</v>
      </c>
      <c r="H1189" s="42">
        <f t="shared" si="208"/>
        <v>9.9999999999999978E-2</v>
      </c>
      <c r="I1189" s="49">
        <f t="shared" si="209"/>
        <v>2.5091581436341746</v>
      </c>
      <c r="J1189" s="50">
        <f t="shared" si="203"/>
        <v>0.1173454611089319</v>
      </c>
      <c r="K1189" s="52">
        <f t="shared" si="204"/>
        <v>2.6265036047431063</v>
      </c>
      <c r="L1189" s="49">
        <f t="shared" si="210"/>
        <v>0.29211415400767771</v>
      </c>
      <c r="M1189" s="50">
        <f t="shared" si="205"/>
        <v>4.0031825540013935E-3</v>
      </c>
      <c r="N1189" s="52">
        <f t="shared" si="206"/>
        <v>0.2961173365616791</v>
      </c>
      <c r="O1189" s="68">
        <f t="shared" si="207"/>
        <v>2.9226209413047854</v>
      </c>
      <c r="P1189" s="44">
        <v>2.7225536844911522</v>
      </c>
      <c r="Q1189" s="43">
        <f t="shared" si="200"/>
        <v>2.7225536844911518</v>
      </c>
      <c r="R1189" s="43">
        <f t="shared" si="201"/>
        <v>2.0216739090351385</v>
      </c>
    </row>
    <row r="1190" spans="1:18" x14ac:dyDescent="0.25">
      <c r="A1190" s="61">
        <v>36385</v>
      </c>
      <c r="B1190" s="63">
        <v>0.125</v>
      </c>
      <c r="C1190" s="64">
        <v>225.125</v>
      </c>
      <c r="D1190" s="53">
        <f t="shared" si="202"/>
        <v>2.3533528787750946</v>
      </c>
      <c r="E1190" s="65">
        <v>15</v>
      </c>
      <c r="F1190" s="65">
        <v>50</v>
      </c>
      <c r="G1190" s="42">
        <v>0.9</v>
      </c>
      <c r="H1190" s="42">
        <f t="shared" si="208"/>
        <v>9.9999999999999978E-2</v>
      </c>
      <c r="I1190" s="49">
        <f t="shared" si="209"/>
        <v>2.4607190746712777</v>
      </c>
      <c r="J1190" s="50">
        <f t="shared" si="203"/>
        <v>0.13659734019305481</v>
      </c>
      <c r="K1190" s="52">
        <f t="shared" si="204"/>
        <v>2.5973164148643324</v>
      </c>
      <c r="L1190" s="49">
        <f t="shared" si="210"/>
        <v>0.28647491692454902</v>
      </c>
      <c r="M1190" s="50">
        <f t="shared" si="205"/>
        <v>4.6599509177113639E-3</v>
      </c>
      <c r="N1190" s="52">
        <f t="shared" si="206"/>
        <v>0.29113486784226039</v>
      </c>
      <c r="O1190" s="68">
        <f t="shared" si="207"/>
        <v>2.8884512827065927</v>
      </c>
      <c r="P1190" s="44">
        <v>2.7003928321337671</v>
      </c>
      <c r="Q1190" s="43">
        <f t="shared" si="200"/>
        <v>2.7003928321337671</v>
      </c>
      <c r="R1190" s="43">
        <f t="shared" si="201"/>
        <v>2.3533528787750946</v>
      </c>
    </row>
    <row r="1191" spans="1:18" x14ac:dyDescent="0.25">
      <c r="A1191" s="61">
        <v>36385</v>
      </c>
      <c r="B1191" s="63">
        <v>0.16666666666666699</v>
      </c>
      <c r="C1191" s="64">
        <v>225.16666666666666</v>
      </c>
      <c r="D1191" s="53">
        <f t="shared" si="202"/>
        <v>2.5166898573660244</v>
      </c>
      <c r="E1191" s="65">
        <v>15</v>
      </c>
      <c r="F1191" s="65">
        <v>50</v>
      </c>
      <c r="G1191" s="42">
        <v>0.9</v>
      </c>
      <c r="H1191" s="42">
        <f t="shared" si="208"/>
        <v>9.9999999999999978E-2</v>
      </c>
      <c r="I1191" s="49">
        <f t="shared" si="209"/>
        <v>2.4319497158059984</v>
      </c>
      <c r="J1191" s="50">
        <f t="shared" si="203"/>
        <v>0.14607802497769445</v>
      </c>
      <c r="K1191" s="52">
        <f t="shared" si="204"/>
        <v>2.5780277407836927</v>
      </c>
      <c r="L1191" s="49">
        <f t="shared" si="210"/>
        <v>0.2831256115220197</v>
      </c>
      <c r="M1191" s="50">
        <f t="shared" si="205"/>
        <v>4.9833798051280168E-3</v>
      </c>
      <c r="N1191" s="52">
        <f t="shared" si="206"/>
        <v>0.28810899132714773</v>
      </c>
      <c r="O1191" s="68">
        <f t="shared" si="207"/>
        <v>2.8661367321108404</v>
      </c>
      <c r="P1191" s="44">
        <v>2.6893662730406884</v>
      </c>
      <c r="Q1191" s="43">
        <f t="shared" si="200"/>
        <v>2.6893662730406884</v>
      </c>
      <c r="R1191" s="43">
        <f t="shared" si="201"/>
        <v>2.5166898573660244</v>
      </c>
    </row>
    <row r="1192" spans="1:18" x14ac:dyDescent="0.25">
      <c r="A1192" s="61">
        <v>36385</v>
      </c>
      <c r="B1192" s="63">
        <v>0.20833333333333401</v>
      </c>
      <c r="C1192" s="64">
        <v>225.20833333333334</v>
      </c>
      <c r="D1192" s="53">
        <f t="shared" si="202"/>
        <v>1.0626154768611542</v>
      </c>
      <c r="E1192" s="65">
        <v>15</v>
      </c>
      <c r="F1192" s="65">
        <v>50</v>
      </c>
      <c r="G1192" s="42">
        <v>0.9</v>
      </c>
      <c r="H1192" s="42">
        <f t="shared" si="208"/>
        <v>9.9999999999999978E-2</v>
      </c>
      <c r="I1192" s="49">
        <f t="shared" si="209"/>
        <v>2.4131618396508476</v>
      </c>
      <c r="J1192" s="50">
        <f t="shared" si="203"/>
        <v>6.1678148269356928E-2</v>
      </c>
      <c r="K1192" s="52">
        <f t="shared" si="204"/>
        <v>2.4748399879202045</v>
      </c>
      <c r="L1192" s="49">
        <f t="shared" si="210"/>
        <v>0.28093834223308045</v>
      </c>
      <c r="M1192" s="50">
        <f t="shared" si="205"/>
        <v>2.1041196206625767E-3</v>
      </c>
      <c r="N1192" s="52">
        <f t="shared" si="206"/>
        <v>0.28304246185374304</v>
      </c>
      <c r="O1192" s="68">
        <f t="shared" si="207"/>
        <v>2.7578824497739474</v>
      </c>
      <c r="P1192" s="44">
        <v>2.591722433541273</v>
      </c>
      <c r="Q1192" s="43">
        <f t="shared" si="200"/>
        <v>2.5917224335412725</v>
      </c>
      <c r="R1192" s="43">
        <f t="shared" si="201"/>
        <v>1.0626154768611542</v>
      </c>
    </row>
    <row r="1193" spans="1:18" x14ac:dyDescent="0.25">
      <c r="A1193" s="61">
        <v>36385</v>
      </c>
      <c r="B1193" s="63">
        <v>0.25</v>
      </c>
      <c r="C1193" s="64">
        <v>225.25</v>
      </c>
      <c r="D1193" s="53">
        <f t="shared" si="202"/>
        <v>0</v>
      </c>
      <c r="E1193" s="65">
        <v>15</v>
      </c>
      <c r="F1193" s="65">
        <v>50</v>
      </c>
      <c r="G1193" s="42">
        <v>0.9</v>
      </c>
      <c r="H1193" s="42">
        <f t="shared" si="208"/>
        <v>9.9999999999999978E-2</v>
      </c>
      <c r="I1193" s="49">
        <f t="shared" si="209"/>
        <v>2.322016466093674</v>
      </c>
      <c r="J1193" s="50">
        <f t="shared" si="203"/>
        <v>0</v>
      </c>
      <c r="K1193" s="52">
        <f t="shared" si="204"/>
        <v>2.322016466093674</v>
      </c>
      <c r="L1193" s="49">
        <f t="shared" si="210"/>
        <v>0.2703272718404407</v>
      </c>
      <c r="M1193" s="50">
        <f t="shared" si="205"/>
        <v>0</v>
      </c>
      <c r="N1193" s="52">
        <f t="shared" si="206"/>
        <v>0.2703272718404407</v>
      </c>
      <c r="O1193" s="68">
        <f t="shared" si="207"/>
        <v>2.5923437379341148</v>
      </c>
      <c r="P1193" s="44">
        <v>2.4351937167758138</v>
      </c>
      <c r="Q1193" s="43">
        <f t="shared" si="200"/>
        <v>2.4361572849505544</v>
      </c>
      <c r="R1193" s="43">
        <f t="shared" si="201"/>
        <v>0</v>
      </c>
    </row>
    <row r="1194" spans="1:18" x14ac:dyDescent="0.25">
      <c r="A1194" s="61">
        <v>36385</v>
      </c>
      <c r="B1194" s="63">
        <v>0.29166666666666702</v>
      </c>
      <c r="C1194" s="64">
        <v>225.29166666666666</v>
      </c>
      <c r="D1194" s="53">
        <f t="shared" si="202"/>
        <v>0.93043487276729708</v>
      </c>
      <c r="E1194" s="65">
        <v>15</v>
      </c>
      <c r="F1194" s="65">
        <v>50</v>
      </c>
      <c r="G1194" s="42">
        <v>0.9</v>
      </c>
      <c r="H1194" s="42">
        <f t="shared" si="208"/>
        <v>9.9999999999999978E-2</v>
      </c>
      <c r="I1194" s="49">
        <f t="shared" si="209"/>
        <v>2.182640106996304</v>
      </c>
      <c r="J1194" s="50">
        <f t="shared" si="203"/>
        <v>5.400589515883749E-2</v>
      </c>
      <c r="K1194" s="52">
        <f t="shared" si="204"/>
        <v>2.2366460021551413</v>
      </c>
      <c r="L1194" s="49">
        <f t="shared" si="210"/>
        <v>0.25410118926780934</v>
      </c>
      <c r="M1194" s="50">
        <f t="shared" si="205"/>
        <v>1.8423844882452856E-3</v>
      </c>
      <c r="N1194" s="52">
        <f t="shared" si="206"/>
        <v>0.25594357375605464</v>
      </c>
      <c r="O1194" s="68">
        <f t="shared" si="207"/>
        <v>2.4925895759111958</v>
      </c>
      <c r="P1194" s="44">
        <v>2.3448723034439354</v>
      </c>
      <c r="Q1194" s="43">
        <f t="shared" si="200"/>
        <v>2.3448723034439349</v>
      </c>
      <c r="R1194" s="43">
        <f t="shared" si="201"/>
        <v>0.93043487276729708</v>
      </c>
    </row>
    <row r="1195" spans="1:18" x14ac:dyDescent="0.25">
      <c r="A1195" s="61">
        <v>36385</v>
      </c>
      <c r="B1195" s="63">
        <v>0.33333333333333398</v>
      </c>
      <c r="C1195" s="64">
        <v>225.33333333333334</v>
      </c>
      <c r="D1195" s="53">
        <f t="shared" si="202"/>
        <v>2.0164130851625592</v>
      </c>
      <c r="E1195" s="65">
        <v>15</v>
      </c>
      <c r="F1195" s="65">
        <v>50</v>
      </c>
      <c r="G1195" s="42">
        <v>0.9</v>
      </c>
      <c r="H1195" s="42">
        <f t="shared" si="208"/>
        <v>9.9999999999999978E-2</v>
      </c>
      <c r="I1195" s="49">
        <f t="shared" si="209"/>
        <v>2.0986514631737294</v>
      </c>
      <c r="J1195" s="50">
        <f t="shared" si="203"/>
        <v>0.11704010335544765</v>
      </c>
      <c r="K1195" s="52">
        <f t="shared" si="204"/>
        <v>2.215691566529177</v>
      </c>
      <c r="L1195" s="49">
        <f t="shared" si="210"/>
        <v>0.24432329954064011</v>
      </c>
      <c r="M1195" s="50">
        <f t="shared" si="205"/>
        <v>3.9927654247837374E-3</v>
      </c>
      <c r="N1195" s="52">
        <f t="shared" si="206"/>
        <v>0.24831606496542385</v>
      </c>
      <c r="O1195" s="68">
        <f t="shared" si="207"/>
        <v>2.4640076314946007</v>
      </c>
      <c r="P1195" s="44">
        <v>2.3251569178622642</v>
      </c>
      <c r="Q1195" s="43">
        <f t="shared" si="200"/>
        <v>2.3251569178622642</v>
      </c>
      <c r="R1195" s="43">
        <f t="shared" si="201"/>
        <v>2.0164130851625592</v>
      </c>
    </row>
    <row r="1196" spans="1:18" x14ac:dyDescent="0.25">
      <c r="A1196" s="61">
        <v>36385</v>
      </c>
      <c r="B1196" s="63">
        <v>0.375</v>
      </c>
      <c r="C1196" s="64">
        <v>225.375</v>
      </c>
      <c r="D1196" s="53">
        <f t="shared" si="202"/>
        <v>2.6536161361436372</v>
      </c>
      <c r="E1196" s="65">
        <v>15</v>
      </c>
      <c r="F1196" s="65">
        <v>50</v>
      </c>
      <c r="G1196" s="42">
        <v>0.9</v>
      </c>
      <c r="H1196" s="42">
        <f t="shared" si="208"/>
        <v>9.9999999999999978E-2</v>
      </c>
      <c r="I1196" s="49">
        <f t="shared" si="209"/>
        <v>2.0745867153909701</v>
      </c>
      <c r="J1196" s="50">
        <f t="shared" si="203"/>
        <v>0.15402573466978697</v>
      </c>
      <c r="K1196" s="52">
        <f t="shared" si="204"/>
        <v>2.2286124500607571</v>
      </c>
      <c r="L1196" s="49">
        <f t="shared" si="210"/>
        <v>0.24152170114087274</v>
      </c>
      <c r="M1196" s="50">
        <f t="shared" si="205"/>
        <v>5.2545120030245982E-3</v>
      </c>
      <c r="N1196" s="52">
        <f t="shared" si="206"/>
        <v>0.24677621314389733</v>
      </c>
      <c r="O1196" s="68">
        <f t="shared" si="207"/>
        <v>2.4753886632046544</v>
      </c>
      <c r="P1196" s="44">
        <v>2.3448723034439354</v>
      </c>
      <c r="Q1196" s="43">
        <f t="shared" si="200"/>
        <v>2.3448723034439358</v>
      </c>
      <c r="R1196" s="43">
        <f t="shared" si="201"/>
        <v>2.6536161361436372</v>
      </c>
    </row>
    <row r="1197" spans="1:18" x14ac:dyDescent="0.25">
      <c r="A1197" s="61">
        <v>36385</v>
      </c>
      <c r="B1197" s="63">
        <v>0.41666666666666702</v>
      </c>
      <c r="C1197" s="64">
        <v>225.41666666666666</v>
      </c>
      <c r="D1197" s="53">
        <f t="shared" si="202"/>
        <v>5.0507916257035879</v>
      </c>
      <c r="E1197" s="65">
        <v>15</v>
      </c>
      <c r="F1197" s="65">
        <v>50</v>
      </c>
      <c r="G1197" s="42">
        <v>0.9</v>
      </c>
      <c r="H1197" s="42">
        <f t="shared" si="208"/>
        <v>9.9999999999999978E-2</v>
      </c>
      <c r="I1197" s="49">
        <f t="shared" si="209"/>
        <v>2.08416904658643</v>
      </c>
      <c r="J1197" s="50">
        <f t="shared" si="203"/>
        <v>0.29316670192681299</v>
      </c>
      <c r="K1197" s="52">
        <f t="shared" si="204"/>
        <v>2.3773357485132429</v>
      </c>
      <c r="L1197" s="49">
        <f t="shared" si="210"/>
        <v>0.24263726835917843</v>
      </c>
      <c r="M1197" s="50">
        <f t="shared" si="205"/>
        <v>1.0001237504006147E-2</v>
      </c>
      <c r="N1197" s="52">
        <f t="shared" si="206"/>
        <v>0.25263850586318459</v>
      </c>
      <c r="O1197" s="68">
        <f t="shared" si="207"/>
        <v>2.6299742543764273</v>
      </c>
      <c r="P1197" s="44">
        <v>2.507291988512852</v>
      </c>
      <c r="Q1197" s="43">
        <f t="shared" si="200"/>
        <v>2.507291988512852</v>
      </c>
      <c r="R1197" s="43">
        <f t="shared" si="201"/>
        <v>5.0507916257035879</v>
      </c>
    </row>
    <row r="1198" spans="1:18" x14ac:dyDescent="0.25">
      <c r="A1198" s="61">
        <v>36385</v>
      </c>
      <c r="B1198" s="63">
        <v>0.45833333333333398</v>
      </c>
      <c r="C1198" s="64">
        <v>225.45833333333334</v>
      </c>
      <c r="D1198" s="53">
        <f t="shared" si="202"/>
        <v>7.2156636644396528</v>
      </c>
      <c r="E1198" s="65">
        <v>15</v>
      </c>
      <c r="F1198" s="65">
        <v>50</v>
      </c>
      <c r="G1198" s="42">
        <v>0.9</v>
      </c>
      <c r="H1198" s="42">
        <f t="shared" si="208"/>
        <v>9.9999999999999978E-2</v>
      </c>
      <c r="I1198" s="49">
        <f t="shared" si="209"/>
        <v>2.2143233568802216</v>
      </c>
      <c r="J1198" s="50">
        <f t="shared" si="203"/>
        <v>0.41882391424576643</v>
      </c>
      <c r="K1198" s="52">
        <f t="shared" si="204"/>
        <v>2.633147271125988</v>
      </c>
      <c r="L1198" s="49">
        <f t="shared" si="210"/>
        <v>0.25778972749706963</v>
      </c>
      <c r="M1198" s="50">
        <f t="shared" si="205"/>
        <v>1.4287971352814507E-2</v>
      </c>
      <c r="N1198" s="52">
        <f t="shared" si="206"/>
        <v>0.27207769884988414</v>
      </c>
      <c r="O1198" s="68">
        <f t="shared" si="207"/>
        <v>2.9052249699758721</v>
      </c>
      <c r="P1198" s="44">
        <v>2.7899065655627053</v>
      </c>
      <c r="Q1198" s="43">
        <f t="shared" si="200"/>
        <v>2.7899065655627053</v>
      </c>
      <c r="R1198" s="43">
        <f t="shared" si="201"/>
        <v>7.2156636644396528</v>
      </c>
    </row>
    <row r="1199" spans="1:18" x14ac:dyDescent="0.25">
      <c r="A1199" s="61">
        <v>36385</v>
      </c>
      <c r="B1199" s="63">
        <v>0.5</v>
      </c>
      <c r="C1199" s="64">
        <v>225.5</v>
      </c>
      <c r="D1199" s="53">
        <f t="shared" si="202"/>
        <v>15.529890757309708</v>
      </c>
      <c r="E1199" s="65">
        <v>15</v>
      </c>
      <c r="F1199" s="65">
        <v>50</v>
      </c>
      <c r="G1199" s="42">
        <v>0.9</v>
      </c>
      <c r="H1199" s="42">
        <f t="shared" si="208"/>
        <v>9.9999999999999978E-2</v>
      </c>
      <c r="I1199" s="49">
        <f t="shared" si="209"/>
        <v>2.4460724272506305</v>
      </c>
      <c r="J1199" s="50">
        <f t="shared" si="203"/>
        <v>0.90141252936166427</v>
      </c>
      <c r="K1199" s="52">
        <f t="shared" si="204"/>
        <v>3.3474849566122948</v>
      </c>
      <c r="L1199" s="49">
        <f t="shared" si="210"/>
        <v>0.28476976612280069</v>
      </c>
      <c r="M1199" s="50">
        <f t="shared" si="205"/>
        <v>3.0751244039589155E-2</v>
      </c>
      <c r="N1199" s="52">
        <f t="shared" si="206"/>
        <v>0.31552101016238987</v>
      </c>
      <c r="O1199" s="68">
        <f t="shared" si="207"/>
        <v>3.6630059667746848</v>
      </c>
      <c r="P1199" s="44">
        <v>3.5546094165252238</v>
      </c>
      <c r="Q1199" s="43">
        <f t="shared" si="200"/>
        <v>3.5546094165252238</v>
      </c>
      <c r="R1199" s="43">
        <f t="shared" si="201"/>
        <v>15.529890757309708</v>
      </c>
    </row>
    <row r="1200" spans="1:18" x14ac:dyDescent="0.25">
      <c r="A1200" s="61">
        <v>36385</v>
      </c>
      <c r="B1200" s="63">
        <v>0.54166666666666696</v>
      </c>
      <c r="C1200" s="64">
        <v>225.54166666666666</v>
      </c>
      <c r="D1200" s="53">
        <f t="shared" si="202"/>
        <v>16.324538811713278</v>
      </c>
      <c r="E1200" s="65">
        <v>15</v>
      </c>
      <c r="F1200" s="65">
        <v>50</v>
      </c>
      <c r="G1200" s="42">
        <v>0.9</v>
      </c>
      <c r="H1200" s="42">
        <f t="shared" si="208"/>
        <v>9.9999999999999978E-2</v>
      </c>
      <c r="I1200" s="49">
        <f t="shared" si="209"/>
        <v>3.0840909013171904</v>
      </c>
      <c r="J1200" s="50">
        <f t="shared" si="203"/>
        <v>0.94753685334218496</v>
      </c>
      <c r="K1200" s="52">
        <f t="shared" si="204"/>
        <v>4.0316277546593753</v>
      </c>
      <c r="L1200" s="49">
        <f t="shared" si="210"/>
        <v>0.35904735889472739</v>
      </c>
      <c r="M1200" s="50">
        <f t="shared" si="205"/>
        <v>3.2324752612728797E-2</v>
      </c>
      <c r="N1200" s="52">
        <f t="shared" si="206"/>
        <v>0.39137211150745621</v>
      </c>
      <c r="O1200" s="68">
        <f t="shared" si="207"/>
        <v>4.4229998661668315</v>
      </c>
      <c r="P1200" s="44">
        <v>4.3211096937717448</v>
      </c>
      <c r="Q1200" s="43">
        <f t="shared" si="200"/>
        <v>4.3211096937717448</v>
      </c>
      <c r="R1200" s="43">
        <f t="shared" si="201"/>
        <v>16.324538811713278</v>
      </c>
    </row>
    <row r="1201" spans="1:18" x14ac:dyDescent="0.25">
      <c r="A1201" s="61">
        <v>36385</v>
      </c>
      <c r="B1201" s="63">
        <v>0.58333333333333404</v>
      </c>
      <c r="C1201" s="64">
        <v>225.58333333333334</v>
      </c>
      <c r="D1201" s="53">
        <f t="shared" si="202"/>
        <v>13.182485679511345</v>
      </c>
      <c r="E1201" s="65">
        <v>15</v>
      </c>
      <c r="F1201" s="65">
        <v>50</v>
      </c>
      <c r="G1201" s="42">
        <v>0.9</v>
      </c>
      <c r="H1201" s="42">
        <f t="shared" si="208"/>
        <v>9.9999999999999978E-2</v>
      </c>
      <c r="I1201" s="49">
        <f t="shared" si="209"/>
        <v>3.7239725426336832</v>
      </c>
      <c r="J1201" s="50">
        <f t="shared" si="203"/>
        <v>0.76516042162428854</v>
      </c>
      <c r="K1201" s="52">
        <f t="shared" si="204"/>
        <v>4.4891329642579718</v>
      </c>
      <c r="L1201" s="49">
        <f t="shared" si="210"/>
        <v>0.43354186008526835</v>
      </c>
      <c r="M1201" s="50">
        <f t="shared" si="205"/>
        <v>2.6103070556902457E-2</v>
      </c>
      <c r="N1201" s="52">
        <f t="shared" si="206"/>
        <v>0.45964493064217082</v>
      </c>
      <c r="O1201" s="68">
        <f t="shared" si="207"/>
        <v>4.9487778949001431</v>
      </c>
      <c r="P1201" s="44">
        <v>4.8530035625361654</v>
      </c>
      <c r="Q1201" s="43">
        <f t="shared" si="200"/>
        <v>4.8530035625361654</v>
      </c>
      <c r="R1201" s="43">
        <f t="shared" si="201"/>
        <v>13.182485679511345</v>
      </c>
    </row>
    <row r="1202" spans="1:18" x14ac:dyDescent="0.25">
      <c r="A1202" s="61">
        <v>36385</v>
      </c>
      <c r="B1202" s="63">
        <v>0.625</v>
      </c>
      <c r="C1202" s="64">
        <v>225.625</v>
      </c>
      <c r="D1202" s="53">
        <f t="shared" si="202"/>
        <v>13.004928857709883</v>
      </c>
      <c r="E1202" s="65">
        <v>15</v>
      </c>
      <c r="F1202" s="65">
        <v>50</v>
      </c>
      <c r="G1202" s="42">
        <v>0.9</v>
      </c>
      <c r="H1202" s="42">
        <f t="shared" si="208"/>
        <v>9.9999999999999978E-2</v>
      </c>
      <c r="I1202" s="49">
        <f t="shared" si="209"/>
        <v>4.1666546592442337</v>
      </c>
      <c r="J1202" s="50">
        <f t="shared" si="203"/>
        <v>0.75485436433472652</v>
      </c>
      <c r="K1202" s="52">
        <f t="shared" si="204"/>
        <v>4.9215090235789605</v>
      </c>
      <c r="L1202" s="49">
        <f t="shared" si="210"/>
        <v>0.48507855270709166</v>
      </c>
      <c r="M1202" s="50">
        <f t="shared" si="205"/>
        <v>2.5751484493391957E-2</v>
      </c>
      <c r="N1202" s="52">
        <f t="shared" si="206"/>
        <v>0.51083003720048359</v>
      </c>
      <c r="O1202" s="68">
        <f t="shared" si="207"/>
        <v>5.4323390607794444</v>
      </c>
      <c r="P1202" s="44">
        <v>5.3423134722055261</v>
      </c>
      <c r="Q1202" s="43">
        <f t="shared" si="200"/>
        <v>5.3423134722055261</v>
      </c>
      <c r="R1202" s="43">
        <f t="shared" si="201"/>
        <v>13.004928857709883</v>
      </c>
    </row>
    <row r="1203" spans="1:18" x14ac:dyDescent="0.25">
      <c r="A1203" s="61">
        <v>36385</v>
      </c>
      <c r="B1203" s="63">
        <v>0.66666666666666696</v>
      </c>
      <c r="C1203" s="64">
        <v>225.66666666666666</v>
      </c>
      <c r="D1203" s="53">
        <f t="shared" si="202"/>
        <v>8.6655976894690525</v>
      </c>
      <c r="E1203" s="65">
        <v>15</v>
      </c>
      <c r="F1203" s="65">
        <v>50</v>
      </c>
      <c r="G1203" s="42">
        <v>0.9</v>
      </c>
      <c r="H1203" s="42">
        <f t="shared" si="208"/>
        <v>9.9999999999999978E-2</v>
      </c>
      <c r="I1203" s="49">
        <f t="shared" si="209"/>
        <v>4.5737920227773419</v>
      </c>
      <c r="J1203" s="50">
        <f t="shared" si="203"/>
        <v>0.50298346934721538</v>
      </c>
      <c r="K1203" s="52">
        <f t="shared" si="204"/>
        <v>5.0767754921245576</v>
      </c>
      <c r="L1203" s="49">
        <f t="shared" si="210"/>
        <v>0.53247715403284746</v>
      </c>
      <c r="M1203" s="50">
        <f t="shared" si="205"/>
        <v>1.7159033084140352E-2</v>
      </c>
      <c r="N1203" s="52">
        <f t="shared" si="206"/>
        <v>0.54963618711698781</v>
      </c>
      <c r="O1203" s="68">
        <f t="shared" si="207"/>
        <v>5.6264116792415457</v>
      </c>
      <c r="P1203" s="44">
        <v>5.5417897727449281</v>
      </c>
      <c r="Q1203" s="43">
        <f t="shared" si="200"/>
        <v>5.5417897727449281</v>
      </c>
      <c r="R1203" s="43">
        <f t="shared" si="201"/>
        <v>8.6655976894690525</v>
      </c>
    </row>
    <row r="1204" spans="1:18" x14ac:dyDescent="0.25">
      <c r="A1204" s="61">
        <v>36385</v>
      </c>
      <c r="B1204" s="63">
        <v>0.70833333333333404</v>
      </c>
      <c r="C1204" s="64">
        <v>225.70833333333334</v>
      </c>
      <c r="D1204" s="53">
        <f t="shared" si="202"/>
        <v>0</v>
      </c>
      <c r="E1204" s="65">
        <v>15</v>
      </c>
      <c r="F1204" s="65">
        <v>50</v>
      </c>
      <c r="G1204" s="42">
        <v>0.9</v>
      </c>
      <c r="H1204" s="42">
        <f t="shared" si="208"/>
        <v>9.9999999999999978E-2</v>
      </c>
      <c r="I1204" s="49">
        <f t="shared" si="209"/>
        <v>4.7371926839345457</v>
      </c>
      <c r="J1204" s="50">
        <f t="shared" si="203"/>
        <v>0</v>
      </c>
      <c r="K1204" s="52">
        <f t="shared" si="204"/>
        <v>4.7371926839345457</v>
      </c>
      <c r="L1204" s="49">
        <f t="shared" si="210"/>
        <v>0.5515001263470195</v>
      </c>
      <c r="M1204" s="50">
        <f t="shared" si="205"/>
        <v>0</v>
      </c>
      <c r="N1204" s="52">
        <f t="shared" si="206"/>
        <v>0.5515001263470195</v>
      </c>
      <c r="O1204" s="68">
        <f t="shared" si="207"/>
        <v>5.2886928102815656</v>
      </c>
      <c r="P1204" s="44">
        <v>5.1682412004719946</v>
      </c>
      <c r="Q1204" s="43">
        <f t="shared" si="200"/>
        <v>5.2091502360806476</v>
      </c>
      <c r="R1204" s="43">
        <f t="shared" si="201"/>
        <v>0</v>
      </c>
    </row>
    <row r="1205" spans="1:18" x14ac:dyDescent="0.25">
      <c r="A1205" s="61">
        <v>36385</v>
      </c>
      <c r="B1205" s="63">
        <v>0.75</v>
      </c>
      <c r="C1205" s="64">
        <v>225.75</v>
      </c>
      <c r="D1205" s="53">
        <f t="shared" si="202"/>
        <v>0</v>
      </c>
      <c r="E1205" s="65">
        <v>15</v>
      </c>
      <c r="F1205" s="65">
        <v>50</v>
      </c>
      <c r="G1205" s="42">
        <v>0.9</v>
      </c>
      <c r="H1205" s="42">
        <f t="shared" si="208"/>
        <v>9.9999999999999978E-2</v>
      </c>
      <c r="I1205" s="49">
        <f t="shared" si="209"/>
        <v>4.4528481591344109</v>
      </c>
      <c r="J1205" s="50">
        <f t="shared" si="203"/>
        <v>0</v>
      </c>
      <c r="K1205" s="52">
        <f t="shared" si="204"/>
        <v>4.4528481591344109</v>
      </c>
      <c r="L1205" s="49">
        <f t="shared" si="210"/>
        <v>0.51839696761649645</v>
      </c>
      <c r="M1205" s="50">
        <f t="shared" si="205"/>
        <v>0</v>
      </c>
      <c r="N1205" s="52">
        <f t="shared" si="206"/>
        <v>0.51839696761649645</v>
      </c>
      <c r="O1205" s="68">
        <f t="shared" si="207"/>
        <v>4.9712451267509072</v>
      </c>
      <c r="P1205" s="44">
        <v>4.6407332902223031</v>
      </c>
      <c r="Q1205" s="43">
        <f t="shared" si="200"/>
        <v>4.8580234858359663</v>
      </c>
      <c r="R1205" s="43">
        <f t="shared" si="201"/>
        <v>0</v>
      </c>
    </row>
    <row r="1206" spans="1:18" x14ac:dyDescent="0.25">
      <c r="A1206" s="61">
        <v>36385</v>
      </c>
      <c r="B1206" s="63">
        <v>0.79166666666666696</v>
      </c>
      <c r="C1206" s="64">
        <v>225.79166666666666</v>
      </c>
      <c r="D1206" s="53">
        <f t="shared" si="202"/>
        <v>0</v>
      </c>
      <c r="E1206" s="65">
        <v>15</v>
      </c>
      <c r="F1206" s="65">
        <v>50</v>
      </c>
      <c r="G1206" s="42">
        <v>0.9</v>
      </c>
      <c r="H1206" s="42">
        <f t="shared" si="208"/>
        <v>9.9999999999999978E-2</v>
      </c>
      <c r="I1206" s="49">
        <f t="shared" si="209"/>
        <v>4.185571086341878</v>
      </c>
      <c r="J1206" s="50">
        <f t="shared" si="203"/>
        <v>0</v>
      </c>
      <c r="K1206" s="52">
        <f t="shared" si="204"/>
        <v>4.185571086341878</v>
      </c>
      <c r="L1206" s="49">
        <f t="shared" si="210"/>
        <v>0.48728078779239103</v>
      </c>
      <c r="M1206" s="50">
        <f t="shared" si="205"/>
        <v>0</v>
      </c>
      <c r="N1206" s="52">
        <f t="shared" si="206"/>
        <v>0.48728078779239103</v>
      </c>
      <c r="O1206" s="68">
        <f t="shared" si="207"/>
        <v>4.6728518741342686</v>
      </c>
      <c r="P1206" s="44">
        <v>4.3538329925454615</v>
      </c>
      <c r="Q1206" s="43">
        <f t="shared" si="200"/>
        <v>4.3621786292291933</v>
      </c>
      <c r="R1206" s="43">
        <f t="shared" si="201"/>
        <v>0</v>
      </c>
    </row>
    <row r="1207" spans="1:18" x14ac:dyDescent="0.25">
      <c r="A1207" s="61">
        <v>36385</v>
      </c>
      <c r="B1207" s="63">
        <v>0.83333333333333404</v>
      </c>
      <c r="C1207" s="64">
        <v>225.83333333333334</v>
      </c>
      <c r="D1207" s="53">
        <f t="shared" si="202"/>
        <v>0</v>
      </c>
      <c r="E1207" s="65">
        <v>15</v>
      </c>
      <c r="F1207" s="65">
        <v>50</v>
      </c>
      <c r="G1207" s="42">
        <v>0.9</v>
      </c>
      <c r="H1207" s="42">
        <f t="shared" si="208"/>
        <v>9.9999999999999978E-2</v>
      </c>
      <c r="I1207" s="49">
        <f t="shared" si="209"/>
        <v>3.9343370114436254</v>
      </c>
      <c r="J1207" s="50">
        <f t="shared" si="203"/>
        <v>0</v>
      </c>
      <c r="K1207" s="52">
        <f t="shared" si="204"/>
        <v>3.9343370114436254</v>
      </c>
      <c r="L1207" s="49">
        <f t="shared" si="210"/>
        <v>0.45803232075853945</v>
      </c>
      <c r="M1207" s="50">
        <f t="shared" si="205"/>
        <v>0</v>
      </c>
      <c r="N1207" s="52">
        <f t="shared" si="206"/>
        <v>0.45803232075853945</v>
      </c>
      <c r="O1207" s="68">
        <f t="shared" si="207"/>
        <v>4.3923693322021649</v>
      </c>
      <c r="P1207" s="44">
        <v>3.9748401227371923</v>
      </c>
      <c r="Q1207" s="43">
        <f t="shared" si="200"/>
        <v>4.0924991908778754</v>
      </c>
      <c r="R1207" s="43">
        <f t="shared" si="201"/>
        <v>0</v>
      </c>
    </row>
    <row r="1208" spans="1:18" x14ac:dyDescent="0.25">
      <c r="A1208" s="61">
        <v>36385</v>
      </c>
      <c r="B1208" s="63">
        <v>0.875</v>
      </c>
      <c r="C1208" s="64">
        <v>225.875</v>
      </c>
      <c r="D1208" s="53">
        <f t="shared" si="202"/>
        <v>0</v>
      </c>
      <c r="E1208" s="65">
        <v>15</v>
      </c>
      <c r="F1208" s="65">
        <v>50</v>
      </c>
      <c r="G1208" s="42">
        <v>0.9</v>
      </c>
      <c r="H1208" s="42">
        <f t="shared" si="208"/>
        <v>9.9999999999999978E-2</v>
      </c>
      <c r="I1208" s="49">
        <f t="shared" si="209"/>
        <v>3.6981829720024089</v>
      </c>
      <c r="J1208" s="50">
        <f t="shared" si="203"/>
        <v>0</v>
      </c>
      <c r="K1208" s="52">
        <f t="shared" si="204"/>
        <v>3.6981829720024089</v>
      </c>
      <c r="L1208" s="49">
        <f t="shared" si="210"/>
        <v>0.43053945920978398</v>
      </c>
      <c r="M1208" s="50">
        <f t="shared" si="205"/>
        <v>0</v>
      </c>
      <c r="N1208" s="52">
        <f t="shared" si="206"/>
        <v>0.43053945920978398</v>
      </c>
      <c r="O1208" s="68">
        <f t="shared" si="207"/>
        <v>4.1287224312121928</v>
      </c>
      <c r="P1208" s="44">
        <v>3.666609997621646</v>
      </c>
      <c r="Q1208" s="43">
        <f t="shared" ref="Q1208:Q1271" si="211">((P1207*G1208)*EXP(-1/E1208))+((D1208*G1208)*(1-EXP(-1/E1208)))+((P1207*H1208)*EXP(-1/F1208))+((D1208*H1208)*(1-EXP(-1/F1208)))</f>
        <v>3.736254930775464</v>
      </c>
      <c r="R1208" s="43">
        <f t="shared" ref="R1208:R1271" si="212">IF((P1208-((P1207*G1208)*EXP(-1/E1208))-((P1207*H1208)*EXP(-1/F1208)))/(G1208*(1-EXP(-1/E1208))+H1208*(1-EXP(-1/F1208)))&gt;0,(P1208-((P1207*G1208)*EXP(-1/E1208))-((P1207*H1208)*EXP(-1/F1208)))/(G1208*(1-EXP(-1/E1208))+H1208*(1-EXP(-1/F1208))),0)</f>
        <v>0</v>
      </c>
    </row>
    <row r="1209" spans="1:18" x14ac:dyDescent="0.25">
      <c r="A1209" s="61">
        <v>36385</v>
      </c>
      <c r="B1209" s="63">
        <v>0.91666666666666696</v>
      </c>
      <c r="C1209" s="64">
        <v>225.91666666666666</v>
      </c>
      <c r="D1209" s="53">
        <f t="shared" si="202"/>
        <v>1.113355225585468</v>
      </c>
      <c r="E1209" s="65">
        <v>15</v>
      </c>
      <c r="F1209" s="65">
        <v>50</v>
      </c>
      <c r="G1209" s="42">
        <v>0.9</v>
      </c>
      <c r="H1209" s="42">
        <f t="shared" si="208"/>
        <v>9.9999999999999978E-2</v>
      </c>
      <c r="I1209" s="49">
        <f t="shared" si="209"/>
        <v>3.4762038062901564</v>
      </c>
      <c r="J1209" s="50">
        <f t="shared" si="203"/>
        <v>6.4623271705929131E-2</v>
      </c>
      <c r="K1209" s="52">
        <f t="shared" si="204"/>
        <v>3.5408270779960853</v>
      </c>
      <c r="L1209" s="49">
        <f t="shared" si="210"/>
        <v>0.40469682495260312</v>
      </c>
      <c r="M1209" s="50">
        <f t="shared" si="205"/>
        <v>2.2045910547449049E-3</v>
      </c>
      <c r="N1209" s="52">
        <f t="shared" si="206"/>
        <v>0.40690141600734803</v>
      </c>
      <c r="O1209" s="68">
        <f t="shared" si="207"/>
        <v>3.9477284940034334</v>
      </c>
      <c r="P1209" s="44">
        <v>3.513353826026508</v>
      </c>
      <c r="Q1209" s="43">
        <f t="shared" si="211"/>
        <v>3.513353826026508</v>
      </c>
      <c r="R1209" s="43">
        <f t="shared" si="212"/>
        <v>1.113355225585468</v>
      </c>
    </row>
    <row r="1210" spans="1:18" x14ac:dyDescent="0.25">
      <c r="A1210" s="61">
        <v>36385</v>
      </c>
      <c r="B1210" s="63">
        <v>0.95833333333333404</v>
      </c>
      <c r="C1210" s="64">
        <v>225.95833333333334</v>
      </c>
      <c r="D1210" s="53">
        <f t="shared" si="202"/>
        <v>5.1275807459234519</v>
      </c>
      <c r="E1210" s="65">
        <v>15</v>
      </c>
      <c r="F1210" s="65">
        <v>50</v>
      </c>
      <c r="G1210" s="42">
        <v>0.9</v>
      </c>
      <c r="H1210" s="42">
        <f t="shared" si="208"/>
        <v>9.9999999999999978E-2</v>
      </c>
      <c r="I1210" s="49">
        <f t="shared" si="209"/>
        <v>3.3238148230337052</v>
      </c>
      <c r="J1210" s="50">
        <f t="shared" si="203"/>
        <v>0.29762382761858669</v>
      </c>
      <c r="K1210" s="52">
        <f t="shared" si="204"/>
        <v>3.621438650652292</v>
      </c>
      <c r="L1210" s="49">
        <f t="shared" si="210"/>
        <v>0.38695582323974392</v>
      </c>
      <c r="M1210" s="50">
        <f t="shared" si="205"/>
        <v>1.0153290149602185E-2</v>
      </c>
      <c r="N1210" s="52">
        <f t="shared" si="206"/>
        <v>0.39710911338934612</v>
      </c>
      <c r="O1210" s="68">
        <f t="shared" si="207"/>
        <v>4.0185477640416378</v>
      </c>
      <c r="P1210" s="44">
        <v>3.6102459343028501</v>
      </c>
      <c r="Q1210" s="43">
        <f t="shared" si="211"/>
        <v>3.6102459343028501</v>
      </c>
      <c r="R1210" s="43">
        <f t="shared" si="212"/>
        <v>5.1275807459234519</v>
      </c>
    </row>
    <row r="1211" spans="1:18" x14ac:dyDescent="0.25">
      <c r="A1211" s="61">
        <v>36386</v>
      </c>
      <c r="B1211" s="63">
        <v>0</v>
      </c>
      <c r="C1211" s="64">
        <v>226</v>
      </c>
      <c r="D1211" s="53">
        <f t="shared" si="202"/>
        <v>8.6790897355664445</v>
      </c>
      <c r="E1211" s="65">
        <v>15</v>
      </c>
      <c r="F1211" s="65">
        <v>50</v>
      </c>
      <c r="G1211" s="42">
        <v>0.9</v>
      </c>
      <c r="H1211" s="42">
        <f t="shared" si="208"/>
        <v>9.9999999999999978E-2</v>
      </c>
      <c r="I1211" s="49">
        <f t="shared" si="209"/>
        <v>3.3834415526497272</v>
      </c>
      <c r="J1211" s="50">
        <f t="shared" si="203"/>
        <v>0.5037665978050373</v>
      </c>
      <c r="K1211" s="52">
        <f t="shared" si="204"/>
        <v>3.8872081504547644</v>
      </c>
      <c r="L1211" s="49">
        <f t="shared" si="210"/>
        <v>0.393897518693344</v>
      </c>
      <c r="M1211" s="50">
        <f t="shared" si="205"/>
        <v>1.7185749125393827E-2</v>
      </c>
      <c r="N1211" s="52">
        <f t="shared" si="206"/>
        <v>0.41108326781873783</v>
      </c>
      <c r="O1211" s="68">
        <f t="shared" si="207"/>
        <v>4.2982914182735019</v>
      </c>
      <c r="P1211" s="44">
        <v>3.9144974347419912</v>
      </c>
      <c r="Q1211" s="43">
        <f t="shared" si="211"/>
        <v>3.9144974347419912</v>
      </c>
      <c r="R1211" s="43">
        <f t="shared" si="212"/>
        <v>8.6790897355664445</v>
      </c>
    </row>
    <row r="1212" spans="1:18" x14ac:dyDescent="0.25">
      <c r="A1212" s="61">
        <v>36386</v>
      </c>
      <c r="B1212" s="63">
        <v>4.1666666666666664E-2</v>
      </c>
      <c r="C1212" s="64">
        <v>226.04166666666666</v>
      </c>
      <c r="D1212" s="53">
        <f t="shared" si="202"/>
        <v>4.1646022736798134</v>
      </c>
      <c r="E1212" s="65">
        <v>15</v>
      </c>
      <c r="F1212" s="65">
        <v>50</v>
      </c>
      <c r="G1212" s="42">
        <v>0.9</v>
      </c>
      <c r="H1212" s="42">
        <f t="shared" si="208"/>
        <v>9.9999999999999978E-2</v>
      </c>
      <c r="I1212" s="49">
        <f t="shared" si="209"/>
        <v>3.6189734809466882</v>
      </c>
      <c r="J1212" s="50">
        <f t="shared" si="203"/>
        <v>0.24172898109641178</v>
      </c>
      <c r="K1212" s="52">
        <f t="shared" si="204"/>
        <v>3.8607024620431001</v>
      </c>
      <c r="L1212" s="49">
        <f t="shared" si="210"/>
        <v>0.42131795456774973</v>
      </c>
      <c r="M1212" s="50">
        <f t="shared" si="205"/>
        <v>8.246465016856384E-3</v>
      </c>
      <c r="N1212" s="52">
        <f t="shared" si="206"/>
        <v>0.42956441958460612</v>
      </c>
      <c r="O1212" s="68">
        <f t="shared" si="207"/>
        <v>4.2902668816277059</v>
      </c>
      <c r="P1212" s="44">
        <v>3.9295096891134813</v>
      </c>
      <c r="Q1212" s="43">
        <f t="shared" si="211"/>
        <v>3.9295096891134813</v>
      </c>
      <c r="R1212" s="43">
        <f t="shared" si="212"/>
        <v>4.1646022736798134</v>
      </c>
    </row>
    <row r="1213" spans="1:18" x14ac:dyDescent="0.25">
      <c r="A1213" s="61">
        <v>36386</v>
      </c>
      <c r="B1213" s="63">
        <v>8.3333333333333329E-2</v>
      </c>
      <c r="C1213" s="64">
        <v>226.08333333333334</v>
      </c>
      <c r="D1213" s="53">
        <f t="shared" si="202"/>
        <v>0.26190942975515202</v>
      </c>
      <c r="E1213" s="65">
        <v>15</v>
      </c>
      <c r="F1213" s="65">
        <v>50</v>
      </c>
      <c r="G1213" s="42">
        <v>0.9</v>
      </c>
      <c r="H1213" s="42">
        <f t="shared" si="208"/>
        <v>9.9999999999999978E-2</v>
      </c>
      <c r="I1213" s="49">
        <f t="shared" si="209"/>
        <v>3.6122171718712819</v>
      </c>
      <c r="J1213" s="50">
        <f t="shared" si="203"/>
        <v>1.5202195896203525E-2</v>
      </c>
      <c r="K1213" s="52">
        <f t="shared" si="204"/>
        <v>3.6274193677674855</v>
      </c>
      <c r="L1213" s="49">
        <f t="shared" si="210"/>
        <v>0.42053139055033867</v>
      </c>
      <c r="M1213" s="50">
        <f t="shared" si="205"/>
        <v>5.1861541826232012E-4</v>
      </c>
      <c r="N1213" s="52">
        <f t="shared" si="206"/>
        <v>0.42105000596860098</v>
      </c>
      <c r="O1213" s="68">
        <f t="shared" si="207"/>
        <v>4.0484693737360864</v>
      </c>
      <c r="P1213" s="44">
        <v>3.7093662154395477</v>
      </c>
      <c r="Q1213" s="43">
        <f t="shared" si="211"/>
        <v>3.7093662154395477</v>
      </c>
      <c r="R1213" s="43">
        <f t="shared" si="212"/>
        <v>0.26190942975515202</v>
      </c>
    </row>
    <row r="1214" spans="1:18" x14ac:dyDescent="0.25">
      <c r="A1214" s="61">
        <v>36386</v>
      </c>
      <c r="B1214" s="63">
        <v>0.125</v>
      </c>
      <c r="C1214" s="64">
        <v>226.125</v>
      </c>
      <c r="D1214" s="53">
        <f t="shared" si="202"/>
        <v>2.5260067847967878</v>
      </c>
      <c r="E1214" s="65">
        <v>15</v>
      </c>
      <c r="F1214" s="65">
        <v>50</v>
      </c>
      <c r="G1214" s="42">
        <v>0.9</v>
      </c>
      <c r="H1214" s="42">
        <f t="shared" si="208"/>
        <v>9.9999999999999978E-2</v>
      </c>
      <c r="I1214" s="49">
        <f t="shared" si="209"/>
        <v>3.4086342400350191</v>
      </c>
      <c r="J1214" s="50">
        <f t="shared" si="203"/>
        <v>0.14661881404392085</v>
      </c>
      <c r="K1214" s="52">
        <f t="shared" si="204"/>
        <v>3.55525305407894</v>
      </c>
      <c r="L1214" s="49">
        <f t="shared" si="210"/>
        <v>0.39683043090591413</v>
      </c>
      <c r="M1214" s="50">
        <f t="shared" si="205"/>
        <v>5.0018285575113963E-3</v>
      </c>
      <c r="N1214" s="52">
        <f t="shared" si="206"/>
        <v>0.40183225946342555</v>
      </c>
      <c r="O1214" s="68">
        <f t="shared" si="207"/>
        <v>3.9570853135423656</v>
      </c>
      <c r="P1214" s="44">
        <v>3.6383364310453006</v>
      </c>
      <c r="Q1214" s="43">
        <f t="shared" si="211"/>
        <v>3.6383364310453006</v>
      </c>
      <c r="R1214" s="43">
        <f t="shared" si="212"/>
        <v>2.5260067847967878</v>
      </c>
    </row>
    <row r="1215" spans="1:18" x14ac:dyDescent="0.25">
      <c r="A1215" s="61">
        <v>36386</v>
      </c>
      <c r="B1215" s="63">
        <v>0.16666666666666699</v>
      </c>
      <c r="C1215" s="64">
        <v>226.16666666666666</v>
      </c>
      <c r="D1215" s="53">
        <f t="shared" si="202"/>
        <v>0</v>
      </c>
      <c r="E1215" s="65">
        <v>15</v>
      </c>
      <c r="F1215" s="65">
        <v>50</v>
      </c>
      <c r="G1215" s="42">
        <v>0.9</v>
      </c>
      <c r="H1215" s="42">
        <f t="shared" si="208"/>
        <v>9.9999999999999978E-2</v>
      </c>
      <c r="I1215" s="49">
        <f t="shared" si="209"/>
        <v>3.3316928560664212</v>
      </c>
      <c r="J1215" s="50">
        <f t="shared" si="203"/>
        <v>0</v>
      </c>
      <c r="K1215" s="52">
        <f t="shared" si="204"/>
        <v>3.3316928560664212</v>
      </c>
      <c r="L1215" s="49">
        <f t="shared" si="210"/>
        <v>0.38787297744958715</v>
      </c>
      <c r="M1215" s="50">
        <f t="shared" si="205"/>
        <v>0</v>
      </c>
      <c r="N1215" s="52">
        <f t="shared" si="206"/>
        <v>0.38787297744958715</v>
      </c>
      <c r="O1215" s="68">
        <f t="shared" si="207"/>
        <v>3.7195658335160084</v>
      </c>
      <c r="P1215" s="44">
        <v>3.3129994884473053</v>
      </c>
      <c r="Q1215" s="43">
        <f t="shared" si="211"/>
        <v>3.4199494848995209</v>
      </c>
      <c r="R1215" s="43">
        <f t="shared" si="212"/>
        <v>0</v>
      </c>
    </row>
    <row r="1216" spans="1:18" x14ac:dyDescent="0.25">
      <c r="A1216" s="61">
        <v>36386</v>
      </c>
      <c r="B1216" s="63">
        <v>0.20833333333333401</v>
      </c>
      <c r="C1216" s="64">
        <v>226.20833333333334</v>
      </c>
      <c r="D1216" s="53">
        <f t="shared" si="202"/>
        <v>0</v>
      </c>
      <c r="E1216" s="65">
        <v>15</v>
      </c>
      <c r="F1216" s="65">
        <v>50</v>
      </c>
      <c r="G1216" s="42">
        <v>0.9</v>
      </c>
      <c r="H1216" s="42">
        <f t="shared" si="208"/>
        <v>9.9999999999999978E-2</v>
      </c>
      <c r="I1216" s="49">
        <f t="shared" si="209"/>
        <v>3.1317118366852599</v>
      </c>
      <c r="J1216" s="50">
        <f t="shared" si="203"/>
        <v>0</v>
      </c>
      <c r="K1216" s="52">
        <f t="shared" si="204"/>
        <v>3.1317118366852599</v>
      </c>
      <c r="L1216" s="49">
        <f t="shared" si="210"/>
        <v>0.36459134952895261</v>
      </c>
      <c r="M1216" s="50">
        <f t="shared" si="205"/>
        <v>0</v>
      </c>
      <c r="N1216" s="52">
        <f t="shared" si="206"/>
        <v>0.36459134952895261</v>
      </c>
      <c r="O1216" s="68">
        <f t="shared" si="207"/>
        <v>3.4963031862142127</v>
      </c>
      <c r="P1216" s="44">
        <v>3.0606016722325826</v>
      </c>
      <c r="Q1216" s="43">
        <f t="shared" si="211"/>
        <v>3.1141405168879683</v>
      </c>
      <c r="R1216" s="43">
        <f t="shared" si="212"/>
        <v>0</v>
      </c>
    </row>
    <row r="1217" spans="1:18" x14ac:dyDescent="0.25">
      <c r="A1217" s="61">
        <v>36386</v>
      </c>
      <c r="B1217" s="63">
        <v>0.25</v>
      </c>
      <c r="C1217" s="64">
        <v>226.25</v>
      </c>
      <c r="D1217" s="53">
        <f t="shared" si="202"/>
        <v>1.4536256903706046</v>
      </c>
      <c r="E1217" s="65">
        <v>15</v>
      </c>
      <c r="F1217" s="65">
        <v>50</v>
      </c>
      <c r="G1217" s="42">
        <v>0.9</v>
      </c>
      <c r="H1217" s="42">
        <f t="shared" si="208"/>
        <v>9.9999999999999978E-2</v>
      </c>
      <c r="I1217" s="49">
        <f t="shared" si="209"/>
        <v>2.9437344472425275</v>
      </c>
      <c r="J1217" s="50">
        <f t="shared" si="203"/>
        <v>8.4373833066746715E-2</v>
      </c>
      <c r="K1217" s="52">
        <f t="shared" si="204"/>
        <v>3.028108280309274</v>
      </c>
      <c r="L1217" s="49">
        <f t="shared" si="210"/>
        <v>0.34270717446053517</v>
      </c>
      <c r="M1217" s="50">
        <f t="shared" si="205"/>
        <v>2.8783717184721774E-3</v>
      </c>
      <c r="N1217" s="52">
        <f t="shared" si="206"/>
        <v>0.34558554617900733</v>
      </c>
      <c r="O1217" s="68">
        <f t="shared" si="207"/>
        <v>3.3736938264882812</v>
      </c>
      <c r="P1217" s="44">
        <v>2.9641447931452278</v>
      </c>
      <c r="Q1217" s="43">
        <f t="shared" si="211"/>
        <v>2.9641447931452278</v>
      </c>
      <c r="R1217" s="43">
        <f t="shared" si="212"/>
        <v>1.4536256903706046</v>
      </c>
    </row>
    <row r="1218" spans="1:18" x14ac:dyDescent="0.25">
      <c r="A1218" s="61">
        <v>36386</v>
      </c>
      <c r="B1218" s="63">
        <v>0.29166666666666702</v>
      </c>
      <c r="C1218" s="64">
        <v>226.29166666666666</v>
      </c>
      <c r="D1218" s="53">
        <f t="shared" si="202"/>
        <v>3.3619827126660282</v>
      </c>
      <c r="E1218" s="65">
        <v>15</v>
      </c>
      <c r="F1218" s="65">
        <v>50</v>
      </c>
      <c r="G1218" s="42">
        <v>0.9</v>
      </c>
      <c r="H1218" s="42">
        <f t="shared" si="208"/>
        <v>9.9999999999999978E-2</v>
      </c>
      <c r="I1218" s="49">
        <f t="shared" si="209"/>
        <v>2.8405027260340505</v>
      </c>
      <c r="J1218" s="50">
        <f t="shared" si="203"/>
        <v>0.19514196127027117</v>
      </c>
      <c r="K1218" s="52">
        <f t="shared" si="204"/>
        <v>3.0356446873043215</v>
      </c>
      <c r="L1218" s="49">
        <f t="shared" si="210"/>
        <v>0.3306890212867003</v>
      </c>
      <c r="M1218" s="50">
        <f t="shared" si="205"/>
        <v>6.6571718030541197E-3</v>
      </c>
      <c r="N1218" s="52">
        <f t="shared" si="206"/>
        <v>0.33734619308975444</v>
      </c>
      <c r="O1218" s="68">
        <f t="shared" si="207"/>
        <v>3.372990880394076</v>
      </c>
      <c r="P1218" s="44">
        <v>2.9880245552155476</v>
      </c>
      <c r="Q1218" s="43">
        <f t="shared" si="211"/>
        <v>2.9880245552155476</v>
      </c>
      <c r="R1218" s="43">
        <f t="shared" si="212"/>
        <v>3.3619827126660282</v>
      </c>
    </row>
    <row r="1219" spans="1:18" x14ac:dyDescent="0.25">
      <c r="A1219" s="61">
        <v>36386</v>
      </c>
      <c r="B1219" s="63">
        <v>0.33333333333333398</v>
      </c>
      <c r="C1219" s="64">
        <v>226.33333333333334</v>
      </c>
      <c r="D1219" s="53">
        <f t="shared" si="202"/>
        <v>5.2229344829846749</v>
      </c>
      <c r="E1219" s="65">
        <v>15</v>
      </c>
      <c r="F1219" s="65">
        <v>50</v>
      </c>
      <c r="G1219" s="42">
        <v>0.9</v>
      </c>
      <c r="H1219" s="42">
        <f t="shared" si="208"/>
        <v>9.9999999999999978E-2</v>
      </c>
      <c r="I1219" s="49">
        <f t="shared" si="209"/>
        <v>2.839910876150944</v>
      </c>
      <c r="J1219" s="50">
        <f t="shared" si="203"/>
        <v>0.30315851261100929</v>
      </c>
      <c r="K1219" s="52">
        <f t="shared" si="204"/>
        <v>3.1430693887619534</v>
      </c>
      <c r="L1219" s="49">
        <f t="shared" si="210"/>
        <v>0.33062011860380569</v>
      </c>
      <c r="M1219" s="50">
        <f t="shared" si="205"/>
        <v>1.0342103199499287E-2</v>
      </c>
      <c r="N1219" s="52">
        <f t="shared" si="206"/>
        <v>0.34096222180330499</v>
      </c>
      <c r="O1219" s="68">
        <f t="shared" si="207"/>
        <v>3.4840316105652582</v>
      </c>
      <c r="P1219" s="44">
        <v>3.1221724448586614</v>
      </c>
      <c r="Q1219" s="43">
        <f t="shared" si="211"/>
        <v>3.1221724448586614</v>
      </c>
      <c r="R1219" s="43">
        <f t="shared" si="212"/>
        <v>5.2229344829846749</v>
      </c>
    </row>
    <row r="1220" spans="1:18" x14ac:dyDescent="0.25">
      <c r="A1220" s="61">
        <v>36386</v>
      </c>
      <c r="B1220" s="63">
        <v>0.375</v>
      </c>
      <c r="C1220" s="64">
        <v>226.375</v>
      </c>
      <c r="D1220" s="53">
        <f t="shared" si="202"/>
        <v>8.5085172095289554</v>
      </c>
      <c r="E1220" s="65">
        <v>15</v>
      </c>
      <c r="F1220" s="65">
        <v>50</v>
      </c>
      <c r="G1220" s="42">
        <v>0.9</v>
      </c>
      <c r="H1220" s="42">
        <f t="shared" si="208"/>
        <v>9.9999999999999978E-2</v>
      </c>
      <c r="I1220" s="49">
        <f t="shared" si="209"/>
        <v>2.9334023169792807</v>
      </c>
      <c r="J1220" s="50">
        <f t="shared" si="203"/>
        <v>0.49386593497759984</v>
      </c>
      <c r="K1220" s="52">
        <f t="shared" si="204"/>
        <v>3.4272682519568805</v>
      </c>
      <c r="L1220" s="49">
        <f t="shared" si="210"/>
        <v>0.34150431624348632</v>
      </c>
      <c r="M1220" s="50">
        <f t="shared" si="205"/>
        <v>1.6847992894097798E-2</v>
      </c>
      <c r="N1220" s="52">
        <f t="shared" si="206"/>
        <v>0.35835230913758409</v>
      </c>
      <c r="O1220" s="68">
        <f t="shared" si="207"/>
        <v>3.7856205610944644</v>
      </c>
      <c r="P1220" s="44">
        <v>3.4454815742749032</v>
      </c>
      <c r="Q1220" s="43">
        <f t="shared" si="211"/>
        <v>3.4454815742749032</v>
      </c>
      <c r="R1220" s="43">
        <f t="shared" si="212"/>
        <v>8.5085172095289554</v>
      </c>
    </row>
    <row r="1221" spans="1:18" x14ac:dyDescent="0.25">
      <c r="A1221" s="61">
        <v>36386</v>
      </c>
      <c r="B1221" s="63">
        <v>0.41666666666666702</v>
      </c>
      <c r="C1221" s="64">
        <v>226.41666666666666</v>
      </c>
      <c r="D1221" s="53">
        <f t="shared" si="202"/>
        <v>10.266971703601619</v>
      </c>
      <c r="E1221" s="65">
        <v>15</v>
      </c>
      <c r="F1221" s="65">
        <v>50</v>
      </c>
      <c r="G1221" s="42">
        <v>0.9</v>
      </c>
      <c r="H1221" s="42">
        <f t="shared" si="208"/>
        <v>9.9999999999999978E-2</v>
      </c>
      <c r="I1221" s="49">
        <f t="shared" si="209"/>
        <v>3.187327029824865</v>
      </c>
      <c r="J1221" s="50">
        <f t="shared" si="203"/>
        <v>0.59593316378430239</v>
      </c>
      <c r="K1221" s="52">
        <f t="shared" si="204"/>
        <v>3.7832601936091672</v>
      </c>
      <c r="L1221" s="49">
        <f t="shared" si="210"/>
        <v>0.37106602516275677</v>
      </c>
      <c r="M1221" s="50">
        <f t="shared" si="205"/>
        <v>2.0329966085331521E-2</v>
      </c>
      <c r="N1221" s="52">
        <f t="shared" si="206"/>
        <v>0.39139599124808827</v>
      </c>
      <c r="O1221" s="68">
        <f t="shared" si="207"/>
        <v>4.1746561848572554</v>
      </c>
      <c r="P1221" s="44">
        <v>3.8549336482490633</v>
      </c>
      <c r="Q1221" s="43">
        <f t="shared" si="211"/>
        <v>3.8549336482490633</v>
      </c>
      <c r="R1221" s="43">
        <f t="shared" si="212"/>
        <v>10.266971703601619</v>
      </c>
    </row>
    <row r="1222" spans="1:18" x14ac:dyDescent="0.25">
      <c r="A1222" s="61">
        <v>36386</v>
      </c>
      <c r="B1222" s="63">
        <v>0.45833333333333398</v>
      </c>
      <c r="C1222" s="64">
        <v>226.45833333333334</v>
      </c>
      <c r="D1222" s="53">
        <f t="shared" ref="D1222:D1285" si="213">R1222</f>
        <v>8.6854922978392359</v>
      </c>
      <c r="E1222" s="65">
        <v>15</v>
      </c>
      <c r="F1222" s="65">
        <v>50</v>
      </c>
      <c r="G1222" s="42">
        <v>0.9</v>
      </c>
      <c r="H1222" s="42">
        <f t="shared" si="208"/>
        <v>9.9999999999999978E-2</v>
      </c>
      <c r="I1222" s="49">
        <f t="shared" si="209"/>
        <v>3.5148780189354665</v>
      </c>
      <c r="J1222" s="50">
        <f t="shared" ref="J1222:J1285" si="214">(D1222*G1222)*(1-EXP(-1/E1222))</f>
        <v>0.50413822629508298</v>
      </c>
      <c r="K1222" s="52">
        <f t="shared" ref="K1222:K1285" si="215">SUM(I1222:J1222)</f>
        <v>4.0190162452305493</v>
      </c>
      <c r="L1222" s="49">
        <f t="shared" si="210"/>
        <v>0.40919924539089214</v>
      </c>
      <c r="M1222" s="50">
        <f t="shared" ref="M1222:M1285" si="216">(D1222*H1222)*(1-EXP(-1/F1222))</f>
        <v>1.7198427048117568E-2</v>
      </c>
      <c r="N1222" s="52">
        <f t="shared" ref="N1222:N1285" si="217">SUM(L1222:M1222)</f>
        <v>0.42639767243900972</v>
      </c>
      <c r="O1222" s="68">
        <f t="shared" ref="O1222:O1285" si="218">K1222+N1222</f>
        <v>4.4454139176695593</v>
      </c>
      <c r="P1222" s="44">
        <v>4.1448823574065052</v>
      </c>
      <c r="Q1222" s="43">
        <f t="shared" si="211"/>
        <v>4.1448823574065052</v>
      </c>
      <c r="R1222" s="43">
        <f t="shared" si="212"/>
        <v>8.6854922978392359</v>
      </c>
    </row>
    <row r="1223" spans="1:18" x14ac:dyDescent="0.25">
      <c r="A1223" s="61">
        <v>36386</v>
      </c>
      <c r="B1223" s="63">
        <v>0.5</v>
      </c>
      <c r="C1223" s="64">
        <v>226.5</v>
      </c>
      <c r="D1223" s="53">
        <f t="shared" si="213"/>
        <v>5.7333022765800283</v>
      </c>
      <c r="E1223" s="65">
        <v>15</v>
      </c>
      <c r="F1223" s="65">
        <v>50</v>
      </c>
      <c r="G1223" s="42">
        <v>0.9</v>
      </c>
      <c r="H1223" s="42">
        <f t="shared" ref="H1223:H1286" si="219">1-G1223</f>
        <v>9.9999999999999978E-2</v>
      </c>
      <c r="I1223" s="49">
        <f t="shared" ref="I1223:I1286" si="220">(O1222*G1223)*EXP(-1/E1223)</f>
        <v>3.7428441942029775</v>
      </c>
      <c r="J1223" s="50">
        <f t="shared" si="214"/>
        <v>0.33278215458756205</v>
      </c>
      <c r="K1223" s="52">
        <f t="shared" si="215"/>
        <v>4.0756263487905393</v>
      </c>
      <c r="L1223" s="49">
        <f t="shared" si="210"/>
        <v>0.43573888243990866</v>
      </c>
      <c r="M1223" s="50">
        <f t="shared" si="216"/>
        <v>1.1352699140968496E-2</v>
      </c>
      <c r="N1223" s="52">
        <f t="shared" si="217"/>
        <v>0.44709158158087714</v>
      </c>
      <c r="O1223" s="68">
        <f t="shared" si="218"/>
        <v>4.5227179303714165</v>
      </c>
      <c r="P1223" s="44">
        <v>4.2402254302420674</v>
      </c>
      <c r="Q1223" s="43">
        <f t="shared" si="211"/>
        <v>4.2402254302420674</v>
      </c>
      <c r="R1223" s="43">
        <f t="shared" si="212"/>
        <v>5.7333022765800283</v>
      </c>
    </row>
    <row r="1224" spans="1:18" x14ac:dyDescent="0.25">
      <c r="A1224" s="61">
        <v>36386</v>
      </c>
      <c r="B1224" s="63">
        <v>0.54166666666666696</v>
      </c>
      <c r="C1224" s="64">
        <v>226.54166666666666</v>
      </c>
      <c r="D1224" s="53">
        <f t="shared" si="213"/>
        <v>5.5877609303806688</v>
      </c>
      <c r="E1224" s="65">
        <v>15</v>
      </c>
      <c r="F1224" s="65">
        <v>50</v>
      </c>
      <c r="G1224" s="42">
        <v>0.9</v>
      </c>
      <c r="H1224" s="42">
        <f t="shared" si="219"/>
        <v>9.9999999999999978E-2</v>
      </c>
      <c r="I1224" s="49">
        <f t="shared" si="220"/>
        <v>3.8079307936711819</v>
      </c>
      <c r="J1224" s="50">
        <f t="shared" si="214"/>
        <v>0.32433439439050366</v>
      </c>
      <c r="K1224" s="52">
        <f t="shared" si="215"/>
        <v>4.1322651880616856</v>
      </c>
      <c r="L1224" s="49">
        <f t="shared" ref="L1224:L1287" si="221">(O1223*H1224)*EXP(-1/F1224)</f>
        <v>0.44331621150907352</v>
      </c>
      <c r="M1224" s="50">
        <f t="shared" si="216"/>
        <v>1.1064507966621681E-2</v>
      </c>
      <c r="N1224" s="52">
        <f t="shared" si="217"/>
        <v>0.45438071947569519</v>
      </c>
      <c r="O1224" s="68">
        <f t="shared" si="218"/>
        <v>4.5866459075373811</v>
      </c>
      <c r="P1224" s="44">
        <v>4.3211096937717448</v>
      </c>
      <c r="Q1224" s="43">
        <f t="shared" si="211"/>
        <v>4.3211096937717448</v>
      </c>
      <c r="R1224" s="43">
        <f t="shared" si="212"/>
        <v>5.5877609303806688</v>
      </c>
    </row>
    <row r="1225" spans="1:18" x14ac:dyDescent="0.25">
      <c r="A1225" s="61">
        <v>36386</v>
      </c>
      <c r="B1225" s="63">
        <v>0.58333333333333404</v>
      </c>
      <c r="C1225" s="64">
        <v>226.58333333333334</v>
      </c>
      <c r="D1225" s="53">
        <f t="shared" si="213"/>
        <v>3.2413334248431878</v>
      </c>
      <c r="E1225" s="65">
        <v>15</v>
      </c>
      <c r="F1225" s="65">
        <v>50</v>
      </c>
      <c r="G1225" s="42">
        <v>0.9</v>
      </c>
      <c r="H1225" s="42">
        <f t="shared" si="219"/>
        <v>9.9999999999999978E-2</v>
      </c>
      <c r="I1225" s="49">
        <f t="shared" si="220"/>
        <v>3.8617553559311135</v>
      </c>
      <c r="J1225" s="50">
        <f t="shared" si="214"/>
        <v>0.18813902857733639</v>
      </c>
      <c r="K1225" s="52">
        <f t="shared" si="215"/>
        <v>4.0498943845084501</v>
      </c>
      <c r="L1225" s="49">
        <f t="shared" si="221"/>
        <v>0.4495824233495998</v>
      </c>
      <c r="M1225" s="50">
        <f t="shared" si="216"/>
        <v>6.4182702067053813E-3</v>
      </c>
      <c r="N1225" s="52">
        <f t="shared" si="217"/>
        <v>0.45600069355630518</v>
      </c>
      <c r="O1225" s="68">
        <f t="shared" si="218"/>
        <v>4.5058950780647553</v>
      </c>
      <c r="P1225" s="44">
        <v>4.2562973691390162</v>
      </c>
      <c r="Q1225" s="43">
        <f t="shared" si="211"/>
        <v>4.2562973691390162</v>
      </c>
      <c r="R1225" s="43">
        <f t="shared" si="212"/>
        <v>3.2413334248431878</v>
      </c>
    </row>
    <row r="1226" spans="1:18" x14ac:dyDescent="0.25">
      <c r="A1226" s="61">
        <v>36386</v>
      </c>
      <c r="B1226" s="63">
        <v>0.625</v>
      </c>
      <c r="C1226" s="64">
        <v>226.625</v>
      </c>
      <c r="D1226" s="53">
        <f t="shared" si="213"/>
        <v>0.32980866143482424</v>
      </c>
      <c r="E1226" s="65">
        <v>15</v>
      </c>
      <c r="F1226" s="65">
        <v>50</v>
      </c>
      <c r="G1226" s="42">
        <v>0.9</v>
      </c>
      <c r="H1226" s="42">
        <f t="shared" si="219"/>
        <v>9.9999999999999978E-2</v>
      </c>
      <c r="I1226" s="49">
        <f t="shared" si="220"/>
        <v>3.7937666874142493</v>
      </c>
      <c r="J1226" s="50">
        <f t="shared" si="214"/>
        <v>1.9143319444756404E-2</v>
      </c>
      <c r="K1226" s="52">
        <f t="shared" si="215"/>
        <v>3.8129100068590058</v>
      </c>
      <c r="L1226" s="49">
        <f t="shared" si="221"/>
        <v>0.44166723775785105</v>
      </c>
      <c r="M1226" s="50">
        <f t="shared" si="216"/>
        <v>6.5306490513327038E-4</v>
      </c>
      <c r="N1226" s="52">
        <f t="shared" si="217"/>
        <v>0.44232030266298433</v>
      </c>
      <c r="O1226" s="68">
        <f t="shared" si="218"/>
        <v>4.2552303095219903</v>
      </c>
      <c r="P1226" s="44">
        <v>4.020614415073922</v>
      </c>
      <c r="Q1226" s="43">
        <f t="shared" si="211"/>
        <v>4.020614415073922</v>
      </c>
      <c r="R1226" s="43">
        <f t="shared" si="212"/>
        <v>0.32980866143482424</v>
      </c>
    </row>
    <row r="1227" spans="1:18" x14ac:dyDescent="0.25">
      <c r="A1227" s="61">
        <v>36386</v>
      </c>
      <c r="B1227" s="63">
        <v>0.66666666666666696</v>
      </c>
      <c r="C1227" s="64">
        <v>226.66666666666666</v>
      </c>
      <c r="D1227" s="53">
        <f t="shared" si="213"/>
        <v>0.76901140174330018</v>
      </c>
      <c r="E1227" s="65">
        <v>15</v>
      </c>
      <c r="F1227" s="65">
        <v>50</v>
      </c>
      <c r="G1227" s="42">
        <v>0.9</v>
      </c>
      <c r="H1227" s="42">
        <f t="shared" si="219"/>
        <v>9.9999999999999978E-2</v>
      </c>
      <c r="I1227" s="49">
        <f t="shared" si="220"/>
        <v>3.5827179097284674</v>
      </c>
      <c r="J1227" s="50">
        <f t="shared" si="214"/>
        <v>4.4636277459138528E-2</v>
      </c>
      <c r="K1227" s="52">
        <f t="shared" si="215"/>
        <v>3.6273541871876058</v>
      </c>
      <c r="L1227" s="49">
        <f t="shared" si="221"/>
        <v>0.41709711040081476</v>
      </c>
      <c r="M1227" s="50">
        <f t="shared" si="216"/>
        <v>1.5227445996749166E-3</v>
      </c>
      <c r="N1227" s="52">
        <f t="shared" si="217"/>
        <v>0.4186198550004897</v>
      </c>
      <c r="O1227" s="68">
        <f t="shared" si="218"/>
        <v>4.0459740421880959</v>
      </c>
      <c r="P1227" s="44">
        <v>3.8254406960905802</v>
      </c>
      <c r="Q1227" s="43">
        <f t="shared" si="211"/>
        <v>3.8254406960905802</v>
      </c>
      <c r="R1227" s="43">
        <f t="shared" si="212"/>
        <v>0.76901140174330018</v>
      </c>
    </row>
    <row r="1228" spans="1:18" x14ac:dyDescent="0.25">
      <c r="A1228" s="61">
        <v>36386</v>
      </c>
      <c r="B1228" s="63">
        <v>0.70833333333333404</v>
      </c>
      <c r="C1228" s="64">
        <v>226.70833333333334</v>
      </c>
      <c r="D1228" s="53">
        <f t="shared" si="213"/>
        <v>0.70827515148069997</v>
      </c>
      <c r="E1228" s="65">
        <v>15</v>
      </c>
      <c r="F1228" s="65">
        <v>50</v>
      </c>
      <c r="G1228" s="42">
        <v>0.9</v>
      </c>
      <c r="H1228" s="42">
        <f t="shared" si="219"/>
        <v>9.9999999999999978E-2</v>
      </c>
      <c r="I1228" s="49">
        <f t="shared" si="220"/>
        <v>3.406533279951216</v>
      </c>
      <c r="J1228" s="50">
        <f t="shared" si="214"/>
        <v>4.1110919951560174E-2</v>
      </c>
      <c r="K1228" s="52">
        <f t="shared" si="215"/>
        <v>3.447644199902776</v>
      </c>
      <c r="L1228" s="49">
        <f t="shared" si="221"/>
        <v>0.39658583883863407</v>
      </c>
      <c r="M1228" s="50">
        <f t="shared" si="216"/>
        <v>1.4024787663176749E-3</v>
      </c>
      <c r="N1228" s="52">
        <f t="shared" si="217"/>
        <v>0.39798831760495174</v>
      </c>
      <c r="O1228" s="68">
        <f t="shared" si="218"/>
        <v>3.8456325175077279</v>
      </c>
      <c r="P1228" s="44">
        <v>3.6383364310453006</v>
      </c>
      <c r="Q1228" s="43">
        <f t="shared" si="211"/>
        <v>3.6383364310453006</v>
      </c>
      <c r="R1228" s="43">
        <f t="shared" si="212"/>
        <v>0.70827515148069997</v>
      </c>
    </row>
    <row r="1229" spans="1:18" x14ac:dyDescent="0.25">
      <c r="A1229" s="61">
        <v>36386</v>
      </c>
      <c r="B1229" s="63">
        <v>0.75</v>
      </c>
      <c r="C1229" s="64">
        <v>226.75</v>
      </c>
      <c r="D1229" s="53">
        <f t="shared" si="213"/>
        <v>2.2434405704305047</v>
      </c>
      <c r="E1229" s="65">
        <v>15</v>
      </c>
      <c r="F1229" s="65">
        <v>50</v>
      </c>
      <c r="G1229" s="42">
        <v>0.9</v>
      </c>
      <c r="H1229" s="42">
        <f t="shared" si="219"/>
        <v>9.9999999999999978E-2</v>
      </c>
      <c r="I1229" s="49">
        <f t="shared" si="220"/>
        <v>3.2378544737938841</v>
      </c>
      <c r="J1229" s="50">
        <f t="shared" si="214"/>
        <v>0.13021762166050543</v>
      </c>
      <c r="K1229" s="52">
        <f t="shared" si="215"/>
        <v>3.3680720954543895</v>
      </c>
      <c r="L1229" s="49">
        <f t="shared" si="221"/>
        <v>0.37694838916863915</v>
      </c>
      <c r="M1229" s="50">
        <f t="shared" si="216"/>
        <v>4.4423099651973762E-3</v>
      </c>
      <c r="N1229" s="52">
        <f t="shared" si="217"/>
        <v>0.38139069913383655</v>
      </c>
      <c r="O1229" s="68">
        <f t="shared" si="218"/>
        <v>3.7494627945882262</v>
      </c>
      <c r="P1229" s="44">
        <v>3.5546094165252238</v>
      </c>
      <c r="Q1229" s="43">
        <f t="shared" si="211"/>
        <v>3.5546094165252238</v>
      </c>
      <c r="R1229" s="43">
        <f t="shared" si="212"/>
        <v>2.2434405704305047</v>
      </c>
    </row>
    <row r="1230" spans="1:18" x14ac:dyDescent="0.25">
      <c r="A1230" s="61">
        <v>36386</v>
      </c>
      <c r="B1230" s="63">
        <v>0.79166666666666696</v>
      </c>
      <c r="C1230" s="64">
        <v>226.79166666666666</v>
      </c>
      <c r="D1230" s="53">
        <f t="shared" si="213"/>
        <v>2.412782693419933</v>
      </c>
      <c r="E1230" s="65">
        <v>15</v>
      </c>
      <c r="F1230" s="65">
        <v>50</v>
      </c>
      <c r="G1230" s="42">
        <v>0.9</v>
      </c>
      <c r="H1230" s="42">
        <f t="shared" si="219"/>
        <v>9.9999999999999978E-2</v>
      </c>
      <c r="I1230" s="49">
        <f t="shared" si="220"/>
        <v>3.1568837710081099</v>
      </c>
      <c r="J1230" s="50">
        <f t="shared" si="214"/>
        <v>0.1400468673259668</v>
      </c>
      <c r="K1230" s="52">
        <f t="shared" si="215"/>
        <v>3.2969306383340768</v>
      </c>
      <c r="L1230" s="49">
        <f t="shared" si="221"/>
        <v>0.36752184568684176</v>
      </c>
      <c r="M1230" s="50">
        <f t="shared" si="216"/>
        <v>4.7776298352215068E-3</v>
      </c>
      <c r="N1230" s="52">
        <f t="shared" si="217"/>
        <v>0.37229947552206327</v>
      </c>
      <c r="O1230" s="68">
        <f t="shared" si="218"/>
        <v>3.6692301138561403</v>
      </c>
      <c r="P1230" s="44">
        <v>3.4860725849780194</v>
      </c>
      <c r="Q1230" s="43">
        <f t="shared" si="211"/>
        <v>3.4860725849780194</v>
      </c>
      <c r="R1230" s="43">
        <f t="shared" si="212"/>
        <v>2.412782693419933</v>
      </c>
    </row>
    <row r="1231" spans="1:18" x14ac:dyDescent="0.25">
      <c r="A1231" s="61">
        <v>36386</v>
      </c>
      <c r="B1231" s="63">
        <v>0.83333333333333404</v>
      </c>
      <c r="C1231" s="64">
        <v>226.83333333333334</v>
      </c>
      <c r="D1231" s="53">
        <f t="shared" si="213"/>
        <v>1.2573033600479693</v>
      </c>
      <c r="E1231" s="65">
        <v>15</v>
      </c>
      <c r="F1231" s="65">
        <v>50</v>
      </c>
      <c r="G1231" s="42">
        <v>0.9</v>
      </c>
      <c r="H1231" s="42">
        <f t="shared" si="219"/>
        <v>9.9999999999999978E-2</v>
      </c>
      <c r="I1231" s="49">
        <f t="shared" si="220"/>
        <v>3.0893313610806996</v>
      </c>
      <c r="J1231" s="50">
        <f t="shared" si="214"/>
        <v>7.2978555977433843E-2</v>
      </c>
      <c r="K1231" s="52">
        <f t="shared" si="215"/>
        <v>3.1623099170581335</v>
      </c>
      <c r="L1231" s="49">
        <f t="shared" si="221"/>
        <v>0.35965744896589824</v>
      </c>
      <c r="M1231" s="50">
        <f t="shared" si="216"/>
        <v>2.4896274584824164E-3</v>
      </c>
      <c r="N1231" s="52">
        <f t="shared" si="217"/>
        <v>0.36214707642438065</v>
      </c>
      <c r="O1231" s="68">
        <f t="shared" si="218"/>
        <v>3.5244569934825143</v>
      </c>
      <c r="P1231" s="44">
        <v>3.3522932839373154</v>
      </c>
      <c r="Q1231" s="43">
        <f t="shared" si="211"/>
        <v>3.3522932839373154</v>
      </c>
      <c r="R1231" s="43">
        <f t="shared" si="212"/>
        <v>1.2573033600479693</v>
      </c>
    </row>
    <row r="1232" spans="1:18" x14ac:dyDescent="0.25">
      <c r="A1232" s="61">
        <v>36386</v>
      </c>
      <c r="B1232" s="63">
        <v>0.875</v>
      </c>
      <c r="C1232" s="64">
        <v>226.875</v>
      </c>
      <c r="D1232" s="53">
        <f t="shared" si="213"/>
        <v>0</v>
      </c>
      <c r="E1232" s="65">
        <v>15</v>
      </c>
      <c r="F1232" s="65">
        <v>50</v>
      </c>
      <c r="G1232" s="42">
        <v>0.9</v>
      </c>
      <c r="H1232" s="42">
        <f t="shared" si="219"/>
        <v>9.9999999999999978E-2</v>
      </c>
      <c r="I1232" s="49">
        <f t="shared" si="220"/>
        <v>2.9674387222617846</v>
      </c>
      <c r="J1232" s="50">
        <f t="shared" si="214"/>
        <v>0</v>
      </c>
      <c r="K1232" s="52">
        <f t="shared" si="215"/>
        <v>2.9674387222617846</v>
      </c>
      <c r="L1232" s="49">
        <f t="shared" si="221"/>
        <v>0.34546680691382753</v>
      </c>
      <c r="M1232" s="50">
        <f t="shared" si="216"/>
        <v>0</v>
      </c>
      <c r="N1232" s="52">
        <f t="shared" si="217"/>
        <v>0.34546680691382753</v>
      </c>
      <c r="O1232" s="68">
        <f t="shared" si="218"/>
        <v>3.312905529175612</v>
      </c>
      <c r="P1232" s="44">
        <v>3.0851100577478485</v>
      </c>
      <c r="Q1232" s="43">
        <f t="shared" si="211"/>
        <v>3.1510757476431954</v>
      </c>
      <c r="R1232" s="43">
        <f t="shared" si="212"/>
        <v>0</v>
      </c>
    </row>
    <row r="1233" spans="1:18" x14ac:dyDescent="0.25">
      <c r="A1233" s="61">
        <v>36386</v>
      </c>
      <c r="B1233" s="63">
        <v>0.91666666666666696</v>
      </c>
      <c r="C1233" s="64">
        <v>226.91666666666666</v>
      </c>
      <c r="D1233" s="53">
        <f t="shared" si="213"/>
        <v>0</v>
      </c>
      <c r="E1233" s="65">
        <v>15</v>
      </c>
      <c r="F1233" s="65">
        <v>50</v>
      </c>
      <c r="G1233" s="42">
        <v>0.9</v>
      </c>
      <c r="H1233" s="42">
        <f t="shared" si="219"/>
        <v>9.9999999999999978E-2</v>
      </c>
      <c r="I1233" s="49">
        <f t="shared" si="220"/>
        <v>2.7893216369642877</v>
      </c>
      <c r="J1233" s="50">
        <f t="shared" si="214"/>
        <v>0</v>
      </c>
      <c r="K1233" s="52">
        <f t="shared" si="215"/>
        <v>2.7893216369642877</v>
      </c>
      <c r="L1233" s="49">
        <f t="shared" si="221"/>
        <v>0.32473056044885479</v>
      </c>
      <c r="M1233" s="50">
        <f t="shared" si="216"/>
        <v>0</v>
      </c>
      <c r="N1233" s="52">
        <f t="shared" si="217"/>
        <v>0.32473056044885479</v>
      </c>
      <c r="O1233" s="68">
        <f t="shared" si="218"/>
        <v>3.1140521974131423</v>
      </c>
      <c r="P1233" s="44">
        <v>2.7785897375154143</v>
      </c>
      <c r="Q1233" s="43">
        <f t="shared" si="211"/>
        <v>2.8999298863139455</v>
      </c>
      <c r="R1233" s="43">
        <f t="shared" si="212"/>
        <v>0</v>
      </c>
    </row>
    <row r="1234" spans="1:18" x14ac:dyDescent="0.25">
      <c r="A1234" s="61">
        <v>36386</v>
      </c>
      <c r="B1234" s="63">
        <v>0.95833333333333404</v>
      </c>
      <c r="C1234" s="64">
        <v>226.95833333333334</v>
      </c>
      <c r="D1234" s="53">
        <f t="shared" si="213"/>
        <v>0</v>
      </c>
      <c r="E1234" s="65">
        <v>15</v>
      </c>
      <c r="F1234" s="65">
        <v>50</v>
      </c>
      <c r="G1234" s="42">
        <v>0.9</v>
      </c>
      <c r="H1234" s="42">
        <f t="shared" si="219"/>
        <v>9.9999999999999978E-2</v>
      </c>
      <c r="I1234" s="49">
        <f t="shared" si="220"/>
        <v>2.6218958241897479</v>
      </c>
      <c r="J1234" s="50">
        <f t="shared" si="214"/>
        <v>0</v>
      </c>
      <c r="K1234" s="52">
        <f t="shared" si="215"/>
        <v>2.6218958241897479</v>
      </c>
      <c r="L1234" s="49">
        <f t="shared" si="221"/>
        <v>0.30523898325123477</v>
      </c>
      <c r="M1234" s="50">
        <f t="shared" si="216"/>
        <v>0</v>
      </c>
      <c r="N1234" s="52">
        <f t="shared" si="217"/>
        <v>0.30523898325123477</v>
      </c>
      <c r="O1234" s="68">
        <f t="shared" si="218"/>
        <v>2.9271348074409826</v>
      </c>
      <c r="P1234" s="44">
        <v>2.4453933812562356</v>
      </c>
      <c r="Q1234" s="43">
        <f t="shared" si="211"/>
        <v>2.6118080946221927</v>
      </c>
      <c r="R1234" s="43">
        <f t="shared" si="212"/>
        <v>0</v>
      </c>
    </row>
    <row r="1235" spans="1:18" x14ac:dyDescent="0.25">
      <c r="A1235" s="61">
        <v>36387</v>
      </c>
      <c r="B1235" s="63">
        <v>0</v>
      </c>
      <c r="C1235" s="64">
        <v>227</v>
      </c>
      <c r="D1235" s="53">
        <f t="shared" si="213"/>
        <v>0</v>
      </c>
      <c r="E1235" s="65">
        <v>15</v>
      </c>
      <c r="F1235" s="65">
        <v>50</v>
      </c>
      <c r="G1235" s="42">
        <v>0.9</v>
      </c>
      <c r="H1235" s="42">
        <f t="shared" si="219"/>
        <v>9.9999999999999978E-2</v>
      </c>
      <c r="I1235" s="49">
        <f t="shared" si="220"/>
        <v>2.4645195526411969</v>
      </c>
      <c r="J1235" s="50">
        <f t="shared" si="214"/>
        <v>0</v>
      </c>
      <c r="K1235" s="52">
        <f t="shared" si="215"/>
        <v>2.4645195526411969</v>
      </c>
      <c r="L1235" s="49">
        <f t="shared" si="221"/>
        <v>0.28691736548436753</v>
      </c>
      <c r="M1235" s="50">
        <f t="shared" si="216"/>
        <v>0</v>
      </c>
      <c r="N1235" s="52">
        <f t="shared" si="217"/>
        <v>0.28691736548436753</v>
      </c>
      <c r="O1235" s="68">
        <f t="shared" si="218"/>
        <v>2.7514369181255645</v>
      </c>
      <c r="P1235" s="44">
        <v>2.2095166385944616</v>
      </c>
      <c r="Q1235" s="43">
        <f t="shared" si="211"/>
        <v>2.2986114651858132</v>
      </c>
      <c r="R1235" s="43">
        <f t="shared" si="212"/>
        <v>0</v>
      </c>
    </row>
    <row r="1236" spans="1:18" x14ac:dyDescent="0.25">
      <c r="A1236" s="61">
        <v>36387</v>
      </c>
      <c r="B1236" s="63">
        <v>4.1666666666666664E-2</v>
      </c>
      <c r="C1236" s="64">
        <v>227.04166666666666</v>
      </c>
      <c r="D1236" s="53">
        <f t="shared" si="213"/>
        <v>0</v>
      </c>
      <c r="E1236" s="65">
        <v>15</v>
      </c>
      <c r="F1236" s="65">
        <v>50</v>
      </c>
      <c r="G1236" s="42">
        <v>0.9</v>
      </c>
      <c r="H1236" s="42">
        <f t="shared" si="219"/>
        <v>9.9999999999999978E-2</v>
      </c>
      <c r="I1236" s="49">
        <f t="shared" si="220"/>
        <v>2.3165896102022998</v>
      </c>
      <c r="J1236" s="50">
        <f t="shared" si="214"/>
        <v>0</v>
      </c>
      <c r="K1236" s="52">
        <f t="shared" si="215"/>
        <v>2.3165896102022998</v>
      </c>
      <c r="L1236" s="49">
        <f t="shared" si="221"/>
        <v>0.26969548168339053</v>
      </c>
      <c r="M1236" s="50">
        <f t="shared" si="216"/>
        <v>0</v>
      </c>
      <c r="N1236" s="52">
        <f t="shared" si="217"/>
        <v>0.26969548168339053</v>
      </c>
      <c r="O1236" s="68">
        <f t="shared" si="218"/>
        <v>2.5862850918856903</v>
      </c>
      <c r="P1236" s="44">
        <v>2.0532195265037476</v>
      </c>
      <c r="Q1236" s="43">
        <f t="shared" si="211"/>
        <v>2.0768929518337789</v>
      </c>
      <c r="R1236" s="43">
        <f t="shared" si="212"/>
        <v>0</v>
      </c>
    </row>
    <row r="1237" spans="1:18" x14ac:dyDescent="0.25">
      <c r="A1237" s="61">
        <v>36387</v>
      </c>
      <c r="B1237" s="63">
        <v>8.3333333333333329E-2</v>
      </c>
      <c r="C1237" s="64">
        <v>227.08333333333334</v>
      </c>
      <c r="D1237" s="53">
        <f t="shared" si="213"/>
        <v>0.15677636856365751</v>
      </c>
      <c r="E1237" s="65">
        <v>15</v>
      </c>
      <c r="F1237" s="65">
        <v>50</v>
      </c>
      <c r="G1237" s="42">
        <v>0.9</v>
      </c>
      <c r="H1237" s="42">
        <f t="shared" si="219"/>
        <v>9.9999999999999978E-2</v>
      </c>
      <c r="I1237" s="49">
        <f t="shared" si="220"/>
        <v>2.1775389918679826</v>
      </c>
      <c r="J1237" s="50">
        <f t="shared" si="214"/>
        <v>9.0998826160181151E-3</v>
      </c>
      <c r="K1237" s="52">
        <f t="shared" si="215"/>
        <v>2.1866388744840006</v>
      </c>
      <c r="L1237" s="49">
        <f t="shared" si="221"/>
        <v>0.2535073215859393</v>
      </c>
      <c r="M1237" s="50">
        <f t="shared" si="216"/>
        <v>3.1043800917095275E-4</v>
      </c>
      <c r="N1237" s="52">
        <f t="shared" si="217"/>
        <v>0.25381775959511027</v>
      </c>
      <c r="O1237" s="68">
        <f t="shared" si="218"/>
        <v>2.4404566340791107</v>
      </c>
      <c r="P1237" s="44">
        <v>1.9393877141766489</v>
      </c>
      <c r="Q1237" s="43">
        <f t="shared" si="211"/>
        <v>1.9393877141766489</v>
      </c>
      <c r="R1237" s="43">
        <f t="shared" si="212"/>
        <v>0.15677636856365751</v>
      </c>
    </row>
    <row r="1238" spans="1:18" x14ac:dyDescent="0.25">
      <c r="A1238" s="61">
        <v>36387</v>
      </c>
      <c r="B1238" s="63">
        <v>0.125</v>
      </c>
      <c r="C1238" s="64">
        <v>227.125</v>
      </c>
      <c r="D1238" s="53">
        <f t="shared" si="213"/>
        <v>0.53411200750940657</v>
      </c>
      <c r="E1238" s="65">
        <v>15</v>
      </c>
      <c r="F1238" s="65">
        <v>50</v>
      </c>
      <c r="G1238" s="42">
        <v>0.9</v>
      </c>
      <c r="H1238" s="42">
        <f t="shared" si="219"/>
        <v>9.9999999999999978E-2</v>
      </c>
      <c r="I1238" s="49">
        <f t="shared" si="220"/>
        <v>2.0547578050629829</v>
      </c>
      <c r="J1238" s="50">
        <f t="shared" si="214"/>
        <v>3.1001844325587155E-2</v>
      </c>
      <c r="K1238" s="52">
        <f t="shared" si="215"/>
        <v>2.0857596493885699</v>
      </c>
      <c r="L1238" s="49">
        <f t="shared" si="221"/>
        <v>0.23921323549870133</v>
      </c>
      <c r="M1238" s="50">
        <f t="shared" si="216"/>
        <v>1.0576126351478548E-3</v>
      </c>
      <c r="N1238" s="52">
        <f t="shared" si="217"/>
        <v>0.24027084813384919</v>
      </c>
      <c r="O1238" s="68">
        <f t="shared" si="218"/>
        <v>2.3260304975224191</v>
      </c>
      <c r="P1238" s="44">
        <v>1.8550376613741542</v>
      </c>
      <c r="Q1238" s="43">
        <f t="shared" si="211"/>
        <v>1.8550376613741539</v>
      </c>
      <c r="R1238" s="43">
        <f t="shared" si="212"/>
        <v>0.53411200750940657</v>
      </c>
    </row>
    <row r="1239" spans="1:18" x14ac:dyDescent="0.25">
      <c r="A1239" s="61">
        <v>36387</v>
      </c>
      <c r="B1239" s="63">
        <v>0.16666666666666699</v>
      </c>
      <c r="C1239" s="64">
        <v>227.16666666666666</v>
      </c>
      <c r="D1239" s="53">
        <f t="shared" si="213"/>
        <v>0.89815245407850153</v>
      </c>
      <c r="E1239" s="65">
        <v>15</v>
      </c>
      <c r="F1239" s="65">
        <v>50</v>
      </c>
      <c r="G1239" s="42">
        <v>0.9</v>
      </c>
      <c r="H1239" s="42">
        <f t="shared" si="219"/>
        <v>9.9999999999999978E-2</v>
      </c>
      <c r="I1239" s="49">
        <f t="shared" si="220"/>
        <v>1.9584160000459128</v>
      </c>
      <c r="J1239" s="50">
        <f t="shared" si="214"/>
        <v>5.2132103698296628E-2</v>
      </c>
      <c r="K1239" s="52">
        <f t="shared" si="215"/>
        <v>2.0105481037442092</v>
      </c>
      <c r="L1239" s="49">
        <f t="shared" si="221"/>
        <v>0.22799720077425265</v>
      </c>
      <c r="M1239" s="50">
        <f t="shared" si="216"/>
        <v>1.7784610163547904E-3</v>
      </c>
      <c r="N1239" s="52">
        <f t="shared" si="217"/>
        <v>0.22977566179060743</v>
      </c>
      <c r="O1239" s="68">
        <f t="shared" si="218"/>
        <v>2.2403237655348165</v>
      </c>
      <c r="P1239" s="44">
        <v>1.7976017309169667</v>
      </c>
      <c r="Q1239" s="43">
        <f t="shared" si="211"/>
        <v>1.7976017309169667</v>
      </c>
      <c r="R1239" s="43">
        <f t="shared" si="212"/>
        <v>0.89815245407850153</v>
      </c>
    </row>
    <row r="1240" spans="1:18" x14ac:dyDescent="0.25">
      <c r="A1240" s="61">
        <v>36387</v>
      </c>
      <c r="B1240" s="63">
        <v>0.20833333333333401</v>
      </c>
      <c r="C1240" s="64">
        <v>227.20833333333334</v>
      </c>
      <c r="D1240" s="53">
        <f t="shared" si="213"/>
        <v>1.1273102609271803</v>
      </c>
      <c r="E1240" s="65">
        <v>15</v>
      </c>
      <c r="F1240" s="65">
        <v>50</v>
      </c>
      <c r="G1240" s="42">
        <v>0.9</v>
      </c>
      <c r="H1240" s="42">
        <f t="shared" si="219"/>
        <v>9.9999999999999978E-2</v>
      </c>
      <c r="I1240" s="49">
        <f t="shared" si="220"/>
        <v>1.8862546782511416</v>
      </c>
      <c r="J1240" s="50">
        <f t="shared" si="214"/>
        <v>6.543327377878877E-2</v>
      </c>
      <c r="K1240" s="52">
        <f t="shared" si="215"/>
        <v>1.9516879520299304</v>
      </c>
      <c r="L1240" s="49">
        <f t="shared" si="221"/>
        <v>0.21959623827548208</v>
      </c>
      <c r="M1240" s="50">
        <f t="shared" si="216"/>
        <v>2.2322238761266072E-3</v>
      </c>
      <c r="N1240" s="52">
        <f t="shared" si="217"/>
        <v>0.22182846215160867</v>
      </c>
      <c r="O1240" s="68">
        <f t="shared" si="218"/>
        <v>2.1735164141815391</v>
      </c>
      <c r="P1240" s="44">
        <v>1.7573682588527633</v>
      </c>
      <c r="Q1240" s="43">
        <f t="shared" si="211"/>
        <v>1.7573682588527633</v>
      </c>
      <c r="R1240" s="43">
        <f t="shared" si="212"/>
        <v>1.1273102609271803</v>
      </c>
    </row>
    <row r="1241" spans="1:18" x14ac:dyDescent="0.25">
      <c r="A1241" s="61">
        <v>36387</v>
      </c>
      <c r="B1241" s="63">
        <v>0.25</v>
      </c>
      <c r="C1241" s="64">
        <v>227.25</v>
      </c>
      <c r="D1241" s="53">
        <f t="shared" si="213"/>
        <v>1.6246112858980395</v>
      </c>
      <c r="E1241" s="65">
        <v>15</v>
      </c>
      <c r="F1241" s="65">
        <v>50</v>
      </c>
      <c r="G1241" s="42">
        <v>0.9</v>
      </c>
      <c r="H1241" s="42">
        <f t="shared" si="219"/>
        <v>9.9999999999999978E-2</v>
      </c>
      <c r="I1241" s="49">
        <f t="shared" si="220"/>
        <v>1.8300058087929343</v>
      </c>
      <c r="J1241" s="50">
        <f t="shared" si="214"/>
        <v>9.4298471981302465E-2</v>
      </c>
      <c r="K1241" s="52">
        <f t="shared" si="215"/>
        <v>1.9243042807742368</v>
      </c>
      <c r="L1241" s="49">
        <f t="shared" si="221"/>
        <v>0.21304779055912001</v>
      </c>
      <c r="M1241" s="50">
        <f t="shared" si="216"/>
        <v>3.2169458821599516E-3</v>
      </c>
      <c r="N1241" s="52">
        <f t="shared" si="217"/>
        <v>0.21626473644127997</v>
      </c>
      <c r="O1241" s="68">
        <f t="shared" si="218"/>
        <v>2.1405690172155167</v>
      </c>
      <c r="P1241" s="44">
        <v>1.7493996747340015</v>
      </c>
      <c r="Q1241" s="43">
        <f t="shared" si="211"/>
        <v>1.7493996747340017</v>
      </c>
      <c r="R1241" s="43">
        <f t="shared" si="212"/>
        <v>1.6246112858980395</v>
      </c>
    </row>
    <row r="1242" spans="1:18" x14ac:dyDescent="0.25">
      <c r="A1242" s="61">
        <v>36387</v>
      </c>
      <c r="B1242" s="63">
        <v>0.29166666666666702</v>
      </c>
      <c r="C1242" s="64">
        <v>227.29166666666666</v>
      </c>
      <c r="D1242" s="53">
        <f t="shared" si="213"/>
        <v>2.5524481176785101</v>
      </c>
      <c r="E1242" s="65">
        <v>15</v>
      </c>
      <c r="F1242" s="65">
        <v>50</v>
      </c>
      <c r="G1242" s="42">
        <v>0.9</v>
      </c>
      <c r="H1242" s="42">
        <f t="shared" si="219"/>
        <v>9.9999999999999978E-2</v>
      </c>
      <c r="I1242" s="49">
        <f t="shared" si="220"/>
        <v>1.8022655407926431</v>
      </c>
      <c r="J1242" s="50">
        <f t="shared" si="214"/>
        <v>0.14815356719351327</v>
      </c>
      <c r="K1242" s="52">
        <f t="shared" si="215"/>
        <v>1.9504191079861564</v>
      </c>
      <c r="L1242" s="49">
        <f t="shared" si="221"/>
        <v>0.20981829107961938</v>
      </c>
      <c r="M1242" s="50">
        <f t="shared" si="216"/>
        <v>5.0541859045709781E-3</v>
      </c>
      <c r="N1242" s="52">
        <f t="shared" si="217"/>
        <v>0.21487247698419037</v>
      </c>
      <c r="O1242" s="68">
        <f t="shared" si="218"/>
        <v>2.1652915849703467</v>
      </c>
      <c r="P1242" s="44">
        <v>1.7976017309169667</v>
      </c>
      <c r="Q1242" s="43">
        <f t="shared" si="211"/>
        <v>1.7976017309169667</v>
      </c>
      <c r="R1242" s="43">
        <f t="shared" si="212"/>
        <v>2.5524481176785101</v>
      </c>
    </row>
    <row r="1243" spans="1:18" x14ac:dyDescent="0.25">
      <c r="A1243" s="61">
        <v>36387</v>
      </c>
      <c r="B1243" s="63">
        <v>0.33333333333333398</v>
      </c>
      <c r="C1243" s="64">
        <v>227.33333333333334</v>
      </c>
      <c r="D1243" s="53">
        <f t="shared" si="213"/>
        <v>3.3111260636511011</v>
      </c>
      <c r="E1243" s="65">
        <v>15</v>
      </c>
      <c r="F1243" s="65">
        <v>50</v>
      </c>
      <c r="G1243" s="42">
        <v>0.9</v>
      </c>
      <c r="H1243" s="42">
        <f t="shared" si="219"/>
        <v>9.9999999999999978E-2</v>
      </c>
      <c r="I1243" s="49">
        <f t="shared" si="220"/>
        <v>1.823080862132948</v>
      </c>
      <c r="J1243" s="50">
        <f t="shared" si="214"/>
        <v>0.19219005250672586</v>
      </c>
      <c r="K1243" s="52">
        <f t="shared" si="215"/>
        <v>2.0152709146396739</v>
      </c>
      <c r="L1243" s="49">
        <f t="shared" si="221"/>
        <v>0.21224159389102146</v>
      </c>
      <c r="M1243" s="50">
        <f t="shared" si="216"/>
        <v>6.5564688908872938E-3</v>
      </c>
      <c r="N1243" s="52">
        <f t="shared" si="217"/>
        <v>0.21879806278190875</v>
      </c>
      <c r="O1243" s="68">
        <f t="shared" si="218"/>
        <v>2.2340689774215825</v>
      </c>
      <c r="P1243" s="44">
        <v>1.8884492825954611</v>
      </c>
      <c r="Q1243" s="43">
        <f t="shared" si="211"/>
        <v>1.8884492825954611</v>
      </c>
      <c r="R1243" s="43">
        <f t="shared" si="212"/>
        <v>3.3111260636511011</v>
      </c>
    </row>
    <row r="1244" spans="1:18" x14ac:dyDescent="0.25">
      <c r="A1244" s="61">
        <v>36387</v>
      </c>
      <c r="B1244" s="63">
        <v>0.375</v>
      </c>
      <c r="C1244" s="64">
        <v>227.375</v>
      </c>
      <c r="D1244" s="53">
        <f t="shared" si="213"/>
        <v>4.6335290217643132</v>
      </c>
      <c r="E1244" s="65">
        <v>15</v>
      </c>
      <c r="F1244" s="65">
        <v>50</v>
      </c>
      <c r="G1244" s="42">
        <v>0.9</v>
      </c>
      <c r="H1244" s="42">
        <f t="shared" si="219"/>
        <v>9.9999999999999978E-2</v>
      </c>
      <c r="I1244" s="49">
        <f t="shared" si="220"/>
        <v>1.8809884200783007</v>
      </c>
      <c r="J1244" s="50">
        <f t="shared" si="214"/>
        <v>0.2689472309013714</v>
      </c>
      <c r="K1244" s="52">
        <f t="shared" si="215"/>
        <v>2.1499356509796721</v>
      </c>
      <c r="L1244" s="49">
        <f t="shared" si="221"/>
        <v>0.21898314477444139</v>
      </c>
      <c r="M1244" s="50">
        <f t="shared" si="216"/>
        <v>9.1750021902585899E-3</v>
      </c>
      <c r="N1244" s="52">
        <f t="shared" si="217"/>
        <v>0.22815814696469999</v>
      </c>
      <c r="O1244" s="68">
        <f t="shared" si="218"/>
        <v>2.3780937979443721</v>
      </c>
      <c r="P1244" s="44">
        <v>2.0532195265037476</v>
      </c>
      <c r="Q1244" s="43">
        <f t="shared" si="211"/>
        <v>2.0532195265037476</v>
      </c>
      <c r="R1244" s="43">
        <f t="shared" si="212"/>
        <v>4.6335290217643132</v>
      </c>
    </row>
    <row r="1245" spans="1:18" x14ac:dyDescent="0.25">
      <c r="A1245" s="61">
        <v>36387</v>
      </c>
      <c r="B1245" s="63">
        <v>0.41666666666666702</v>
      </c>
      <c r="C1245" s="64">
        <v>227.41666666666666</v>
      </c>
      <c r="D1245" s="53">
        <f t="shared" si="213"/>
        <v>7.7427118065940972</v>
      </c>
      <c r="E1245" s="65">
        <v>15</v>
      </c>
      <c r="F1245" s="65">
        <v>50</v>
      </c>
      <c r="G1245" s="42">
        <v>0.9</v>
      </c>
      <c r="H1245" s="42">
        <f t="shared" si="219"/>
        <v>9.9999999999999978E-2</v>
      </c>
      <c r="I1245" s="49">
        <f t="shared" si="220"/>
        <v>2.0022510231335962</v>
      </c>
      <c r="J1245" s="50">
        <f t="shared" si="214"/>
        <v>0.44941574559468855</v>
      </c>
      <c r="K1245" s="52">
        <f t="shared" si="215"/>
        <v>2.4516667687282849</v>
      </c>
      <c r="L1245" s="49">
        <f t="shared" si="221"/>
        <v>0.2331004385744096</v>
      </c>
      <c r="M1245" s="50">
        <f t="shared" si="216"/>
        <v>1.5331596597401293E-2</v>
      </c>
      <c r="N1245" s="52">
        <f t="shared" si="217"/>
        <v>0.24843203517181089</v>
      </c>
      <c r="O1245" s="68">
        <f t="shared" si="218"/>
        <v>2.7000988039000959</v>
      </c>
      <c r="P1245" s="44">
        <v>2.3947247357435497</v>
      </c>
      <c r="Q1245" s="43">
        <f t="shared" si="211"/>
        <v>2.3947247357435502</v>
      </c>
      <c r="R1245" s="43">
        <f t="shared" si="212"/>
        <v>7.7427118065940972</v>
      </c>
    </row>
    <row r="1246" spans="1:18" x14ac:dyDescent="0.25">
      <c r="A1246" s="61">
        <v>36387</v>
      </c>
      <c r="B1246" s="63">
        <v>0.45833333333333398</v>
      </c>
      <c r="C1246" s="64">
        <v>227.45833333333334</v>
      </c>
      <c r="D1246" s="53">
        <f t="shared" si="213"/>
        <v>15.346732999280494</v>
      </c>
      <c r="E1246" s="65">
        <v>15</v>
      </c>
      <c r="F1246" s="65">
        <v>50</v>
      </c>
      <c r="G1246" s="42">
        <v>0.9</v>
      </c>
      <c r="H1246" s="42">
        <f t="shared" si="219"/>
        <v>9.9999999999999978E-2</v>
      </c>
      <c r="I1246" s="49">
        <f t="shared" si="220"/>
        <v>2.2733651621916504</v>
      </c>
      <c r="J1246" s="50">
        <f t="shared" si="214"/>
        <v>0.89078137293452619</v>
      </c>
      <c r="K1246" s="52">
        <f t="shared" si="215"/>
        <v>3.1641465351261768</v>
      </c>
      <c r="L1246" s="49">
        <f t="shared" si="221"/>
        <v>0.26466332653800306</v>
      </c>
      <c r="M1246" s="50">
        <f t="shared" si="216"/>
        <v>3.038856737927528E-2</v>
      </c>
      <c r="N1246" s="52">
        <f t="shared" si="217"/>
        <v>0.29505189391727832</v>
      </c>
      <c r="O1246" s="68">
        <f t="shared" si="218"/>
        <v>3.4591984290434552</v>
      </c>
      <c r="P1246" s="44">
        <v>3.1721540869693481</v>
      </c>
      <c r="Q1246" s="43">
        <f t="shared" si="211"/>
        <v>3.1721540869693485</v>
      </c>
      <c r="R1246" s="43">
        <f t="shared" si="212"/>
        <v>15.346732999280494</v>
      </c>
    </row>
    <row r="1247" spans="1:18" x14ac:dyDescent="0.25">
      <c r="A1247" s="61">
        <v>36387</v>
      </c>
      <c r="B1247" s="63">
        <v>0.5</v>
      </c>
      <c r="C1247" s="64">
        <v>227.5</v>
      </c>
      <c r="D1247" s="53">
        <f t="shared" si="213"/>
        <v>19.11611106369341</v>
      </c>
      <c r="E1247" s="65">
        <v>15</v>
      </c>
      <c r="F1247" s="65">
        <v>50</v>
      </c>
      <c r="G1247" s="42">
        <v>0.9</v>
      </c>
      <c r="H1247" s="42">
        <f t="shared" si="219"/>
        <v>9.9999999999999978E-2</v>
      </c>
      <c r="I1247" s="49">
        <f t="shared" si="220"/>
        <v>2.9124938636824966</v>
      </c>
      <c r="J1247" s="50">
        <f t="shared" si="214"/>
        <v>1.1095700732712326</v>
      </c>
      <c r="K1247" s="52">
        <f t="shared" si="215"/>
        <v>4.022063936953729</v>
      </c>
      <c r="L1247" s="49">
        <f t="shared" si="221"/>
        <v>0.33907017108532062</v>
      </c>
      <c r="M1247" s="50">
        <f t="shared" si="216"/>
        <v>3.7852436027654347E-2</v>
      </c>
      <c r="N1247" s="52">
        <f t="shared" si="217"/>
        <v>0.37692260711297498</v>
      </c>
      <c r="O1247" s="68">
        <f t="shared" si="218"/>
        <v>4.3989865440667035</v>
      </c>
      <c r="P1247" s="44">
        <v>4.1291717074168597</v>
      </c>
      <c r="Q1247" s="43">
        <f t="shared" si="211"/>
        <v>4.1291717074168597</v>
      </c>
      <c r="R1247" s="43">
        <f t="shared" si="212"/>
        <v>19.11611106369341</v>
      </c>
    </row>
    <row r="1248" spans="1:18" x14ac:dyDescent="0.25">
      <c r="A1248" s="61">
        <v>36387</v>
      </c>
      <c r="B1248" s="63">
        <v>0.54166666666666696</v>
      </c>
      <c r="C1248" s="64">
        <v>227.54166666666666</v>
      </c>
      <c r="D1248" s="53">
        <f t="shared" si="213"/>
        <v>20.492118985278193</v>
      </c>
      <c r="E1248" s="65">
        <v>15</v>
      </c>
      <c r="F1248" s="65">
        <v>50</v>
      </c>
      <c r="G1248" s="42">
        <v>0.9</v>
      </c>
      <c r="H1248" s="42">
        <f t="shared" si="219"/>
        <v>9.9999999999999978E-2</v>
      </c>
      <c r="I1248" s="49">
        <f t="shared" si="220"/>
        <v>3.703754375131048</v>
      </c>
      <c r="J1248" s="50">
        <f t="shared" si="214"/>
        <v>1.1894386828062744</v>
      </c>
      <c r="K1248" s="52">
        <f t="shared" si="215"/>
        <v>4.8931930579373226</v>
      </c>
      <c r="L1248" s="49">
        <f t="shared" si="221"/>
        <v>0.43118807743884502</v>
      </c>
      <c r="M1248" s="50">
        <f t="shared" si="216"/>
        <v>4.057711426643365E-2</v>
      </c>
      <c r="N1248" s="52">
        <f t="shared" si="217"/>
        <v>0.47176519170527864</v>
      </c>
      <c r="O1248" s="68">
        <f t="shared" si="218"/>
        <v>5.3649582496426014</v>
      </c>
      <c r="P1248" s="44">
        <v>5.1113387372343508</v>
      </c>
      <c r="Q1248" s="43">
        <f t="shared" si="211"/>
        <v>5.1113387372343508</v>
      </c>
      <c r="R1248" s="43">
        <f t="shared" si="212"/>
        <v>20.492118985278193</v>
      </c>
    </row>
    <row r="1249" spans="1:18" x14ac:dyDescent="0.25">
      <c r="A1249" s="61">
        <v>36387</v>
      </c>
      <c r="B1249" s="63">
        <v>0.58333333333333404</v>
      </c>
      <c r="C1249" s="64">
        <v>227.58333333333334</v>
      </c>
      <c r="D1249" s="53">
        <f t="shared" si="213"/>
        <v>12.282672518484588</v>
      </c>
      <c r="E1249" s="65">
        <v>15</v>
      </c>
      <c r="F1249" s="65">
        <v>50</v>
      </c>
      <c r="G1249" s="42">
        <v>0.9</v>
      </c>
      <c r="H1249" s="42">
        <f t="shared" si="219"/>
        <v>9.9999999999999978E-2</v>
      </c>
      <c r="I1249" s="49">
        <f t="shared" si="220"/>
        <v>4.5170603252492896</v>
      </c>
      <c r="J1249" s="50">
        <f t="shared" si="214"/>
        <v>0.71293192432772712</v>
      </c>
      <c r="K1249" s="52">
        <f t="shared" si="215"/>
        <v>5.229992249577017</v>
      </c>
      <c r="L1249" s="49">
        <f t="shared" si="221"/>
        <v>0.52587249586458096</v>
      </c>
      <c r="M1249" s="50">
        <f t="shared" si="216"/>
        <v>2.4321321120465252E-2</v>
      </c>
      <c r="N1249" s="52">
        <f t="shared" si="217"/>
        <v>0.55019381698504621</v>
      </c>
      <c r="O1249" s="68">
        <f t="shared" si="218"/>
        <v>5.780186066562063</v>
      </c>
      <c r="P1249" s="44">
        <v>5.5417897727449281</v>
      </c>
      <c r="Q1249" s="43">
        <f t="shared" si="211"/>
        <v>5.5417897727449281</v>
      </c>
      <c r="R1249" s="43">
        <f t="shared" si="212"/>
        <v>12.282672518484588</v>
      </c>
    </row>
    <row r="1250" spans="1:18" x14ac:dyDescent="0.25">
      <c r="A1250" s="61">
        <v>36387</v>
      </c>
      <c r="B1250" s="63">
        <v>0.625</v>
      </c>
      <c r="C1250" s="64">
        <v>227.625</v>
      </c>
      <c r="D1250" s="53">
        <f t="shared" si="213"/>
        <v>6.2194978867693846</v>
      </c>
      <c r="E1250" s="65">
        <v>15</v>
      </c>
      <c r="F1250" s="65">
        <v>50</v>
      </c>
      <c r="G1250" s="42">
        <v>0.9</v>
      </c>
      <c r="H1250" s="42">
        <f t="shared" si="219"/>
        <v>9.9999999999999978E-2</v>
      </c>
      <c r="I1250" s="49">
        <f t="shared" si="220"/>
        <v>4.8666639960461175</v>
      </c>
      <c r="J1250" s="50">
        <f t="shared" si="214"/>
        <v>0.36100275327651554</v>
      </c>
      <c r="K1250" s="52">
        <f t="shared" si="215"/>
        <v>5.2276667493226334</v>
      </c>
      <c r="L1250" s="49">
        <f t="shared" si="221"/>
        <v>0.56657307139103252</v>
      </c>
      <c r="M1250" s="50">
        <f t="shared" si="216"/>
        <v>1.2315430952386588E-2</v>
      </c>
      <c r="N1250" s="52">
        <f t="shared" si="217"/>
        <v>0.57888850234341915</v>
      </c>
      <c r="O1250" s="68">
        <f t="shared" si="218"/>
        <v>5.8065552516660528</v>
      </c>
      <c r="P1250" s="44">
        <v>5.5824684203095503</v>
      </c>
      <c r="Q1250" s="43">
        <f t="shared" si="211"/>
        <v>5.5824684203095503</v>
      </c>
      <c r="R1250" s="43">
        <f t="shared" si="212"/>
        <v>6.2194978867693846</v>
      </c>
    </row>
    <row r="1251" spans="1:18" x14ac:dyDescent="0.25">
      <c r="A1251" s="61">
        <v>36387</v>
      </c>
      <c r="B1251" s="63">
        <v>0.66666666666666696</v>
      </c>
      <c r="C1251" s="64">
        <v>227.66666666666666</v>
      </c>
      <c r="D1251" s="53">
        <f t="shared" si="213"/>
        <v>1.5814760890215742</v>
      </c>
      <c r="E1251" s="65">
        <v>15</v>
      </c>
      <c r="F1251" s="65">
        <v>50</v>
      </c>
      <c r="G1251" s="42">
        <v>0.9</v>
      </c>
      <c r="H1251" s="42">
        <f t="shared" si="219"/>
        <v>9.9999999999999978E-2</v>
      </c>
      <c r="I1251" s="49">
        <f t="shared" si="220"/>
        <v>4.8888656972150537</v>
      </c>
      <c r="J1251" s="50">
        <f t="shared" si="214"/>
        <v>9.1794744973266271E-2</v>
      </c>
      <c r="K1251" s="52">
        <f t="shared" si="215"/>
        <v>4.98066044218832</v>
      </c>
      <c r="L1251" s="49">
        <f t="shared" si="221"/>
        <v>0.56915777541654355</v>
      </c>
      <c r="M1251" s="50">
        <f t="shared" si="216"/>
        <v>3.13153246962712E-3</v>
      </c>
      <c r="N1251" s="52">
        <f t="shared" si="217"/>
        <v>0.57228930788617072</v>
      </c>
      <c r="O1251" s="68">
        <f t="shared" si="218"/>
        <v>5.5529497500744904</v>
      </c>
      <c r="P1251" s="44">
        <v>5.3423134722055261</v>
      </c>
      <c r="Q1251" s="43">
        <f t="shared" si="211"/>
        <v>5.3423134722055261</v>
      </c>
      <c r="R1251" s="43">
        <f t="shared" si="212"/>
        <v>1.5814760890215742</v>
      </c>
    </row>
    <row r="1252" spans="1:18" x14ac:dyDescent="0.25">
      <c r="A1252" s="61">
        <v>36387</v>
      </c>
      <c r="B1252" s="63">
        <v>0.70833333333333404</v>
      </c>
      <c r="C1252" s="64">
        <v>227.70833333333334</v>
      </c>
      <c r="D1252" s="53">
        <f t="shared" si="213"/>
        <v>0</v>
      </c>
      <c r="E1252" s="65">
        <v>15</v>
      </c>
      <c r="F1252" s="65">
        <v>50</v>
      </c>
      <c r="G1252" s="42">
        <v>0.9</v>
      </c>
      <c r="H1252" s="42">
        <f t="shared" si="219"/>
        <v>9.9999999999999978E-2</v>
      </c>
      <c r="I1252" s="49">
        <f t="shared" si="220"/>
        <v>4.6753409508518358</v>
      </c>
      <c r="J1252" s="50">
        <f t="shared" si="214"/>
        <v>0</v>
      </c>
      <c r="K1252" s="52">
        <f t="shared" si="215"/>
        <v>4.6753409508518358</v>
      </c>
      <c r="L1252" s="49">
        <f t="shared" si="221"/>
        <v>0.54429939779620928</v>
      </c>
      <c r="M1252" s="50">
        <f t="shared" si="216"/>
        <v>0</v>
      </c>
      <c r="N1252" s="52">
        <f t="shared" si="217"/>
        <v>0.54429939779620928</v>
      </c>
      <c r="O1252" s="68">
        <f t="shared" si="218"/>
        <v>5.2196403486480447</v>
      </c>
      <c r="P1252" s="44">
        <v>5.0177247987725524</v>
      </c>
      <c r="Q1252" s="43">
        <f t="shared" si="211"/>
        <v>5.0216472703135722</v>
      </c>
      <c r="R1252" s="43">
        <f t="shared" si="212"/>
        <v>0</v>
      </c>
    </row>
    <row r="1253" spans="1:18" x14ac:dyDescent="0.25">
      <c r="A1253" s="61">
        <v>36387</v>
      </c>
      <c r="B1253" s="63">
        <v>0.75</v>
      </c>
      <c r="C1253" s="64">
        <v>227.75</v>
      </c>
      <c r="D1253" s="53">
        <f t="shared" si="213"/>
        <v>0</v>
      </c>
      <c r="E1253" s="65">
        <v>15</v>
      </c>
      <c r="F1253" s="65">
        <v>50</v>
      </c>
      <c r="G1253" s="42">
        <v>0.9</v>
      </c>
      <c r="H1253" s="42">
        <f t="shared" si="219"/>
        <v>9.9999999999999978E-2</v>
      </c>
      <c r="I1253" s="49">
        <f t="shared" si="220"/>
        <v>4.3947090049618032</v>
      </c>
      <c r="J1253" s="50">
        <f t="shared" si="214"/>
        <v>0</v>
      </c>
      <c r="K1253" s="52">
        <f t="shared" si="215"/>
        <v>4.3947090049618032</v>
      </c>
      <c r="L1253" s="49">
        <f t="shared" si="221"/>
        <v>0.51162845448832217</v>
      </c>
      <c r="M1253" s="50">
        <f t="shared" si="216"/>
        <v>0</v>
      </c>
      <c r="N1253" s="52">
        <f t="shared" si="217"/>
        <v>0.51162845448832217</v>
      </c>
      <c r="O1253" s="68">
        <f t="shared" si="218"/>
        <v>4.9063374594501257</v>
      </c>
      <c r="P1253" s="44">
        <v>4.6061523273403759</v>
      </c>
      <c r="Q1253" s="43">
        <f t="shared" si="211"/>
        <v>4.7165416574738082</v>
      </c>
      <c r="R1253" s="43">
        <f t="shared" si="212"/>
        <v>0</v>
      </c>
    </row>
    <row r="1254" spans="1:18" x14ac:dyDescent="0.25">
      <c r="A1254" s="61">
        <v>36387</v>
      </c>
      <c r="B1254" s="63">
        <v>0.79166666666666696</v>
      </c>
      <c r="C1254" s="64">
        <v>227.79166666666666</v>
      </c>
      <c r="D1254" s="53">
        <f t="shared" si="213"/>
        <v>0</v>
      </c>
      <c r="E1254" s="65">
        <v>15</v>
      </c>
      <c r="F1254" s="65">
        <v>50</v>
      </c>
      <c r="G1254" s="42">
        <v>0.9</v>
      </c>
      <c r="H1254" s="42">
        <f t="shared" si="219"/>
        <v>9.9999999999999978E-2</v>
      </c>
      <c r="I1254" s="49">
        <f t="shared" si="220"/>
        <v>4.1309216678140874</v>
      </c>
      <c r="J1254" s="50">
        <f t="shared" si="214"/>
        <v>0</v>
      </c>
      <c r="K1254" s="52">
        <f t="shared" si="215"/>
        <v>4.1309216678140874</v>
      </c>
      <c r="L1254" s="49">
        <f t="shared" si="221"/>
        <v>0.48091854685482482</v>
      </c>
      <c r="M1254" s="50">
        <f t="shared" si="216"/>
        <v>0</v>
      </c>
      <c r="N1254" s="52">
        <f t="shared" si="217"/>
        <v>0.48091854685482482</v>
      </c>
      <c r="O1254" s="68">
        <f t="shared" si="218"/>
        <v>4.6118402146689119</v>
      </c>
      <c r="P1254" s="44">
        <v>4.1291717074168597</v>
      </c>
      <c r="Q1254" s="43">
        <f t="shared" si="211"/>
        <v>4.3296733487426948</v>
      </c>
      <c r="R1254" s="43">
        <f t="shared" si="212"/>
        <v>0</v>
      </c>
    </row>
    <row r="1255" spans="1:18" x14ac:dyDescent="0.25">
      <c r="A1255" s="61">
        <v>36387</v>
      </c>
      <c r="B1255" s="63">
        <v>0.83333333333333404</v>
      </c>
      <c r="C1255" s="64">
        <v>227.83333333333334</v>
      </c>
      <c r="D1255" s="53">
        <f t="shared" si="213"/>
        <v>0</v>
      </c>
      <c r="E1255" s="65">
        <v>15</v>
      </c>
      <c r="F1255" s="65">
        <v>50</v>
      </c>
      <c r="G1255" s="42">
        <v>0.9</v>
      </c>
      <c r="H1255" s="42">
        <f t="shared" si="219"/>
        <v>9.9999999999999978E-2</v>
      </c>
      <c r="I1255" s="49">
        <f t="shared" si="220"/>
        <v>3.882967861205235</v>
      </c>
      <c r="J1255" s="50">
        <f t="shared" si="214"/>
        <v>0</v>
      </c>
      <c r="K1255" s="52">
        <f t="shared" si="215"/>
        <v>3.882967861205235</v>
      </c>
      <c r="L1255" s="49">
        <f t="shared" si="221"/>
        <v>0.45205196599212077</v>
      </c>
      <c r="M1255" s="50">
        <f t="shared" si="216"/>
        <v>0</v>
      </c>
      <c r="N1255" s="52">
        <f t="shared" si="217"/>
        <v>0.45205196599212077</v>
      </c>
      <c r="O1255" s="68">
        <f t="shared" si="218"/>
        <v>4.3350198271973559</v>
      </c>
      <c r="P1255" s="44">
        <v>3.666609997621646</v>
      </c>
      <c r="Q1255" s="43">
        <f t="shared" si="211"/>
        <v>3.8813229401616427</v>
      </c>
      <c r="R1255" s="43">
        <f t="shared" si="212"/>
        <v>0</v>
      </c>
    </row>
    <row r="1256" spans="1:18" x14ac:dyDescent="0.25">
      <c r="A1256" s="61">
        <v>36387</v>
      </c>
      <c r="B1256" s="63">
        <v>0.875</v>
      </c>
      <c r="C1256" s="64">
        <v>227.875</v>
      </c>
      <c r="D1256" s="53">
        <f t="shared" si="213"/>
        <v>0</v>
      </c>
      <c r="E1256" s="65">
        <v>15</v>
      </c>
      <c r="F1256" s="65">
        <v>50</v>
      </c>
      <c r="G1256" s="42">
        <v>0.9</v>
      </c>
      <c r="H1256" s="42">
        <f t="shared" si="219"/>
        <v>9.9999999999999978E-2</v>
      </c>
      <c r="I1256" s="49">
        <f t="shared" si="220"/>
        <v>3.6498971957343147</v>
      </c>
      <c r="J1256" s="50">
        <f t="shared" si="214"/>
        <v>0</v>
      </c>
      <c r="K1256" s="52">
        <f t="shared" si="215"/>
        <v>3.6498971957343147</v>
      </c>
      <c r="L1256" s="49">
        <f t="shared" si="221"/>
        <v>0.42491806833773266</v>
      </c>
      <c r="M1256" s="50">
        <f t="shared" si="216"/>
        <v>0</v>
      </c>
      <c r="N1256" s="52">
        <f t="shared" si="217"/>
        <v>0.42491806833773266</v>
      </c>
      <c r="O1256" s="68">
        <f t="shared" si="218"/>
        <v>4.074815264072047</v>
      </c>
      <c r="P1256" s="44">
        <v>3.1221724448586614</v>
      </c>
      <c r="Q1256" s="43">
        <f t="shared" si="211"/>
        <v>3.446525963265834</v>
      </c>
      <c r="R1256" s="43">
        <f t="shared" si="212"/>
        <v>0</v>
      </c>
    </row>
    <row r="1257" spans="1:18" x14ac:dyDescent="0.25">
      <c r="A1257" s="61">
        <v>36387</v>
      </c>
      <c r="B1257" s="63">
        <v>0.91666666666666696</v>
      </c>
      <c r="C1257" s="64">
        <v>227.91666666666666</v>
      </c>
      <c r="D1257" s="53">
        <f t="shared" si="213"/>
        <v>0</v>
      </c>
      <c r="E1257" s="65">
        <v>15</v>
      </c>
      <c r="F1257" s="65">
        <v>50</v>
      </c>
      <c r="G1257" s="42">
        <v>0.9</v>
      </c>
      <c r="H1257" s="42">
        <f t="shared" si="219"/>
        <v>9.9999999999999978E-2</v>
      </c>
      <c r="I1257" s="49">
        <f t="shared" si="220"/>
        <v>3.4308163280275705</v>
      </c>
      <c r="J1257" s="50">
        <f t="shared" si="214"/>
        <v>0</v>
      </c>
      <c r="K1257" s="52">
        <f t="shared" si="215"/>
        <v>3.4308163280275705</v>
      </c>
      <c r="L1257" s="49">
        <f t="shared" si="221"/>
        <v>0.39941285158135348</v>
      </c>
      <c r="M1257" s="50">
        <f t="shared" si="216"/>
        <v>0</v>
      </c>
      <c r="N1257" s="52">
        <f t="shared" si="217"/>
        <v>0.39941285158135348</v>
      </c>
      <c r="O1257" s="68">
        <f t="shared" si="218"/>
        <v>3.8302291796089238</v>
      </c>
      <c r="P1257" s="44">
        <v>2.6239537529037116</v>
      </c>
      <c r="Q1257" s="43">
        <f t="shared" si="211"/>
        <v>2.9347676464032055</v>
      </c>
      <c r="R1257" s="43">
        <f t="shared" si="212"/>
        <v>0</v>
      </c>
    </row>
    <row r="1258" spans="1:18" x14ac:dyDescent="0.25">
      <c r="A1258" s="61">
        <v>36387</v>
      </c>
      <c r="B1258" s="63">
        <v>0.95833333333333404</v>
      </c>
      <c r="C1258" s="64">
        <v>227.95833333333334</v>
      </c>
      <c r="D1258" s="53">
        <f t="shared" si="213"/>
        <v>0</v>
      </c>
      <c r="E1258" s="65">
        <v>15</v>
      </c>
      <c r="F1258" s="65">
        <v>50</v>
      </c>
      <c r="G1258" s="42">
        <v>0.9</v>
      </c>
      <c r="H1258" s="42">
        <f t="shared" si="219"/>
        <v>9.9999999999999978E-2</v>
      </c>
      <c r="I1258" s="49">
        <f t="shared" si="220"/>
        <v>3.2248855366164642</v>
      </c>
      <c r="J1258" s="50">
        <f t="shared" si="214"/>
        <v>0</v>
      </c>
      <c r="K1258" s="52">
        <f t="shared" si="215"/>
        <v>3.2248855366164642</v>
      </c>
      <c r="L1258" s="49">
        <f t="shared" si="221"/>
        <v>0.37543855603134879</v>
      </c>
      <c r="M1258" s="50">
        <f t="shared" si="216"/>
        <v>0</v>
      </c>
      <c r="N1258" s="52">
        <f t="shared" si="217"/>
        <v>0.37543855603134879</v>
      </c>
      <c r="O1258" s="68">
        <f t="shared" si="218"/>
        <v>3.6003240926478131</v>
      </c>
      <c r="P1258" s="44">
        <v>2.2189821122444875</v>
      </c>
      <c r="Q1258" s="43">
        <f t="shared" si="211"/>
        <v>2.4664539565586647</v>
      </c>
      <c r="R1258" s="43">
        <f t="shared" si="212"/>
        <v>0</v>
      </c>
    </row>
    <row r="1259" spans="1:18" x14ac:dyDescent="0.25">
      <c r="A1259" s="61">
        <v>36388</v>
      </c>
      <c r="B1259" s="63">
        <v>0</v>
      </c>
      <c r="C1259" s="64">
        <v>228</v>
      </c>
      <c r="D1259" s="53">
        <f t="shared" si="213"/>
        <v>0</v>
      </c>
      <c r="E1259" s="65">
        <v>15</v>
      </c>
      <c r="F1259" s="65">
        <v>50</v>
      </c>
      <c r="G1259" s="42">
        <v>0.9</v>
      </c>
      <c r="H1259" s="42">
        <f t="shared" si="219"/>
        <v>9.9999999999999978E-2</v>
      </c>
      <c r="I1259" s="49">
        <f t="shared" si="220"/>
        <v>3.0313155033446857</v>
      </c>
      <c r="J1259" s="50">
        <f t="shared" si="214"/>
        <v>0</v>
      </c>
      <c r="K1259" s="52">
        <f t="shared" si="215"/>
        <v>3.0313155033446857</v>
      </c>
      <c r="L1259" s="49">
        <f t="shared" si="221"/>
        <v>0.35290328990877334</v>
      </c>
      <c r="M1259" s="50">
        <f t="shared" si="216"/>
        <v>0</v>
      </c>
      <c r="N1259" s="52">
        <f t="shared" si="217"/>
        <v>0.35290328990877334</v>
      </c>
      <c r="O1259" s="68">
        <f t="shared" si="218"/>
        <v>3.3842187932534591</v>
      </c>
      <c r="P1259" s="44">
        <v>1.7814298930705048</v>
      </c>
      <c r="Q1259" s="43">
        <f t="shared" si="211"/>
        <v>2.0857902713497851</v>
      </c>
      <c r="R1259" s="43">
        <f t="shared" si="212"/>
        <v>0</v>
      </c>
    </row>
    <row r="1260" spans="1:18" x14ac:dyDescent="0.25">
      <c r="A1260" s="61">
        <v>36388</v>
      </c>
      <c r="B1260" s="63">
        <v>4.1666666666666664E-2</v>
      </c>
      <c r="C1260" s="64">
        <v>228.04166666666666</v>
      </c>
      <c r="D1260" s="53">
        <f t="shared" si="213"/>
        <v>0</v>
      </c>
      <c r="E1260" s="65">
        <v>15</v>
      </c>
      <c r="F1260" s="65">
        <v>50</v>
      </c>
      <c r="G1260" s="42">
        <v>0.9</v>
      </c>
      <c r="H1260" s="42">
        <f t="shared" si="219"/>
        <v>9.9999999999999978E-2</v>
      </c>
      <c r="I1260" s="49">
        <f t="shared" si="220"/>
        <v>2.8493642879674952</v>
      </c>
      <c r="J1260" s="50">
        <f t="shared" si="214"/>
        <v>0</v>
      </c>
      <c r="K1260" s="52">
        <f t="shared" si="215"/>
        <v>2.8493642879674952</v>
      </c>
      <c r="L1260" s="49">
        <f t="shared" si="221"/>
        <v>0.33172067713268283</v>
      </c>
      <c r="M1260" s="50">
        <f t="shared" si="216"/>
        <v>0</v>
      </c>
      <c r="N1260" s="52">
        <f t="shared" si="217"/>
        <v>0.33172067713268283</v>
      </c>
      <c r="O1260" s="68">
        <f t="shared" si="218"/>
        <v>3.1810849651001778</v>
      </c>
      <c r="P1260" s="44">
        <v>1.5657163172894333</v>
      </c>
      <c r="Q1260" s="43">
        <f t="shared" si="211"/>
        <v>1.674501619258097</v>
      </c>
      <c r="R1260" s="43">
        <f t="shared" si="212"/>
        <v>0</v>
      </c>
    </row>
    <row r="1261" spans="1:18" x14ac:dyDescent="0.25">
      <c r="A1261" s="61">
        <v>36388</v>
      </c>
      <c r="B1261" s="63">
        <v>8.3333333333333329E-2</v>
      </c>
      <c r="C1261" s="64">
        <v>228.08333333333334</v>
      </c>
      <c r="D1261" s="53">
        <f t="shared" si="213"/>
        <v>0</v>
      </c>
      <c r="E1261" s="65">
        <v>15</v>
      </c>
      <c r="F1261" s="65">
        <v>50</v>
      </c>
      <c r="G1261" s="42">
        <v>0.9</v>
      </c>
      <c r="H1261" s="42">
        <f t="shared" si="219"/>
        <v>9.9999999999999978E-2</v>
      </c>
      <c r="I1261" s="49">
        <f t="shared" si="220"/>
        <v>2.678334484347249</v>
      </c>
      <c r="J1261" s="50">
        <f t="shared" si="214"/>
        <v>0</v>
      </c>
      <c r="K1261" s="52">
        <f t="shared" si="215"/>
        <v>2.678334484347249</v>
      </c>
      <c r="L1261" s="49">
        <f t="shared" si="221"/>
        <v>0.31180952624672592</v>
      </c>
      <c r="M1261" s="50">
        <f t="shared" si="216"/>
        <v>0</v>
      </c>
      <c r="N1261" s="52">
        <f t="shared" si="217"/>
        <v>0.31180952624672592</v>
      </c>
      <c r="O1261" s="68">
        <f t="shared" si="218"/>
        <v>2.9901440105939749</v>
      </c>
      <c r="P1261" s="44">
        <v>1.4649969741037956</v>
      </c>
      <c r="Q1261" s="43">
        <f t="shared" si="211"/>
        <v>1.471736001960205</v>
      </c>
      <c r="R1261" s="43">
        <f t="shared" si="212"/>
        <v>0</v>
      </c>
    </row>
    <row r="1262" spans="1:18" x14ac:dyDescent="0.25">
      <c r="A1262" s="61">
        <v>36388</v>
      </c>
      <c r="B1262" s="63">
        <v>0.125</v>
      </c>
      <c r="C1262" s="64">
        <v>228.125</v>
      </c>
      <c r="D1262" s="53">
        <f t="shared" si="213"/>
        <v>0.19907470062730784</v>
      </c>
      <c r="E1262" s="65">
        <v>15</v>
      </c>
      <c r="F1262" s="65">
        <v>50</v>
      </c>
      <c r="G1262" s="42">
        <v>0.9</v>
      </c>
      <c r="H1262" s="42">
        <f t="shared" si="219"/>
        <v>9.9999999999999978E-2</v>
      </c>
      <c r="I1262" s="49">
        <f t="shared" si="220"/>
        <v>2.5175705473450076</v>
      </c>
      <c r="J1262" s="50">
        <f t="shared" si="214"/>
        <v>1.1555034882644857E-2</v>
      </c>
      <c r="K1262" s="52">
        <f t="shared" si="215"/>
        <v>2.5291255822276524</v>
      </c>
      <c r="L1262" s="49">
        <f t="shared" si="221"/>
        <v>0.29309351921803539</v>
      </c>
      <c r="M1262" s="50">
        <f t="shared" si="216"/>
        <v>3.9419431834812168E-4</v>
      </c>
      <c r="N1262" s="52">
        <f t="shared" si="217"/>
        <v>0.29348771353638353</v>
      </c>
      <c r="O1262" s="68">
        <f t="shared" si="218"/>
        <v>2.822613295764036</v>
      </c>
      <c r="P1262" s="44">
        <v>1.3890114503343445</v>
      </c>
      <c r="Q1262" s="43">
        <f t="shared" si="211"/>
        <v>1.3890114503343443</v>
      </c>
      <c r="R1262" s="43">
        <f t="shared" si="212"/>
        <v>0.19907470062730784</v>
      </c>
    </row>
    <row r="1263" spans="1:18" x14ac:dyDescent="0.25">
      <c r="A1263" s="61">
        <v>36388</v>
      </c>
      <c r="B1263" s="63">
        <v>0.16666666666666699</v>
      </c>
      <c r="C1263" s="64">
        <v>228.16666666666666</v>
      </c>
      <c r="D1263" s="53">
        <f t="shared" si="213"/>
        <v>1.5022354535359717</v>
      </c>
      <c r="E1263" s="65">
        <v>15</v>
      </c>
      <c r="F1263" s="65">
        <v>50</v>
      </c>
      <c r="G1263" s="42">
        <v>0.9</v>
      </c>
      <c r="H1263" s="42">
        <f t="shared" si="219"/>
        <v>9.9999999999999978E-2</v>
      </c>
      <c r="I1263" s="49">
        <f t="shared" si="220"/>
        <v>2.3765170088073342</v>
      </c>
      <c r="J1263" s="50">
        <f t="shared" si="214"/>
        <v>8.7195324231836888E-2</v>
      </c>
      <c r="K1263" s="52">
        <f t="shared" si="215"/>
        <v>2.463712333039171</v>
      </c>
      <c r="L1263" s="49">
        <f t="shared" si="221"/>
        <v>0.27667218077659156</v>
      </c>
      <c r="M1263" s="50">
        <f t="shared" si="216"/>
        <v>2.9746254985640458E-3</v>
      </c>
      <c r="N1263" s="52">
        <f t="shared" si="217"/>
        <v>0.27964680627515559</v>
      </c>
      <c r="O1263" s="68">
        <f t="shared" si="218"/>
        <v>2.7433591393143266</v>
      </c>
      <c r="P1263" s="44">
        <v>1.3958075904819722</v>
      </c>
      <c r="Q1263" s="43">
        <f t="shared" si="211"/>
        <v>1.3958075904819722</v>
      </c>
      <c r="R1263" s="43">
        <f t="shared" si="212"/>
        <v>1.5022354535359717</v>
      </c>
    </row>
    <row r="1264" spans="1:18" x14ac:dyDescent="0.25">
      <c r="A1264" s="61">
        <v>36388</v>
      </c>
      <c r="B1264" s="63">
        <v>0.20833333333333401</v>
      </c>
      <c r="C1264" s="64">
        <v>228.20833333333334</v>
      </c>
      <c r="D1264" s="53">
        <f t="shared" si="213"/>
        <v>2.5485058607568325</v>
      </c>
      <c r="E1264" s="65">
        <v>15</v>
      </c>
      <c r="F1264" s="65">
        <v>50</v>
      </c>
      <c r="G1264" s="42">
        <v>0.9</v>
      </c>
      <c r="H1264" s="42">
        <f t="shared" si="219"/>
        <v>9.9999999999999978E-2</v>
      </c>
      <c r="I1264" s="49">
        <f t="shared" si="220"/>
        <v>2.3097884735509919</v>
      </c>
      <c r="J1264" s="50">
        <f t="shared" si="214"/>
        <v>0.14792474396232019</v>
      </c>
      <c r="K1264" s="52">
        <f t="shared" si="215"/>
        <v>2.4577132175133123</v>
      </c>
      <c r="L1264" s="49">
        <f t="shared" si="221"/>
        <v>0.26890369887598642</v>
      </c>
      <c r="M1264" s="50">
        <f t="shared" si="216"/>
        <v>5.0463797128494931E-3</v>
      </c>
      <c r="N1264" s="52">
        <f t="shared" si="217"/>
        <v>0.27395007858883591</v>
      </c>
      <c r="O1264" s="68">
        <f t="shared" si="218"/>
        <v>2.7316632961021483</v>
      </c>
      <c r="P1264" s="44">
        <v>1.4649969741037956</v>
      </c>
      <c r="Q1264" s="43">
        <f t="shared" si="211"/>
        <v>1.4649969741037956</v>
      </c>
      <c r="R1264" s="43">
        <f t="shared" si="212"/>
        <v>2.5485058607568325</v>
      </c>
    </row>
    <row r="1265" spans="1:18" x14ac:dyDescent="0.25">
      <c r="A1265" s="61">
        <v>36388</v>
      </c>
      <c r="B1265" s="63">
        <v>0.25</v>
      </c>
      <c r="C1265" s="64">
        <v>228.25</v>
      </c>
      <c r="D1265" s="53">
        <f t="shared" si="213"/>
        <v>2.7769657960499683</v>
      </c>
      <c r="E1265" s="65">
        <v>15</v>
      </c>
      <c r="F1265" s="65">
        <v>50</v>
      </c>
      <c r="G1265" s="42">
        <v>0.9</v>
      </c>
      <c r="H1265" s="42">
        <f t="shared" si="219"/>
        <v>9.9999999999999978E-2</v>
      </c>
      <c r="I1265" s="49">
        <f t="shared" si="220"/>
        <v>2.299941084832247</v>
      </c>
      <c r="J1265" s="50">
        <f t="shared" si="214"/>
        <v>0.16118540698620246</v>
      </c>
      <c r="K1265" s="52">
        <f t="shared" si="215"/>
        <v>2.4611264918184497</v>
      </c>
      <c r="L1265" s="49">
        <f t="shared" si="221"/>
        <v>0.26775727387600834</v>
      </c>
      <c r="M1265" s="50">
        <f t="shared" si="216"/>
        <v>5.4987606943551872E-3</v>
      </c>
      <c r="N1265" s="52">
        <f t="shared" si="217"/>
        <v>0.27325603457036352</v>
      </c>
      <c r="O1265" s="68">
        <f t="shared" si="218"/>
        <v>2.7343825263888131</v>
      </c>
      <c r="P1265" s="44">
        <v>1.5437463888139091</v>
      </c>
      <c r="Q1265" s="43">
        <f t="shared" si="211"/>
        <v>1.5437463888139091</v>
      </c>
      <c r="R1265" s="43">
        <f t="shared" si="212"/>
        <v>2.7769657960499683</v>
      </c>
    </row>
    <row r="1266" spans="1:18" x14ac:dyDescent="0.25">
      <c r="A1266" s="61">
        <v>36388</v>
      </c>
      <c r="B1266" s="63">
        <v>0.29166666666666702</v>
      </c>
      <c r="C1266" s="64">
        <v>228.29166666666666</v>
      </c>
      <c r="D1266" s="53">
        <f t="shared" si="213"/>
        <v>1.7873632341219827</v>
      </c>
      <c r="E1266" s="65">
        <v>15</v>
      </c>
      <c r="F1266" s="65">
        <v>50</v>
      </c>
      <c r="G1266" s="42">
        <v>0.9</v>
      </c>
      <c r="H1266" s="42">
        <f t="shared" si="219"/>
        <v>9.9999999999999978E-2</v>
      </c>
      <c r="I1266" s="49">
        <f t="shared" si="220"/>
        <v>2.3022305578666229</v>
      </c>
      <c r="J1266" s="50">
        <f t="shared" si="214"/>
        <v>0.10374519943094859</v>
      </c>
      <c r="K1266" s="52">
        <f t="shared" si="215"/>
        <v>2.4059757572975715</v>
      </c>
      <c r="L1266" s="49">
        <f t="shared" si="221"/>
        <v>0.26802381246794882</v>
      </c>
      <c r="M1266" s="50">
        <f t="shared" si="216"/>
        <v>3.5392163318343868E-3</v>
      </c>
      <c r="N1266" s="52">
        <f t="shared" si="217"/>
        <v>0.27156302879978322</v>
      </c>
      <c r="O1266" s="68">
        <f t="shared" si="218"/>
        <v>2.6775387860973545</v>
      </c>
      <c r="P1266" s="44">
        <v>1.5583692088540047</v>
      </c>
      <c r="Q1266" s="43">
        <f t="shared" si="211"/>
        <v>1.5583692088540047</v>
      </c>
      <c r="R1266" s="43">
        <f t="shared" si="212"/>
        <v>1.7873632341219827</v>
      </c>
    </row>
    <row r="1267" spans="1:18" x14ac:dyDescent="0.25">
      <c r="A1267" s="61">
        <v>36388</v>
      </c>
      <c r="B1267" s="63">
        <v>0.33333333333333398</v>
      </c>
      <c r="C1267" s="64">
        <v>228.33333333333334</v>
      </c>
      <c r="D1267" s="53">
        <f t="shared" si="213"/>
        <v>0</v>
      </c>
      <c r="E1267" s="65">
        <v>15</v>
      </c>
      <c r="F1267" s="65">
        <v>50</v>
      </c>
      <c r="G1267" s="42">
        <v>0.9</v>
      </c>
      <c r="H1267" s="42">
        <f t="shared" si="219"/>
        <v>9.9999999999999978E-2</v>
      </c>
      <c r="I1267" s="49">
        <f t="shared" si="220"/>
        <v>2.2543706133784385</v>
      </c>
      <c r="J1267" s="50">
        <f t="shared" si="214"/>
        <v>0</v>
      </c>
      <c r="K1267" s="52">
        <f t="shared" si="215"/>
        <v>2.2543706133784385</v>
      </c>
      <c r="L1267" s="49">
        <f t="shared" si="221"/>
        <v>0.2624519965860006</v>
      </c>
      <c r="M1267" s="50">
        <f t="shared" si="216"/>
        <v>0</v>
      </c>
      <c r="N1267" s="52">
        <f t="shared" si="217"/>
        <v>0.2624519965860006</v>
      </c>
      <c r="O1267" s="68">
        <f t="shared" si="218"/>
        <v>2.5168226099644393</v>
      </c>
      <c r="P1267" s="44">
        <v>1.4026258403795961</v>
      </c>
      <c r="Q1267" s="43">
        <f t="shared" si="211"/>
        <v>1.464829895231085</v>
      </c>
      <c r="R1267" s="43">
        <f t="shared" si="212"/>
        <v>0</v>
      </c>
    </row>
    <row r="1268" spans="1:18" x14ac:dyDescent="0.25">
      <c r="A1268" s="61">
        <v>36388</v>
      </c>
      <c r="B1268" s="63">
        <v>0.375</v>
      </c>
      <c r="C1268" s="64">
        <v>228.375</v>
      </c>
      <c r="D1268" s="53">
        <f t="shared" si="213"/>
        <v>0</v>
      </c>
      <c r="E1268" s="65">
        <v>15</v>
      </c>
      <c r="F1268" s="65">
        <v>50</v>
      </c>
      <c r="G1268" s="42">
        <v>0.9</v>
      </c>
      <c r="H1268" s="42">
        <f t="shared" si="219"/>
        <v>9.9999999999999978E-2</v>
      </c>
      <c r="I1268" s="49">
        <f t="shared" si="220"/>
        <v>2.119054618536516</v>
      </c>
      <c r="J1268" s="50">
        <f t="shared" si="214"/>
        <v>0</v>
      </c>
      <c r="K1268" s="52">
        <f t="shared" si="215"/>
        <v>2.119054618536516</v>
      </c>
      <c r="L1268" s="49">
        <f t="shared" si="221"/>
        <v>0.2466986183235588</v>
      </c>
      <c r="M1268" s="50">
        <f t="shared" si="216"/>
        <v>0</v>
      </c>
      <c r="N1268" s="52">
        <f t="shared" si="217"/>
        <v>0.2466986183235588</v>
      </c>
      <c r="O1268" s="68">
        <f t="shared" si="218"/>
        <v>2.3657532368600749</v>
      </c>
      <c r="P1268" s="44">
        <v>1.3156928124273581</v>
      </c>
      <c r="Q1268" s="43">
        <f t="shared" si="211"/>
        <v>1.3184348427434449</v>
      </c>
      <c r="R1268" s="43">
        <f t="shared" si="212"/>
        <v>0</v>
      </c>
    </row>
    <row r="1269" spans="1:18" x14ac:dyDescent="0.25">
      <c r="A1269" s="61">
        <v>36388</v>
      </c>
      <c r="B1269" s="63">
        <v>0.41666666666666702</v>
      </c>
      <c r="C1269" s="64">
        <v>228.41666666666666</v>
      </c>
      <c r="D1269" s="53">
        <f t="shared" si="213"/>
        <v>1.8655093462018046</v>
      </c>
      <c r="E1269" s="65">
        <v>15</v>
      </c>
      <c r="F1269" s="65">
        <v>50</v>
      </c>
      <c r="G1269" s="42">
        <v>0.9</v>
      </c>
      <c r="H1269" s="42">
        <f t="shared" si="219"/>
        <v>9.9999999999999978E-2</v>
      </c>
      <c r="I1269" s="49">
        <f t="shared" si="220"/>
        <v>1.9918608101493833</v>
      </c>
      <c r="J1269" s="50">
        <f t="shared" si="214"/>
        <v>0.10828108996942494</v>
      </c>
      <c r="K1269" s="52">
        <f t="shared" si="215"/>
        <v>2.1001419001188082</v>
      </c>
      <c r="L1269" s="49">
        <f t="shared" si="221"/>
        <v>0.23189081841414069</v>
      </c>
      <c r="M1269" s="50">
        <f t="shared" si="216"/>
        <v>3.6939560013443343E-3</v>
      </c>
      <c r="N1269" s="52">
        <f t="shared" si="217"/>
        <v>0.23558477441548503</v>
      </c>
      <c r="O1269" s="68">
        <f t="shared" si="218"/>
        <v>2.3357266745342931</v>
      </c>
      <c r="P1269" s="44">
        <v>1.348694915456341</v>
      </c>
      <c r="Q1269" s="43">
        <f t="shared" si="211"/>
        <v>1.3486949154563408</v>
      </c>
      <c r="R1269" s="43">
        <f t="shared" si="212"/>
        <v>1.8655093462018046</v>
      </c>
    </row>
    <row r="1270" spans="1:18" x14ac:dyDescent="0.25">
      <c r="A1270" s="61">
        <v>36388</v>
      </c>
      <c r="B1270" s="63">
        <v>0.45833333333333398</v>
      </c>
      <c r="C1270" s="64">
        <v>228.45833333333334</v>
      </c>
      <c r="D1270" s="53">
        <f t="shared" si="213"/>
        <v>3.6394661845703036</v>
      </c>
      <c r="E1270" s="65">
        <v>15</v>
      </c>
      <c r="F1270" s="65">
        <v>50</v>
      </c>
      <c r="G1270" s="42">
        <v>0.9</v>
      </c>
      <c r="H1270" s="42">
        <f t="shared" si="219"/>
        <v>9.9999999999999978E-2</v>
      </c>
      <c r="I1270" s="49">
        <f t="shared" si="220"/>
        <v>1.9665797572363533</v>
      </c>
      <c r="J1270" s="50">
        <f t="shared" si="214"/>
        <v>0.21124813240657217</v>
      </c>
      <c r="K1270" s="52">
        <f t="shared" si="215"/>
        <v>2.1778278896429253</v>
      </c>
      <c r="L1270" s="49">
        <f t="shared" si="221"/>
        <v>0.22894761875857128</v>
      </c>
      <c r="M1270" s="50">
        <f t="shared" si="216"/>
        <v>7.2066258909693559E-3</v>
      </c>
      <c r="N1270" s="52">
        <f t="shared" si="217"/>
        <v>0.23615424464954063</v>
      </c>
      <c r="O1270" s="68">
        <f t="shared" si="218"/>
        <v>2.4139821342924659</v>
      </c>
      <c r="P1270" s="44">
        <v>1.4861958176575594</v>
      </c>
      <c r="Q1270" s="43">
        <f t="shared" si="211"/>
        <v>1.4861958176575594</v>
      </c>
      <c r="R1270" s="43">
        <f t="shared" si="212"/>
        <v>3.6394661845703036</v>
      </c>
    </row>
    <row r="1271" spans="1:18" x14ac:dyDescent="0.25">
      <c r="A1271" s="61">
        <v>36388</v>
      </c>
      <c r="B1271" s="63">
        <v>0.5</v>
      </c>
      <c r="C1271" s="64">
        <v>228.5</v>
      </c>
      <c r="D1271" s="53">
        <f t="shared" si="213"/>
        <v>6.2707520291023346</v>
      </c>
      <c r="E1271" s="65">
        <v>15</v>
      </c>
      <c r="F1271" s="65">
        <v>50</v>
      </c>
      <c r="G1271" s="42">
        <v>0.9</v>
      </c>
      <c r="H1271" s="42">
        <f t="shared" si="219"/>
        <v>9.9999999999999978E-2</v>
      </c>
      <c r="I1271" s="49">
        <f t="shared" si="220"/>
        <v>2.0324674335349213</v>
      </c>
      <c r="J1271" s="50">
        <f t="shared" si="214"/>
        <v>0.36397773402831907</v>
      </c>
      <c r="K1271" s="52">
        <f t="shared" si="215"/>
        <v>2.3964451675632406</v>
      </c>
      <c r="L1271" s="49">
        <f t="shared" si="221"/>
        <v>0.23661820854196838</v>
      </c>
      <c r="M1271" s="50">
        <f t="shared" si="216"/>
        <v>1.241692095405827E-2</v>
      </c>
      <c r="N1271" s="52">
        <f t="shared" si="217"/>
        <v>0.24903512949602666</v>
      </c>
      <c r="O1271" s="68">
        <f t="shared" si="218"/>
        <v>2.645480297059267</v>
      </c>
      <c r="P1271" s="44">
        <v>1.7733832835456573</v>
      </c>
      <c r="Q1271" s="43">
        <f t="shared" si="211"/>
        <v>1.7733832835456573</v>
      </c>
      <c r="R1271" s="43">
        <f t="shared" si="212"/>
        <v>6.2707520291023346</v>
      </c>
    </row>
    <row r="1272" spans="1:18" x14ac:dyDescent="0.25">
      <c r="A1272" s="61">
        <v>36388</v>
      </c>
      <c r="B1272" s="63">
        <v>0.54166666666666696</v>
      </c>
      <c r="C1272" s="64">
        <v>228.54166666666666</v>
      </c>
      <c r="D1272" s="53">
        <f t="shared" si="213"/>
        <v>12.969102000627775</v>
      </c>
      <c r="E1272" s="65">
        <v>15</v>
      </c>
      <c r="F1272" s="65">
        <v>50</v>
      </c>
      <c r="G1272" s="42">
        <v>0.9</v>
      </c>
      <c r="H1272" s="42">
        <f t="shared" si="219"/>
        <v>9.9999999999999978E-2</v>
      </c>
      <c r="I1272" s="49">
        <f t="shared" si="220"/>
        <v>2.2273787669962171</v>
      </c>
      <c r="J1272" s="50">
        <f t="shared" si="214"/>
        <v>0.75277484050766663</v>
      </c>
      <c r="K1272" s="52">
        <f t="shared" si="215"/>
        <v>2.9801536075038837</v>
      </c>
      <c r="L1272" s="49">
        <f t="shared" si="221"/>
        <v>0.25930962774366539</v>
      </c>
      <c r="M1272" s="50">
        <f t="shared" si="216"/>
        <v>2.5680542563244455E-2</v>
      </c>
      <c r="N1272" s="52">
        <f t="shared" si="217"/>
        <v>0.28499017030690987</v>
      </c>
      <c r="O1272" s="68">
        <f t="shared" si="218"/>
        <v>3.2651437778107937</v>
      </c>
      <c r="P1272" s="44">
        <v>2.4453933812562356</v>
      </c>
      <c r="Q1272" s="43">
        <f t="shared" ref="Q1272:Q1292" si="222">((P1271*G1272)*EXP(-1/E1272))+((D1272*G1272)*(1-EXP(-1/E1272)))+((P1271*H1272)*EXP(-1/F1272))+((D1272*H1272)*(1-EXP(-1/F1272)))</f>
        <v>2.4453933812562356</v>
      </c>
      <c r="R1272" s="43">
        <f t="shared" ref="R1272:R1292" si="223">IF((P1272-((P1271*G1272)*EXP(-1/E1272))-((P1271*H1272)*EXP(-1/F1272)))/(G1272*(1-EXP(-1/E1272))+H1272*(1-EXP(-1/F1272)))&gt;0,(P1272-((P1271*G1272)*EXP(-1/E1272))-((P1271*H1272)*EXP(-1/F1272)))/(G1272*(1-EXP(-1/E1272))+H1272*(1-EXP(-1/F1272))),0)</f>
        <v>12.969102000627775</v>
      </c>
    </row>
    <row r="1273" spans="1:18" x14ac:dyDescent="0.25">
      <c r="A1273" s="61">
        <v>36388</v>
      </c>
      <c r="B1273" s="63">
        <v>0.58333333333333404</v>
      </c>
      <c r="C1273" s="64">
        <v>228.58333333333334</v>
      </c>
      <c r="D1273" s="53">
        <f t="shared" si="213"/>
        <v>21.851889764591135</v>
      </c>
      <c r="E1273" s="65">
        <v>15</v>
      </c>
      <c r="F1273" s="65">
        <v>50</v>
      </c>
      <c r="G1273" s="42">
        <v>0.9</v>
      </c>
      <c r="H1273" s="42">
        <f t="shared" si="219"/>
        <v>9.9999999999999978E-2</v>
      </c>
      <c r="I1273" s="49">
        <f t="shared" si="220"/>
        <v>2.7491083301470698</v>
      </c>
      <c r="J1273" s="50">
        <f t="shared" si="214"/>
        <v>1.2683648283076929</v>
      </c>
      <c r="K1273" s="52">
        <f t="shared" si="215"/>
        <v>4.0174731584547629</v>
      </c>
      <c r="L1273" s="49">
        <f t="shared" si="221"/>
        <v>0.3200489599165946</v>
      </c>
      <c r="M1273" s="50">
        <f t="shared" si="216"/>
        <v>4.3269640809344007E-2</v>
      </c>
      <c r="N1273" s="52">
        <f t="shared" si="217"/>
        <v>0.36331860072593858</v>
      </c>
      <c r="O1273" s="68">
        <f t="shared" si="218"/>
        <v>4.3807917591807017</v>
      </c>
      <c r="P1273" s="44">
        <v>3.6102459343028501</v>
      </c>
      <c r="Q1273" s="43">
        <f t="shared" si="222"/>
        <v>3.6102459343028501</v>
      </c>
      <c r="R1273" s="43">
        <f t="shared" si="223"/>
        <v>21.851889764591135</v>
      </c>
    </row>
    <row r="1274" spans="1:18" x14ac:dyDescent="0.25">
      <c r="A1274" s="61">
        <v>36388</v>
      </c>
      <c r="B1274" s="63">
        <v>0.625</v>
      </c>
      <c r="C1274" s="64">
        <v>228.625</v>
      </c>
      <c r="D1274" s="53">
        <f t="shared" si="213"/>
        <v>13.043350595494552</v>
      </c>
      <c r="E1274" s="65">
        <v>15</v>
      </c>
      <c r="F1274" s="65">
        <v>50</v>
      </c>
      <c r="G1274" s="42">
        <v>0.9</v>
      </c>
      <c r="H1274" s="42">
        <f t="shared" si="219"/>
        <v>9.9999999999999978E-2</v>
      </c>
      <c r="I1274" s="49">
        <f t="shared" si="220"/>
        <v>3.6884351616142457</v>
      </c>
      <c r="J1274" s="50">
        <f t="shared" si="214"/>
        <v>0.75708450467377852</v>
      </c>
      <c r="K1274" s="52">
        <f t="shared" si="215"/>
        <v>4.4455196662880239</v>
      </c>
      <c r="L1274" s="49">
        <f t="shared" si="221"/>
        <v>0.42940462703820892</v>
      </c>
      <c r="M1274" s="50">
        <f t="shared" si="216"/>
        <v>2.5827564631591599E-2</v>
      </c>
      <c r="N1274" s="52">
        <f t="shared" si="217"/>
        <v>0.4552321916698005</v>
      </c>
      <c r="O1274" s="68">
        <f t="shared" si="218"/>
        <v>4.9007518579578244</v>
      </c>
      <c r="P1274" s="44">
        <v>4.1764571571169302</v>
      </c>
      <c r="Q1274" s="43">
        <f t="shared" si="222"/>
        <v>4.1764571571169302</v>
      </c>
      <c r="R1274" s="43">
        <f t="shared" si="223"/>
        <v>13.043350595494552</v>
      </c>
    </row>
    <row r="1275" spans="1:18" x14ac:dyDescent="0.25">
      <c r="A1275" s="61">
        <v>36388</v>
      </c>
      <c r="B1275" s="63">
        <v>0.66666666666666696</v>
      </c>
      <c r="C1275" s="64">
        <v>228.66666666666666</v>
      </c>
      <c r="D1275" s="53">
        <f t="shared" si="213"/>
        <v>3.6504195613866797</v>
      </c>
      <c r="E1275" s="65">
        <v>15</v>
      </c>
      <c r="F1275" s="65">
        <v>50</v>
      </c>
      <c r="G1275" s="42">
        <v>0.9</v>
      </c>
      <c r="H1275" s="42">
        <f t="shared" si="219"/>
        <v>9.9999999999999978E-2</v>
      </c>
      <c r="I1275" s="49">
        <f t="shared" si="220"/>
        <v>4.1262188355236011</v>
      </c>
      <c r="J1275" s="50">
        <f t="shared" si="214"/>
        <v>0.21188390707204777</v>
      </c>
      <c r="K1275" s="52">
        <f t="shared" si="215"/>
        <v>4.3381027425956491</v>
      </c>
      <c r="L1275" s="49">
        <f t="shared" si="221"/>
        <v>0.48037104693758748</v>
      </c>
      <c r="M1275" s="50">
        <f t="shared" si="216"/>
        <v>7.2283150302428828E-3</v>
      </c>
      <c r="N1275" s="52">
        <f t="shared" si="217"/>
        <v>0.48759936196783038</v>
      </c>
      <c r="O1275" s="68">
        <f t="shared" si="218"/>
        <v>4.8257021045634794</v>
      </c>
      <c r="P1275" s="44">
        <v>4.1448823574065052</v>
      </c>
      <c r="Q1275" s="43">
        <f t="shared" si="222"/>
        <v>4.1448823574065061</v>
      </c>
      <c r="R1275" s="43">
        <f t="shared" si="223"/>
        <v>3.6504195613866797</v>
      </c>
    </row>
    <row r="1276" spans="1:18" x14ac:dyDescent="0.25">
      <c r="A1276" s="61">
        <v>36388</v>
      </c>
      <c r="B1276" s="63">
        <v>0.70833333333333404</v>
      </c>
      <c r="C1276" s="64">
        <v>228.70833333333334</v>
      </c>
      <c r="D1276" s="53">
        <f t="shared" si="213"/>
        <v>2.5871178887151003</v>
      </c>
      <c r="E1276" s="65">
        <v>15</v>
      </c>
      <c r="F1276" s="65">
        <v>50</v>
      </c>
      <c r="G1276" s="42">
        <v>0.9</v>
      </c>
      <c r="H1276" s="42">
        <f t="shared" si="219"/>
        <v>9.9999999999999978E-2</v>
      </c>
      <c r="I1276" s="49">
        <f t="shared" si="220"/>
        <v>4.0630302238508227</v>
      </c>
      <c r="J1276" s="50">
        <f t="shared" si="214"/>
        <v>0.15016592944968515</v>
      </c>
      <c r="K1276" s="52">
        <f t="shared" si="215"/>
        <v>4.2131961533005082</v>
      </c>
      <c r="L1276" s="49">
        <f t="shared" si="221"/>
        <v>0.47301468006667385</v>
      </c>
      <c r="M1276" s="50">
        <f t="shared" si="216"/>
        <v>5.1228366508385302E-3</v>
      </c>
      <c r="N1276" s="52">
        <f t="shared" si="217"/>
        <v>0.47813751671751237</v>
      </c>
      <c r="O1276" s="68">
        <f t="shared" si="218"/>
        <v>4.6913336700180208</v>
      </c>
      <c r="P1276" s="44">
        <v>4.0513793426140605</v>
      </c>
      <c r="Q1276" s="43">
        <f t="shared" si="222"/>
        <v>4.0513793426140605</v>
      </c>
      <c r="R1276" s="43">
        <f t="shared" si="223"/>
        <v>2.5871178887151003</v>
      </c>
    </row>
    <row r="1277" spans="1:18" x14ac:dyDescent="0.25">
      <c r="A1277" s="61">
        <v>36388</v>
      </c>
      <c r="B1277" s="63">
        <v>0.75</v>
      </c>
      <c r="C1277" s="64">
        <v>228.75</v>
      </c>
      <c r="D1277" s="53">
        <f t="shared" si="213"/>
        <v>0</v>
      </c>
      <c r="E1277" s="65">
        <v>15</v>
      </c>
      <c r="F1277" s="65">
        <v>50</v>
      </c>
      <c r="G1277" s="42">
        <v>0.9</v>
      </c>
      <c r="H1277" s="42">
        <f t="shared" si="219"/>
        <v>9.9999999999999978E-2</v>
      </c>
      <c r="I1277" s="49">
        <f t="shared" si="220"/>
        <v>3.9498978756742864</v>
      </c>
      <c r="J1277" s="50">
        <f t="shared" si="214"/>
        <v>0</v>
      </c>
      <c r="K1277" s="52">
        <f t="shared" si="215"/>
        <v>3.9498978756742864</v>
      </c>
      <c r="L1277" s="49">
        <f t="shared" si="221"/>
        <v>0.45984390393909741</v>
      </c>
      <c r="M1277" s="50">
        <f t="shared" si="216"/>
        <v>0</v>
      </c>
      <c r="N1277" s="52">
        <f t="shared" si="217"/>
        <v>0.45984390393909741</v>
      </c>
      <c r="O1277" s="68">
        <f t="shared" si="218"/>
        <v>4.409741779613384</v>
      </c>
      <c r="P1277" s="44">
        <v>3.6524502562175964</v>
      </c>
      <c r="Q1277" s="43">
        <f t="shared" si="222"/>
        <v>3.8081999722947018</v>
      </c>
      <c r="R1277" s="43">
        <f t="shared" si="223"/>
        <v>0</v>
      </c>
    </row>
    <row r="1278" spans="1:18" x14ac:dyDescent="0.25">
      <c r="A1278" s="61">
        <v>36388</v>
      </c>
      <c r="B1278" s="63">
        <v>0.79166666666666696</v>
      </c>
      <c r="C1278" s="64">
        <v>228.79166666666666</v>
      </c>
      <c r="D1278" s="53">
        <f t="shared" si="213"/>
        <v>0</v>
      </c>
      <c r="E1278" s="65">
        <v>15</v>
      </c>
      <c r="F1278" s="65">
        <v>50</v>
      </c>
      <c r="G1278" s="42">
        <v>0.9</v>
      </c>
      <c r="H1278" s="42">
        <f t="shared" si="219"/>
        <v>9.9999999999999978E-2</v>
      </c>
      <c r="I1278" s="49">
        <f t="shared" si="220"/>
        <v>3.7128098133126697</v>
      </c>
      <c r="J1278" s="50">
        <f t="shared" si="214"/>
        <v>0</v>
      </c>
      <c r="K1278" s="52">
        <f t="shared" si="215"/>
        <v>3.7128098133126697</v>
      </c>
      <c r="L1278" s="49">
        <f t="shared" si="221"/>
        <v>0.43224230420024079</v>
      </c>
      <c r="M1278" s="50">
        <f t="shared" si="216"/>
        <v>0</v>
      </c>
      <c r="N1278" s="52">
        <f t="shared" si="217"/>
        <v>0.43224230420024079</v>
      </c>
      <c r="O1278" s="68">
        <f t="shared" si="218"/>
        <v>4.1450521175129103</v>
      </c>
      <c r="P1278" s="44">
        <v>3.235551261049844</v>
      </c>
      <c r="Q1278" s="43">
        <f t="shared" si="222"/>
        <v>3.4332161440012157</v>
      </c>
      <c r="R1278" s="43">
        <f t="shared" si="223"/>
        <v>0</v>
      </c>
    </row>
    <row r="1279" spans="1:18" x14ac:dyDescent="0.25">
      <c r="A1279" s="61">
        <v>36388</v>
      </c>
      <c r="B1279" s="63">
        <v>0.83333333333333404</v>
      </c>
      <c r="C1279" s="64">
        <v>228.83333333333334</v>
      </c>
      <c r="D1279" s="53">
        <f t="shared" si="213"/>
        <v>0</v>
      </c>
      <c r="E1279" s="65">
        <v>15</v>
      </c>
      <c r="F1279" s="65">
        <v>50</v>
      </c>
      <c r="G1279" s="42">
        <v>0.9</v>
      </c>
      <c r="H1279" s="42">
        <f t="shared" si="219"/>
        <v>9.9999999999999978E-2</v>
      </c>
      <c r="I1279" s="49">
        <f t="shared" si="220"/>
        <v>3.4899526883280831</v>
      </c>
      <c r="J1279" s="50">
        <f t="shared" si="214"/>
        <v>0</v>
      </c>
      <c r="K1279" s="52">
        <f t="shared" si="215"/>
        <v>3.4899526883280831</v>
      </c>
      <c r="L1279" s="49">
        <f t="shared" si="221"/>
        <v>0.40629745863735106</v>
      </c>
      <c r="M1279" s="50">
        <f t="shared" si="216"/>
        <v>0</v>
      </c>
      <c r="N1279" s="52">
        <f t="shared" si="217"/>
        <v>0.40629745863735106</v>
      </c>
      <c r="O1279" s="68">
        <f t="shared" si="218"/>
        <v>3.8962501469654343</v>
      </c>
      <c r="P1279" s="44">
        <v>2.9168481284001357</v>
      </c>
      <c r="Q1279" s="43">
        <f t="shared" si="222"/>
        <v>3.0413410299756949</v>
      </c>
      <c r="R1279" s="43">
        <f t="shared" si="223"/>
        <v>0</v>
      </c>
    </row>
    <row r="1280" spans="1:18" x14ac:dyDescent="0.25">
      <c r="A1280" s="61">
        <v>36388</v>
      </c>
      <c r="B1280" s="63">
        <v>0.875</v>
      </c>
      <c r="C1280" s="64">
        <v>228.875</v>
      </c>
      <c r="D1280" s="53">
        <f t="shared" si="213"/>
        <v>0.23821148595609506</v>
      </c>
      <c r="E1280" s="65">
        <v>15</v>
      </c>
      <c r="F1280" s="65">
        <v>50</v>
      </c>
      <c r="G1280" s="42">
        <v>0.9</v>
      </c>
      <c r="H1280" s="42">
        <f t="shared" si="219"/>
        <v>9.9999999999999978E-2</v>
      </c>
      <c r="I1280" s="49">
        <f t="shared" si="220"/>
        <v>3.280472305124968</v>
      </c>
      <c r="J1280" s="50">
        <f t="shared" si="214"/>
        <v>1.382667923646631E-2</v>
      </c>
      <c r="K1280" s="52">
        <f t="shared" si="215"/>
        <v>3.2942989843614345</v>
      </c>
      <c r="L1280" s="49">
        <f t="shared" si="221"/>
        <v>0.3819099224926768</v>
      </c>
      <c r="M1280" s="50">
        <f t="shared" si="216"/>
        <v>4.7169034554999203E-4</v>
      </c>
      <c r="N1280" s="52">
        <f t="shared" si="217"/>
        <v>0.3823816128382268</v>
      </c>
      <c r="O1280" s="68">
        <f t="shared" si="218"/>
        <v>3.6766805971996614</v>
      </c>
      <c r="P1280" s="44">
        <v>2.7560660547067819</v>
      </c>
      <c r="Q1280" s="43">
        <f t="shared" si="222"/>
        <v>2.7560660547067823</v>
      </c>
      <c r="R1280" s="43">
        <f t="shared" si="223"/>
        <v>0.23821148595609506</v>
      </c>
    </row>
    <row r="1281" spans="1:18" x14ac:dyDescent="0.25">
      <c r="A1281" s="61">
        <v>36388</v>
      </c>
      <c r="B1281" s="63">
        <v>0.91666666666666696</v>
      </c>
      <c r="C1281" s="64">
        <v>228.91666666666666</v>
      </c>
      <c r="D1281" s="53">
        <f t="shared" si="213"/>
        <v>0</v>
      </c>
      <c r="E1281" s="65">
        <v>15</v>
      </c>
      <c r="F1281" s="65">
        <v>50</v>
      </c>
      <c r="G1281" s="42">
        <v>0.9</v>
      </c>
      <c r="H1281" s="42">
        <f t="shared" si="219"/>
        <v>9.9999999999999978E-2</v>
      </c>
      <c r="I1281" s="49">
        <f t="shared" si="220"/>
        <v>3.095604342369453</v>
      </c>
      <c r="J1281" s="50">
        <f t="shared" si="214"/>
        <v>0</v>
      </c>
      <c r="K1281" s="52">
        <f t="shared" si="215"/>
        <v>3.095604342369453</v>
      </c>
      <c r="L1281" s="49">
        <f t="shared" si="221"/>
        <v>0.3603877443547796</v>
      </c>
      <c r="M1281" s="50">
        <f t="shared" si="216"/>
        <v>0</v>
      </c>
      <c r="N1281" s="52">
        <f t="shared" si="217"/>
        <v>0.3603877443547796</v>
      </c>
      <c r="O1281" s="68">
        <f t="shared" si="218"/>
        <v>3.4559920867242324</v>
      </c>
      <c r="P1281" s="44">
        <v>2.5704087065479602</v>
      </c>
      <c r="Q1281" s="43">
        <f t="shared" si="222"/>
        <v>2.5906363698849915</v>
      </c>
      <c r="R1281" s="43">
        <f t="shared" si="223"/>
        <v>0</v>
      </c>
    </row>
    <row r="1282" spans="1:18" x14ac:dyDescent="0.25">
      <c r="A1282" s="61">
        <v>36388</v>
      </c>
      <c r="B1282" s="63">
        <v>0.95833333333333404</v>
      </c>
      <c r="C1282" s="64">
        <v>228.95833333333334</v>
      </c>
      <c r="D1282" s="53">
        <f t="shared" si="213"/>
        <v>0</v>
      </c>
      <c r="E1282" s="65">
        <v>15</v>
      </c>
      <c r="F1282" s="65">
        <v>50</v>
      </c>
      <c r="G1282" s="42">
        <v>0.9</v>
      </c>
      <c r="H1282" s="42">
        <f t="shared" si="219"/>
        <v>9.9999999999999978E-2</v>
      </c>
      <c r="I1282" s="49">
        <f t="shared" si="220"/>
        <v>2.9097942636100642</v>
      </c>
      <c r="J1282" s="50">
        <f t="shared" si="214"/>
        <v>0</v>
      </c>
      <c r="K1282" s="52">
        <f t="shared" si="215"/>
        <v>2.9097942636100642</v>
      </c>
      <c r="L1282" s="49">
        <f t="shared" si="221"/>
        <v>0.33875588583657362</v>
      </c>
      <c r="M1282" s="50">
        <f t="shared" si="216"/>
        <v>0</v>
      </c>
      <c r="N1282" s="52">
        <f t="shared" si="217"/>
        <v>0.33875588583657362</v>
      </c>
      <c r="O1282" s="68">
        <f t="shared" si="218"/>
        <v>3.248550149446638</v>
      </c>
      <c r="P1282" s="44">
        <v>2.3349986017740818</v>
      </c>
      <c r="Q1282" s="43">
        <f t="shared" si="222"/>
        <v>2.4161228898269771</v>
      </c>
      <c r="R1282" s="43">
        <f t="shared" si="223"/>
        <v>0</v>
      </c>
    </row>
    <row r="1283" spans="1:18" x14ac:dyDescent="0.25">
      <c r="A1283" s="61">
        <v>36389</v>
      </c>
      <c r="B1283" s="63">
        <v>0</v>
      </c>
      <c r="C1283" s="64">
        <v>229</v>
      </c>
      <c r="D1283" s="53">
        <f t="shared" si="213"/>
        <v>0</v>
      </c>
      <c r="E1283" s="65">
        <v>15</v>
      </c>
      <c r="F1283" s="65">
        <v>50</v>
      </c>
      <c r="G1283" s="42">
        <v>0.9</v>
      </c>
      <c r="H1283" s="42">
        <f t="shared" si="219"/>
        <v>9.9999999999999978E-2</v>
      </c>
      <c r="I1283" s="49">
        <f t="shared" si="220"/>
        <v>2.7351372204295523</v>
      </c>
      <c r="J1283" s="50">
        <f t="shared" si="214"/>
        <v>0</v>
      </c>
      <c r="K1283" s="52">
        <f t="shared" si="215"/>
        <v>2.7351372204295523</v>
      </c>
      <c r="L1283" s="49">
        <f t="shared" si="221"/>
        <v>0.31842245466580554</v>
      </c>
      <c r="M1283" s="50">
        <f t="shared" si="216"/>
        <v>0</v>
      </c>
      <c r="N1283" s="52">
        <f t="shared" si="217"/>
        <v>0.31842245466580554</v>
      </c>
      <c r="O1283" s="68">
        <f t="shared" si="218"/>
        <v>3.0535596750953578</v>
      </c>
      <c r="P1283" s="44">
        <v>2.0982968487598432</v>
      </c>
      <c r="Q1283" s="43">
        <f t="shared" si="222"/>
        <v>2.1948430049620513</v>
      </c>
      <c r="R1283" s="43">
        <f t="shared" si="223"/>
        <v>0</v>
      </c>
    </row>
    <row r="1284" spans="1:18" x14ac:dyDescent="0.25">
      <c r="A1284" s="61">
        <v>36389</v>
      </c>
      <c r="B1284" s="63">
        <v>4.1666666666666664E-2</v>
      </c>
      <c r="C1284" s="64">
        <v>229.04166666666666</v>
      </c>
      <c r="D1284" s="53">
        <f t="shared" si="213"/>
        <v>0</v>
      </c>
      <c r="E1284" s="65">
        <v>15</v>
      </c>
      <c r="F1284" s="65">
        <v>50</v>
      </c>
      <c r="G1284" s="42">
        <v>0.9</v>
      </c>
      <c r="H1284" s="42">
        <f t="shared" si="219"/>
        <v>9.9999999999999978E-2</v>
      </c>
      <c r="I1284" s="49">
        <f t="shared" si="220"/>
        <v>2.5709637647363262</v>
      </c>
      <c r="J1284" s="50">
        <f t="shared" si="214"/>
        <v>0</v>
      </c>
      <c r="K1284" s="52">
        <f t="shared" si="215"/>
        <v>2.5709637647363262</v>
      </c>
      <c r="L1284" s="49">
        <f t="shared" si="221"/>
        <v>0.29930951423914753</v>
      </c>
      <c r="M1284" s="50">
        <f t="shared" si="216"/>
        <v>0</v>
      </c>
      <c r="N1284" s="52">
        <f t="shared" si="217"/>
        <v>0.29930951423914753</v>
      </c>
      <c r="O1284" s="68">
        <f t="shared" si="218"/>
        <v>2.8702732789754739</v>
      </c>
      <c r="P1284" s="44">
        <v>1.8550376613741542</v>
      </c>
      <c r="Q1284" s="43">
        <f t="shared" si="222"/>
        <v>1.9723490015520131</v>
      </c>
      <c r="R1284" s="43">
        <f t="shared" si="223"/>
        <v>0</v>
      </c>
    </row>
    <row r="1285" spans="1:18" x14ac:dyDescent="0.25">
      <c r="A1285" s="59">
        <v>36389</v>
      </c>
      <c r="B1285" s="63">
        <v>8.3333333333333329E-2</v>
      </c>
      <c r="C1285" s="64">
        <v>229.08333333333334</v>
      </c>
      <c r="D1285" s="53">
        <f t="shared" si="213"/>
        <v>0</v>
      </c>
      <c r="E1285" s="65">
        <v>15</v>
      </c>
      <c r="F1285" s="65">
        <v>50</v>
      </c>
      <c r="G1285" s="42">
        <v>0.9</v>
      </c>
      <c r="H1285" s="42">
        <f t="shared" si="219"/>
        <v>9.9999999999999978E-2</v>
      </c>
      <c r="I1285" s="49">
        <f t="shared" si="220"/>
        <v>2.4166446312880447</v>
      </c>
      <c r="J1285" s="50">
        <f t="shared" si="214"/>
        <v>0</v>
      </c>
      <c r="K1285" s="52">
        <f t="shared" si="215"/>
        <v>2.4166446312880447</v>
      </c>
      <c r="L1285" s="49">
        <f t="shared" si="221"/>
        <v>0.28134380600795889</v>
      </c>
      <c r="M1285" s="50">
        <f t="shared" si="216"/>
        <v>0</v>
      </c>
      <c r="N1285" s="52">
        <f t="shared" si="217"/>
        <v>0.28134380600795889</v>
      </c>
      <c r="O1285" s="68">
        <f t="shared" si="218"/>
        <v>2.6979884372960035</v>
      </c>
      <c r="P1285" s="44">
        <v>1.6557684119217362</v>
      </c>
      <c r="Q1285" s="43">
        <f t="shared" si="222"/>
        <v>1.7436911662023153</v>
      </c>
      <c r="R1285" s="43">
        <f t="shared" si="223"/>
        <v>0</v>
      </c>
    </row>
    <row r="1286" spans="1:18" x14ac:dyDescent="0.25">
      <c r="A1286" s="59">
        <v>36389</v>
      </c>
      <c r="B1286" s="63">
        <v>0.125</v>
      </c>
      <c r="C1286" s="64">
        <v>229.125</v>
      </c>
      <c r="D1286" s="53">
        <f t="shared" ref="D1286:D1292" si="224">R1286</f>
        <v>0</v>
      </c>
      <c r="E1286" s="65">
        <v>15</v>
      </c>
      <c r="F1286" s="65">
        <v>50</v>
      </c>
      <c r="G1286" s="42">
        <v>0.9</v>
      </c>
      <c r="H1286" s="42">
        <f t="shared" si="219"/>
        <v>9.9999999999999978E-2</v>
      </c>
      <c r="I1286" s="49">
        <f t="shared" si="220"/>
        <v>2.2715883257624552</v>
      </c>
      <c r="J1286" s="50">
        <f t="shared" ref="J1286:J1292" si="225">(D1286*G1286)*(1-EXP(-1/E1286))</f>
        <v>0</v>
      </c>
      <c r="K1286" s="52">
        <f t="shared" ref="K1286:K1292" si="226">SUM(I1286:J1286)</f>
        <v>2.2715883257624552</v>
      </c>
      <c r="L1286" s="49">
        <f t="shared" si="221"/>
        <v>0.2644564686834508</v>
      </c>
      <c r="M1286" s="50">
        <f t="shared" ref="M1286:M1292" si="227">(D1286*H1286)*(1-EXP(-1/F1286))</f>
        <v>0</v>
      </c>
      <c r="N1286" s="52">
        <f t="shared" ref="N1286:N1292" si="228">SUM(L1286:M1286)</f>
        <v>0.2644564686834508</v>
      </c>
      <c r="O1286" s="68">
        <f t="shared" ref="O1286:O1292" si="229">K1286+N1286</f>
        <v>2.5360447944459059</v>
      </c>
      <c r="P1286" s="44">
        <v>1.5219894957274742</v>
      </c>
      <c r="Q1286" s="43">
        <f t="shared" si="222"/>
        <v>1.5563828235196355</v>
      </c>
      <c r="R1286" s="43">
        <f t="shared" si="223"/>
        <v>0</v>
      </c>
    </row>
    <row r="1287" spans="1:18" x14ac:dyDescent="0.25">
      <c r="A1287" s="59">
        <v>36389</v>
      </c>
      <c r="B1287" s="63">
        <v>0.16666666666666699</v>
      </c>
      <c r="C1287" s="64">
        <v>229.16666666666666</v>
      </c>
      <c r="D1287" s="53">
        <f t="shared" si="224"/>
        <v>0</v>
      </c>
      <c r="E1287" s="65">
        <v>15</v>
      </c>
      <c r="F1287" s="65">
        <v>50</v>
      </c>
      <c r="G1287" s="42">
        <v>0.9</v>
      </c>
      <c r="H1287" s="42">
        <f t="shared" ref="H1287:H1292" si="230">1-G1287</f>
        <v>9.9999999999999978E-2</v>
      </c>
      <c r="I1287" s="49">
        <f t="shared" ref="I1287:I1292" si="231">(O1286*G1287)*EXP(-1/E1287)</f>
        <v>2.1352388576014967</v>
      </c>
      <c r="J1287" s="50">
        <f t="shared" si="225"/>
        <v>0</v>
      </c>
      <c r="K1287" s="52">
        <f t="shared" si="226"/>
        <v>2.1352388576014967</v>
      </c>
      <c r="L1287" s="49">
        <f t="shared" si="221"/>
        <v>0.24858277429623793</v>
      </c>
      <c r="M1287" s="50">
        <f t="shared" si="227"/>
        <v>0</v>
      </c>
      <c r="N1287" s="52">
        <f t="shared" si="228"/>
        <v>0.24858277429623793</v>
      </c>
      <c r="O1287" s="68">
        <f t="shared" si="229"/>
        <v>2.3838216318977348</v>
      </c>
      <c r="P1287" s="44">
        <v>1.4094662719564344</v>
      </c>
      <c r="Q1287" s="43">
        <f t="shared" si="222"/>
        <v>1.4306338324079104</v>
      </c>
      <c r="R1287" s="43">
        <f t="shared" si="223"/>
        <v>0</v>
      </c>
    </row>
    <row r="1288" spans="1:18" x14ac:dyDescent="0.25">
      <c r="A1288" s="59">
        <v>36389</v>
      </c>
      <c r="B1288" s="63">
        <v>0.20833333333333401</v>
      </c>
      <c r="C1288" s="64">
        <v>229.20833333333334</v>
      </c>
      <c r="D1288" s="53">
        <f t="shared" si="224"/>
        <v>0</v>
      </c>
      <c r="E1288" s="65">
        <v>15</v>
      </c>
      <c r="F1288" s="65">
        <v>50</v>
      </c>
      <c r="G1288" s="42">
        <v>0.9</v>
      </c>
      <c r="H1288" s="42">
        <f t="shared" si="230"/>
        <v>9.9999999999999978E-2</v>
      </c>
      <c r="I1288" s="49">
        <f t="shared" si="231"/>
        <v>2.0070736089388208</v>
      </c>
      <c r="J1288" s="50">
        <f t="shared" si="225"/>
        <v>0</v>
      </c>
      <c r="K1288" s="52">
        <f t="shared" si="226"/>
        <v>2.0070736089388208</v>
      </c>
      <c r="L1288" s="49">
        <f>(O1287*H1288)*EXP(-1/F1288)</f>
        <v>0.23366188009861033</v>
      </c>
      <c r="M1288" s="50">
        <f t="shared" si="227"/>
        <v>0</v>
      </c>
      <c r="N1288" s="52">
        <f t="shared" si="228"/>
        <v>0.23366188009861033</v>
      </c>
      <c r="O1288" s="68">
        <f t="shared" si="229"/>
        <v>2.2407354890374309</v>
      </c>
      <c r="P1288" s="44">
        <v>1.322250426482384</v>
      </c>
      <c r="Q1288" s="43">
        <f t="shared" si="222"/>
        <v>1.3248646853077779</v>
      </c>
      <c r="R1288" s="43">
        <f t="shared" si="223"/>
        <v>0</v>
      </c>
    </row>
    <row r="1289" spans="1:18" x14ac:dyDescent="0.25">
      <c r="A1289" s="59">
        <v>36389</v>
      </c>
      <c r="B1289" s="63">
        <v>0.25</v>
      </c>
      <c r="C1289" s="64">
        <v>229.25</v>
      </c>
      <c r="D1289" s="53">
        <f t="shared" si="224"/>
        <v>0.24555397075925434</v>
      </c>
      <c r="E1289" s="65">
        <v>15</v>
      </c>
      <c r="F1289" s="65">
        <v>50</v>
      </c>
      <c r="G1289" s="42">
        <v>0.9</v>
      </c>
      <c r="H1289" s="42">
        <f t="shared" si="230"/>
        <v>9.9999999999999978E-2</v>
      </c>
      <c r="I1289" s="49">
        <f t="shared" si="231"/>
        <v>1.8866013314424792</v>
      </c>
      <c r="J1289" s="50">
        <f t="shared" si="225"/>
        <v>1.4252864320550052E-2</v>
      </c>
      <c r="K1289" s="52">
        <f t="shared" si="226"/>
        <v>1.9008541957630292</v>
      </c>
      <c r="L1289" s="49">
        <f>(O1288*H1289)*EXP(-1/F1289)</f>
        <v>0.21963659535858526</v>
      </c>
      <c r="M1289" s="50">
        <f t="shared" si="227"/>
        <v>4.862294395827462E-4</v>
      </c>
      <c r="N1289" s="52">
        <f t="shared" si="228"/>
        <v>0.220122824798168</v>
      </c>
      <c r="O1289" s="68">
        <f t="shared" si="229"/>
        <v>2.1209770205611971</v>
      </c>
      <c r="P1289" s="44">
        <v>1.2576229640836405</v>
      </c>
      <c r="Q1289" s="43">
        <f t="shared" si="222"/>
        <v>1.2576229640836403</v>
      </c>
      <c r="R1289" s="43">
        <f t="shared" si="223"/>
        <v>0.24555397075925434</v>
      </c>
    </row>
    <row r="1290" spans="1:18" x14ac:dyDescent="0.25">
      <c r="A1290" s="59">
        <v>36389</v>
      </c>
      <c r="B1290" s="63">
        <v>0.29166666666666702</v>
      </c>
      <c r="C1290" s="64">
        <v>229.29166666666666</v>
      </c>
      <c r="D1290" s="53">
        <f t="shared" si="224"/>
        <v>0.62819271757166295</v>
      </c>
      <c r="E1290" s="65">
        <v>15</v>
      </c>
      <c r="F1290" s="65">
        <v>50</v>
      </c>
      <c r="G1290" s="42">
        <v>0.9</v>
      </c>
      <c r="H1290" s="42">
        <f t="shared" si="230"/>
        <v>9.9999999999999978E-2</v>
      </c>
      <c r="I1290" s="49">
        <f t="shared" si="231"/>
        <v>1.7857699360438941</v>
      </c>
      <c r="J1290" s="50">
        <f t="shared" si="225"/>
        <v>3.6462638103640171E-2</v>
      </c>
      <c r="K1290" s="52">
        <f t="shared" si="226"/>
        <v>1.8222325741475343</v>
      </c>
      <c r="L1290" s="49">
        <f>(O1289*H1290)*EXP(-1/F1290)</f>
        <v>0.20789788616681995</v>
      </c>
      <c r="M1290" s="50">
        <f t="shared" si="227"/>
        <v>1.2439049226953727E-3</v>
      </c>
      <c r="N1290" s="52">
        <f t="shared" si="228"/>
        <v>0.20914179108951533</v>
      </c>
      <c r="O1290" s="68">
        <f t="shared" si="229"/>
        <v>2.0313743652370495</v>
      </c>
      <c r="P1290" s="44">
        <v>1.2198421398105967</v>
      </c>
      <c r="Q1290" s="43">
        <f t="shared" si="222"/>
        <v>1.2198421398105967</v>
      </c>
      <c r="R1290" s="43">
        <f t="shared" si="223"/>
        <v>0.62819271757166295</v>
      </c>
    </row>
    <row r="1291" spans="1:18" x14ac:dyDescent="0.25">
      <c r="A1291" s="59">
        <v>36389</v>
      </c>
      <c r="B1291" s="63">
        <v>0.33333333333333398</v>
      </c>
      <c r="C1291" s="64">
        <v>229.33333333333334</v>
      </c>
      <c r="D1291" s="53">
        <f t="shared" si="224"/>
        <v>1.1161245020027568</v>
      </c>
      <c r="E1291" s="65">
        <v>15</v>
      </c>
      <c r="F1291" s="65">
        <v>50</v>
      </c>
      <c r="G1291" s="42">
        <v>0.9</v>
      </c>
      <c r="H1291" s="42">
        <f t="shared" si="230"/>
        <v>9.9999999999999978E-2</v>
      </c>
      <c r="I1291" s="49">
        <f t="shared" si="231"/>
        <v>1.7103284171040858</v>
      </c>
      <c r="J1291" s="50">
        <f t="shared" si="225"/>
        <v>6.4784010792817759E-2</v>
      </c>
      <c r="K1291" s="52">
        <f t="shared" si="226"/>
        <v>1.7751124278969035</v>
      </c>
      <c r="L1291" s="49">
        <f>(O1290*H1291)*EXP(-1/F1291)</f>
        <v>0.19911504577947076</v>
      </c>
      <c r="M1291" s="50">
        <f t="shared" si="227"/>
        <v>2.2100745894491685E-3</v>
      </c>
      <c r="N1291" s="52">
        <f t="shared" si="228"/>
        <v>0.20132512036891992</v>
      </c>
      <c r="O1291" s="68">
        <f t="shared" si="229"/>
        <v>1.9764375482658234</v>
      </c>
      <c r="P1291" s="44">
        <v>1.2136166082767246</v>
      </c>
      <c r="Q1291" s="43">
        <f t="shared" si="222"/>
        <v>1.2136166082767246</v>
      </c>
      <c r="R1291" s="43">
        <f t="shared" si="223"/>
        <v>1.1161245020027568</v>
      </c>
    </row>
    <row r="1292" spans="1:18" x14ac:dyDescent="0.25">
      <c r="A1292" s="59">
        <v>36389</v>
      </c>
      <c r="B1292" s="63">
        <v>0.375</v>
      </c>
      <c r="C1292" s="64">
        <v>229.375</v>
      </c>
      <c r="D1292" s="53">
        <f t="shared" si="224"/>
        <v>2.4807414289202701</v>
      </c>
      <c r="E1292" s="65">
        <v>15</v>
      </c>
      <c r="F1292" s="65">
        <v>50</v>
      </c>
      <c r="G1292" s="42">
        <v>0.9</v>
      </c>
      <c r="H1292" s="42">
        <f t="shared" si="230"/>
        <v>9.9999999999999978E-2</v>
      </c>
      <c r="I1292" s="49">
        <f t="shared" si="231"/>
        <v>1.6640740186932987</v>
      </c>
      <c r="J1292" s="50">
        <f t="shared" si="225"/>
        <v>0.14399144469723679</v>
      </c>
      <c r="K1292" s="52">
        <f t="shared" si="226"/>
        <v>1.8080654633905355</v>
      </c>
      <c r="L1292" s="49">
        <f>(O1291*H1292)*EXP(-1/F1292)</f>
        <v>0.19373014626838159</v>
      </c>
      <c r="M1292" s="50">
        <f t="shared" si="227"/>
        <v>4.9121971475517053E-3</v>
      </c>
      <c r="N1292" s="52">
        <f t="shared" si="228"/>
        <v>0.19864234341593329</v>
      </c>
      <c r="O1292" s="68">
        <f t="shared" si="229"/>
        <v>2.0067078068064688</v>
      </c>
      <c r="P1292" s="44">
        <v>1.2896743135523083</v>
      </c>
      <c r="Q1292" s="43">
        <f t="shared" si="222"/>
        <v>1.2896743135523083</v>
      </c>
      <c r="R1292" s="43">
        <f t="shared" si="223"/>
        <v>2.4807414289202701</v>
      </c>
    </row>
  </sheetData>
  <mergeCells count="4">
    <mergeCell ref="E2:F2"/>
    <mergeCell ref="G2:H2"/>
    <mergeCell ref="I2:K2"/>
    <mergeCell ref="L2:N2"/>
  </mergeCells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G1290"/>
  <sheetViews>
    <sheetView workbookViewId="0">
      <selection activeCell="F4" sqref="F4"/>
    </sheetView>
  </sheetViews>
  <sheetFormatPr defaultColWidth="11" defaultRowHeight="15.75" x14ac:dyDescent="0.25"/>
  <cols>
    <col min="2" max="6" width="10.875" style="41" customWidth="1"/>
    <col min="7" max="7" width="13.875" customWidth="1"/>
  </cols>
  <sheetData>
    <row r="1" spans="1:7" s="74" customFormat="1" x14ac:dyDescent="0.25">
      <c r="A1" s="57" t="s">
        <v>37</v>
      </c>
      <c r="B1" s="73" t="s">
        <v>42</v>
      </c>
      <c r="C1" s="73" t="s">
        <v>43</v>
      </c>
      <c r="D1" s="73" t="s">
        <v>44</v>
      </c>
      <c r="E1" s="73" t="s">
        <v>45</v>
      </c>
      <c r="F1" s="57" t="s">
        <v>41</v>
      </c>
      <c r="G1" s="57" t="s">
        <v>46</v>
      </c>
    </row>
    <row r="2" spans="1:7" x14ac:dyDescent="0.25">
      <c r="A2" s="72">
        <v>2.54</v>
      </c>
      <c r="B2" s="72"/>
      <c r="C2" s="72"/>
      <c r="D2" s="72"/>
      <c r="E2" s="72"/>
      <c r="F2" s="72"/>
      <c r="G2" s="72"/>
    </row>
    <row r="3" spans="1:7" x14ac:dyDescent="0.25">
      <c r="A3" s="72">
        <v>2.61</v>
      </c>
      <c r="B3" s="72">
        <v>0.9</v>
      </c>
      <c r="C3" s="72">
        <v>15</v>
      </c>
      <c r="D3" s="72">
        <v>0.1</v>
      </c>
      <c r="E3" s="72">
        <v>50</v>
      </c>
      <c r="F3" s="72">
        <f>(A3-((A2*B3)*EXP(-1/C3))-((A2*D3)*EXP(-1/E3)))/(B3*(1-EXP(-1/C3))+D3*(1-EXP(-1/E3)))</f>
        <v>3.7062031759130982</v>
      </c>
      <c r="G3" s="72">
        <f>IF((A3-((A2*B3)*EXP(-1/C3))-((A2*D3)*EXP(-1/E3)))/(B3*(1-EXP(-1/C3))+D3*(1-EXP(-1/E3)))&gt;0,(A3-((A2*B3)*EXP(-1/C3))-((A2*D3)*EXP(-1/E3)))/(B3*(1-EXP(-1/C3))+D3*(1-EXP(-1/E3))),0)</f>
        <v>3.7062031759130982</v>
      </c>
    </row>
    <row r="4" spans="1:7" x14ac:dyDescent="0.25">
      <c r="A4" s="72">
        <v>2.5177262088924524</v>
      </c>
      <c r="B4" s="72">
        <v>0.9</v>
      </c>
      <c r="C4" s="72">
        <v>15</v>
      </c>
      <c r="D4" s="72">
        <v>0.1</v>
      </c>
      <c r="E4" s="72">
        <v>50</v>
      </c>
      <c r="F4" s="72">
        <f t="shared" ref="F4:F67" si="0">(A4-((A3*B4)*EXP(-1/C4))-((A3*D4)*EXP(-1/E4)))/(B4*(1-EXP(-1/C4))+D4*(1-EXP(-1/E4)))</f>
        <v>1.0727144536690898</v>
      </c>
      <c r="G4" s="72">
        <f>IF((A4-((A3*B4)*EXP(-1/C4))-((A3*D4)*EXP(-1/E4)))/(B4*(1-EXP(-1/C4))+D4*(1-EXP(-1/E4)))&gt;0,(A4-((A3*B4)*EXP(-1/C4))-((A3*D4)*EXP(-1/E4)))/(B4*(1-EXP(-1/C4))+D4*(1-EXP(-1/E4))),0)</f>
        <v>1.0727144536690898</v>
      </c>
    </row>
    <row r="5" spans="1:7" x14ac:dyDescent="0.25">
      <c r="A5" s="72">
        <v>2.4453933812562356</v>
      </c>
      <c r="B5" s="72">
        <v>0.9</v>
      </c>
      <c r="C5" s="72">
        <v>15</v>
      </c>
      <c r="D5" s="72">
        <v>0.1</v>
      </c>
      <c r="E5" s="72">
        <v>50</v>
      </c>
      <c r="F5" s="72">
        <f t="shared" si="0"/>
        <v>1.3126580187191546</v>
      </c>
      <c r="G5" s="72">
        <f t="shared" ref="G5:G68" si="1">IF((A5-((A4*B5)*EXP(-1/C5))-((A4*D5)*EXP(-1/E5)))/(B5*(1-EXP(-1/C5))+D5*(1-EXP(-1/E5)))&gt;0,(A5-((A4*B5)*EXP(-1/C5))-((A4*D5)*EXP(-1/E5)))/(B5*(1-EXP(-1/C5))+D5*(1-EXP(-1/E5))),0)</f>
        <v>1.3126580187191546</v>
      </c>
    </row>
    <row r="6" spans="1:7" x14ac:dyDescent="0.25">
      <c r="A6" s="72">
        <v>2.4148935048655948</v>
      </c>
      <c r="B6" s="72">
        <v>0.9</v>
      </c>
      <c r="C6" s="72">
        <v>15</v>
      </c>
      <c r="D6" s="72">
        <v>0.1</v>
      </c>
      <c r="E6" s="72">
        <v>50</v>
      </c>
      <c r="F6" s="72">
        <f t="shared" si="0"/>
        <v>1.9372640568030619</v>
      </c>
      <c r="G6" s="72">
        <f t="shared" si="1"/>
        <v>1.9372640568030619</v>
      </c>
    </row>
    <row r="7" spans="1:7" x14ac:dyDescent="0.25">
      <c r="A7" s="72">
        <v>2.507291988512852</v>
      </c>
      <c r="B7" s="72">
        <v>0.9</v>
      </c>
      <c r="C7" s="72">
        <v>15</v>
      </c>
      <c r="D7" s="72">
        <v>0.1</v>
      </c>
      <c r="E7" s="72">
        <v>50</v>
      </c>
      <c r="F7" s="72">
        <f t="shared" si="0"/>
        <v>3.954256434565389</v>
      </c>
      <c r="G7" s="72">
        <f t="shared" si="1"/>
        <v>3.954256434565389</v>
      </c>
    </row>
    <row r="8" spans="1:7" x14ac:dyDescent="0.25">
      <c r="A8" s="72">
        <v>2.6565006693338917</v>
      </c>
      <c r="B8" s="72">
        <v>0.9</v>
      </c>
      <c r="C8" s="72">
        <v>15</v>
      </c>
      <c r="D8" s="72">
        <v>0.1</v>
      </c>
      <c r="E8" s="72">
        <v>50</v>
      </c>
      <c r="F8" s="72">
        <f t="shared" si="0"/>
        <v>4.9931153806171436</v>
      </c>
      <c r="G8" s="72">
        <f t="shared" si="1"/>
        <v>4.9931153806171436</v>
      </c>
    </row>
    <row r="9" spans="1:7" x14ac:dyDescent="0.25">
      <c r="A9" s="72">
        <v>2.8470453593948513</v>
      </c>
      <c r="B9" s="72">
        <v>0.9</v>
      </c>
      <c r="C9" s="72">
        <v>15</v>
      </c>
      <c r="D9" s="72">
        <v>0.1</v>
      </c>
      <c r="E9" s="72">
        <v>50</v>
      </c>
      <c r="F9" s="72">
        <f t="shared" si="0"/>
        <v>5.8309838507977192</v>
      </c>
      <c r="G9" s="72">
        <f t="shared" si="1"/>
        <v>5.8309838507977192</v>
      </c>
    </row>
    <row r="10" spans="1:7" x14ac:dyDescent="0.25">
      <c r="A10" s="72">
        <v>3.2870155310365785</v>
      </c>
      <c r="B10" s="72">
        <v>0.9</v>
      </c>
      <c r="C10" s="72">
        <v>15</v>
      </c>
      <c r="D10" s="72">
        <v>0.1</v>
      </c>
      <c r="E10" s="72">
        <v>50</v>
      </c>
      <c r="F10" s="72">
        <f t="shared" si="0"/>
        <v>10.176968380475037</v>
      </c>
      <c r="G10" s="72">
        <f t="shared" si="1"/>
        <v>10.176968380475037</v>
      </c>
    </row>
    <row r="11" spans="1:7" x14ac:dyDescent="0.25">
      <c r="A11" s="72">
        <v>3.5684508542365858</v>
      </c>
      <c r="B11" s="72">
        <v>0.9</v>
      </c>
      <c r="C11" s="72">
        <v>15</v>
      </c>
      <c r="D11" s="72">
        <v>0.1</v>
      </c>
      <c r="E11" s="72">
        <v>50</v>
      </c>
      <c r="F11" s="72">
        <f t="shared" si="0"/>
        <v>7.9757407843219736</v>
      </c>
      <c r="G11" s="72">
        <f t="shared" si="1"/>
        <v>7.9757407843219736</v>
      </c>
    </row>
    <row r="12" spans="1:7" x14ac:dyDescent="0.25">
      <c r="A12" s="72">
        <v>3.6950678271244959</v>
      </c>
      <c r="B12" s="72">
        <v>0.9</v>
      </c>
      <c r="C12" s="72">
        <v>15</v>
      </c>
      <c r="D12" s="72">
        <v>0.1</v>
      </c>
      <c r="E12" s="72">
        <v>50</v>
      </c>
      <c r="F12" s="72">
        <f t="shared" si="0"/>
        <v>5.6778953671849202</v>
      </c>
      <c r="G12" s="72">
        <f t="shared" si="1"/>
        <v>5.6778953671849202</v>
      </c>
    </row>
    <row r="13" spans="1:7" x14ac:dyDescent="0.25">
      <c r="A13" s="72">
        <v>3.8401632239137227</v>
      </c>
      <c r="B13" s="72">
        <v>0.9</v>
      </c>
      <c r="C13" s="72">
        <v>15</v>
      </c>
      <c r="D13" s="72">
        <v>0.1</v>
      </c>
      <c r="E13" s="72">
        <v>50</v>
      </c>
      <c r="F13" s="72">
        <f t="shared" si="0"/>
        <v>6.1123637206383155</v>
      </c>
      <c r="G13" s="72">
        <f t="shared" si="1"/>
        <v>6.1123637206383155</v>
      </c>
    </row>
    <row r="14" spans="1:7" x14ac:dyDescent="0.25">
      <c r="A14" s="72">
        <v>3.9596808739654246</v>
      </c>
      <c r="B14" s="72">
        <v>0.9</v>
      </c>
      <c r="C14" s="72">
        <v>15</v>
      </c>
      <c r="D14" s="72">
        <v>0.1</v>
      </c>
      <c r="E14" s="72">
        <v>50</v>
      </c>
      <c r="F14" s="72">
        <f t="shared" si="0"/>
        <v>5.8313326963132193</v>
      </c>
      <c r="G14" s="72">
        <f t="shared" si="1"/>
        <v>5.8313326963132193</v>
      </c>
    </row>
    <row r="15" spans="1:7" x14ac:dyDescent="0.25">
      <c r="A15" s="72">
        <v>3.9596808739654246</v>
      </c>
      <c r="B15" s="72">
        <v>0.9</v>
      </c>
      <c r="C15" s="72">
        <v>15</v>
      </c>
      <c r="D15" s="72">
        <v>0.1</v>
      </c>
      <c r="E15" s="72">
        <v>50</v>
      </c>
      <c r="F15" s="72">
        <f t="shared" si="0"/>
        <v>3.9596808739654192</v>
      </c>
      <c r="G15" s="72">
        <f t="shared" si="1"/>
        <v>3.9596808739654192</v>
      </c>
    </row>
    <row r="16" spans="1:7" x14ac:dyDescent="0.25">
      <c r="A16" s="72">
        <v>3.9596808739654246</v>
      </c>
      <c r="B16" s="72">
        <v>0.9</v>
      </c>
      <c r="C16" s="72">
        <v>15</v>
      </c>
      <c r="D16" s="72">
        <v>0.1</v>
      </c>
      <c r="E16" s="72">
        <v>50</v>
      </c>
      <c r="F16" s="72">
        <f t="shared" si="0"/>
        <v>3.9596808739654192</v>
      </c>
      <c r="G16" s="72">
        <f t="shared" si="1"/>
        <v>3.9596808739654192</v>
      </c>
    </row>
    <row r="17" spans="1:7" x14ac:dyDescent="0.25">
      <c r="A17" s="72">
        <v>4.1291717074168597</v>
      </c>
      <c r="B17" s="72">
        <v>0.9</v>
      </c>
      <c r="C17" s="72">
        <v>15</v>
      </c>
      <c r="D17" s="72">
        <v>0.1</v>
      </c>
      <c r="E17" s="72">
        <v>50</v>
      </c>
      <c r="F17" s="72">
        <f t="shared" si="0"/>
        <v>6.783405849097158</v>
      </c>
      <c r="G17" s="72">
        <f t="shared" si="1"/>
        <v>6.783405849097158</v>
      </c>
    </row>
    <row r="18" spans="1:7" x14ac:dyDescent="0.25">
      <c r="A18" s="72">
        <v>4.4033182418263133</v>
      </c>
      <c r="B18" s="72">
        <v>0.9</v>
      </c>
      <c r="C18" s="72">
        <v>15</v>
      </c>
      <c r="D18" s="72">
        <v>0.1</v>
      </c>
      <c r="E18" s="72">
        <v>50</v>
      </c>
      <c r="F18" s="72">
        <f t="shared" si="0"/>
        <v>8.6964654087579216</v>
      </c>
      <c r="G18" s="72">
        <f t="shared" si="1"/>
        <v>8.6964654087579216</v>
      </c>
    </row>
    <row r="19" spans="1:7" x14ac:dyDescent="0.25">
      <c r="A19" s="72">
        <v>4.7105727921735037</v>
      </c>
      <c r="B19" s="72">
        <v>0.9</v>
      </c>
      <c r="C19" s="72">
        <v>15</v>
      </c>
      <c r="D19" s="72">
        <v>0.1</v>
      </c>
      <c r="E19" s="72">
        <v>50</v>
      </c>
      <c r="F19" s="72">
        <f t="shared" si="0"/>
        <v>9.5221929908069463</v>
      </c>
      <c r="G19" s="72">
        <f t="shared" si="1"/>
        <v>9.5221929908069463</v>
      </c>
    </row>
    <row r="20" spans="1:7" x14ac:dyDescent="0.25">
      <c r="A20" s="72">
        <v>5.073710629211333</v>
      </c>
      <c r="B20" s="72">
        <v>0.9</v>
      </c>
      <c r="C20" s="72">
        <v>15</v>
      </c>
      <c r="D20" s="72">
        <v>0.1</v>
      </c>
      <c r="E20" s="72">
        <v>50</v>
      </c>
      <c r="F20" s="72">
        <f t="shared" si="0"/>
        <v>10.760465632855363</v>
      </c>
      <c r="G20" s="72">
        <f t="shared" si="1"/>
        <v>10.760465632855363</v>
      </c>
    </row>
    <row r="21" spans="1:7" x14ac:dyDescent="0.25">
      <c r="A21" s="72">
        <v>5.1113387372343508</v>
      </c>
      <c r="B21" s="72">
        <v>0.9</v>
      </c>
      <c r="C21" s="72">
        <v>15</v>
      </c>
      <c r="D21" s="72">
        <v>0.1</v>
      </c>
      <c r="E21" s="72">
        <v>50</v>
      </c>
      <c r="F21" s="72">
        <f t="shared" si="0"/>
        <v>5.7005966160691139</v>
      </c>
      <c r="G21" s="72">
        <f t="shared" si="1"/>
        <v>5.7005966160691139</v>
      </c>
    </row>
    <row r="22" spans="1:7" x14ac:dyDescent="0.25">
      <c r="A22" s="72">
        <v>5.1682412004719946</v>
      </c>
      <c r="B22" s="72">
        <v>0.9</v>
      </c>
      <c r="C22" s="72">
        <v>15</v>
      </c>
      <c r="D22" s="72">
        <v>0.1</v>
      </c>
      <c r="E22" s="72">
        <v>50</v>
      </c>
      <c r="F22" s="72">
        <f t="shared" si="0"/>
        <v>6.0593363564488927</v>
      </c>
      <c r="G22" s="72">
        <f t="shared" si="1"/>
        <v>6.0593363564488927</v>
      </c>
    </row>
    <row r="23" spans="1:7" x14ac:dyDescent="0.25">
      <c r="A23" s="72">
        <v>5.2449787981949143</v>
      </c>
      <c r="B23" s="72">
        <v>0.9</v>
      </c>
      <c r="C23" s="72">
        <v>15</v>
      </c>
      <c r="D23" s="72">
        <v>0.1</v>
      </c>
      <c r="E23" s="72">
        <v>50</v>
      </c>
      <c r="F23" s="72">
        <f t="shared" si="0"/>
        <v>6.4466930601350052</v>
      </c>
      <c r="G23" s="72">
        <f t="shared" si="1"/>
        <v>6.4466930601350052</v>
      </c>
    </row>
    <row r="24" spans="1:7" x14ac:dyDescent="0.25">
      <c r="A24" s="72">
        <v>5.3423134722055261</v>
      </c>
      <c r="B24" s="72">
        <v>0.9</v>
      </c>
      <c r="C24" s="72">
        <v>15</v>
      </c>
      <c r="D24" s="72">
        <v>0.1</v>
      </c>
      <c r="E24" s="72">
        <v>50</v>
      </c>
      <c r="F24" s="72">
        <f t="shared" si="0"/>
        <v>6.8665788833040775</v>
      </c>
      <c r="G24" s="72">
        <f t="shared" si="1"/>
        <v>6.8665788833040775</v>
      </c>
    </row>
    <row r="25" spans="1:7" x14ac:dyDescent="0.25">
      <c r="A25" s="72">
        <v>5.3227198752744425</v>
      </c>
      <c r="B25" s="72">
        <v>0.9</v>
      </c>
      <c r="C25" s="72">
        <v>15</v>
      </c>
      <c r="D25" s="72">
        <v>0.1</v>
      </c>
      <c r="E25" s="72">
        <v>50</v>
      </c>
      <c r="F25" s="72">
        <f t="shared" si="0"/>
        <v>5.0158832583685182</v>
      </c>
      <c r="G25" s="72">
        <f t="shared" si="1"/>
        <v>5.0158832583685182</v>
      </c>
    </row>
    <row r="26" spans="1:7" x14ac:dyDescent="0.25">
      <c r="A26" s="72">
        <v>5.3031898151066317</v>
      </c>
      <c r="B26" s="72">
        <v>0.9</v>
      </c>
      <c r="C26" s="72">
        <v>15</v>
      </c>
      <c r="D26" s="72">
        <v>0.1</v>
      </c>
      <c r="E26" s="72">
        <v>50</v>
      </c>
      <c r="F26" s="72">
        <f t="shared" si="0"/>
        <v>4.9973481867962306</v>
      </c>
      <c r="G26" s="72">
        <f t="shared" si="1"/>
        <v>4.9973481867962306</v>
      </c>
    </row>
    <row r="27" spans="1:7" x14ac:dyDescent="0.25">
      <c r="A27" s="72">
        <v>5.4612209483788332</v>
      </c>
      <c r="B27" s="72">
        <v>0.9</v>
      </c>
      <c r="C27" s="72">
        <v>15</v>
      </c>
      <c r="D27" s="72">
        <v>0.1</v>
      </c>
      <c r="E27" s="72">
        <v>50</v>
      </c>
      <c r="F27" s="72">
        <f t="shared" si="0"/>
        <v>7.935995665323599</v>
      </c>
      <c r="G27" s="72">
        <f t="shared" si="1"/>
        <v>7.935995665323599</v>
      </c>
    </row>
    <row r="28" spans="1:7" x14ac:dyDescent="0.25">
      <c r="A28" s="72">
        <v>5.5824684203095503</v>
      </c>
      <c r="B28" s="72">
        <v>0.9</v>
      </c>
      <c r="C28" s="72">
        <v>15</v>
      </c>
      <c r="D28" s="72">
        <v>0.1</v>
      </c>
      <c r="E28" s="72">
        <v>50</v>
      </c>
      <c r="F28" s="72">
        <f t="shared" si="0"/>
        <v>7.481209331765065</v>
      </c>
      <c r="G28" s="72">
        <f t="shared" si="1"/>
        <v>7.481209331765065</v>
      </c>
    </row>
    <row r="29" spans="1:7" x14ac:dyDescent="0.25">
      <c r="A29" s="72">
        <v>5.5013745172512198</v>
      </c>
      <c r="B29" s="72">
        <v>0.9</v>
      </c>
      <c r="C29" s="72">
        <v>15</v>
      </c>
      <c r="D29" s="72">
        <v>0.1</v>
      </c>
      <c r="E29" s="72">
        <v>50</v>
      </c>
      <c r="F29" s="72">
        <f t="shared" si="0"/>
        <v>4.2314403161122058</v>
      </c>
      <c r="G29" s="72">
        <f t="shared" si="1"/>
        <v>4.2314403161122058</v>
      </c>
    </row>
    <row r="30" spans="1:7" x14ac:dyDescent="0.25">
      <c r="A30" s="72">
        <v>5.5215493278394634</v>
      </c>
      <c r="B30" s="72">
        <v>0.9</v>
      </c>
      <c r="C30" s="72">
        <v>15</v>
      </c>
      <c r="D30" s="72">
        <v>0.1</v>
      </c>
      <c r="E30" s="72">
        <v>50</v>
      </c>
      <c r="F30" s="72">
        <f t="shared" si="0"/>
        <v>5.8374877769862827</v>
      </c>
      <c r="G30" s="72">
        <f t="shared" si="1"/>
        <v>5.8374877769862827</v>
      </c>
    </row>
    <row r="31" spans="1:7" x14ac:dyDescent="0.25">
      <c r="A31" s="72">
        <v>5.5824684203095503</v>
      </c>
      <c r="B31" s="72">
        <v>0.9</v>
      </c>
      <c r="C31" s="72">
        <v>15</v>
      </c>
      <c r="D31" s="72">
        <v>0.1</v>
      </c>
      <c r="E31" s="72">
        <v>50</v>
      </c>
      <c r="F31" s="72">
        <f t="shared" si="0"/>
        <v>6.5364641723017298</v>
      </c>
      <c r="G31" s="72">
        <f t="shared" si="1"/>
        <v>6.5364641723017298</v>
      </c>
    </row>
    <row r="32" spans="1:7" x14ac:dyDescent="0.25">
      <c r="A32" s="72">
        <v>5.3423134722055261</v>
      </c>
      <c r="B32" s="72">
        <v>0.9</v>
      </c>
      <c r="C32" s="72">
        <v>15</v>
      </c>
      <c r="D32" s="72">
        <v>0.1</v>
      </c>
      <c r="E32" s="72">
        <v>50</v>
      </c>
      <c r="F32" s="72">
        <f t="shared" si="0"/>
        <v>1.5814760890215707</v>
      </c>
      <c r="G32" s="72">
        <f t="shared" si="1"/>
        <v>1.5814760890215707</v>
      </c>
    </row>
    <row r="33" spans="1:7" x14ac:dyDescent="0.25">
      <c r="A33" s="72">
        <v>5.1492120730847253</v>
      </c>
      <c r="B33" s="72">
        <v>0.9</v>
      </c>
      <c r="C33" s="72">
        <v>15</v>
      </c>
      <c r="D33" s="72">
        <v>0.1</v>
      </c>
      <c r="E33" s="72">
        <v>50</v>
      </c>
      <c r="F33" s="72">
        <f t="shared" si="0"/>
        <v>2.1252354018063775</v>
      </c>
      <c r="G33" s="72">
        <f t="shared" si="1"/>
        <v>2.1252354018063775</v>
      </c>
    </row>
    <row r="34" spans="1:7" x14ac:dyDescent="0.25">
      <c r="A34" s="72">
        <v>5.2257008314241578</v>
      </c>
      <c r="B34" s="72">
        <v>0.9</v>
      </c>
      <c r="C34" s="72">
        <v>15</v>
      </c>
      <c r="D34" s="72">
        <v>0.1</v>
      </c>
      <c r="E34" s="72">
        <v>50</v>
      </c>
      <c r="F34" s="72">
        <f t="shared" si="0"/>
        <v>6.4235182573289507</v>
      </c>
      <c r="G34" s="72">
        <f t="shared" si="1"/>
        <v>6.4235182573289507</v>
      </c>
    </row>
    <row r="35" spans="1:7" x14ac:dyDescent="0.25">
      <c r="A35" s="72">
        <v>5.3619708126027907</v>
      </c>
      <c r="B35" s="72">
        <v>0.9</v>
      </c>
      <c r="C35" s="72">
        <v>15</v>
      </c>
      <c r="D35" s="72">
        <v>0.1</v>
      </c>
      <c r="E35" s="72">
        <v>50</v>
      </c>
      <c r="F35" s="72">
        <f t="shared" si="0"/>
        <v>7.4959649004547266</v>
      </c>
      <c r="G35" s="72">
        <f t="shared" si="1"/>
        <v>7.4959649004547266</v>
      </c>
    </row>
    <row r="36" spans="1:7" x14ac:dyDescent="0.25">
      <c r="A36" s="72">
        <v>5.3619708126027907</v>
      </c>
      <c r="B36" s="72">
        <v>0.9</v>
      </c>
      <c r="C36" s="72">
        <v>15</v>
      </c>
      <c r="D36" s="72">
        <v>0.1</v>
      </c>
      <c r="E36" s="72">
        <v>50</v>
      </c>
      <c r="F36" s="72">
        <f t="shared" si="0"/>
        <v>5.3619708126027827</v>
      </c>
      <c r="G36" s="72">
        <f t="shared" si="1"/>
        <v>5.3619708126027827</v>
      </c>
    </row>
    <row r="37" spans="1:7" x14ac:dyDescent="0.25">
      <c r="A37" s="72">
        <v>5.7688280999235193</v>
      </c>
      <c r="B37" s="72">
        <v>0.9</v>
      </c>
      <c r="C37" s="72">
        <v>15</v>
      </c>
      <c r="D37" s="72">
        <v>0.1</v>
      </c>
      <c r="E37" s="72">
        <v>50</v>
      </c>
      <c r="F37" s="72">
        <f t="shared" si="0"/>
        <v>12.140231678557379</v>
      </c>
      <c r="G37" s="72">
        <f t="shared" si="1"/>
        <v>12.140231678557379</v>
      </c>
    </row>
    <row r="38" spans="1:7" x14ac:dyDescent="0.25">
      <c r="A38" s="72">
        <v>6.1138885550257456</v>
      </c>
      <c r="B38" s="72">
        <v>0.9</v>
      </c>
      <c r="C38" s="72">
        <v>15</v>
      </c>
      <c r="D38" s="72">
        <v>0.1</v>
      </c>
      <c r="E38" s="72">
        <v>50</v>
      </c>
      <c r="F38" s="72">
        <f t="shared" si="0"/>
        <v>11.517550937384028</v>
      </c>
      <c r="G38" s="72">
        <f t="shared" si="1"/>
        <v>11.517550937384028</v>
      </c>
    </row>
    <row r="39" spans="1:7" x14ac:dyDescent="0.25">
      <c r="A39" s="72">
        <v>5.9607158503310522</v>
      </c>
      <c r="B39" s="72">
        <v>0.9</v>
      </c>
      <c r="C39" s="72">
        <v>15</v>
      </c>
      <c r="D39" s="72">
        <v>0.1</v>
      </c>
      <c r="E39" s="72">
        <v>50</v>
      </c>
      <c r="F39" s="72">
        <f t="shared" si="0"/>
        <v>3.5620243453378788</v>
      </c>
      <c r="G39" s="72">
        <f t="shared" si="1"/>
        <v>3.5620243453378788</v>
      </c>
    </row>
    <row r="40" spans="1:7" x14ac:dyDescent="0.25">
      <c r="A40" s="72">
        <v>5.3031898151066317</v>
      </c>
      <c r="B40" s="72">
        <v>0.9</v>
      </c>
      <c r="C40" s="72">
        <v>15</v>
      </c>
      <c r="D40" s="72">
        <v>0.1</v>
      </c>
      <c r="E40" s="72">
        <v>50</v>
      </c>
      <c r="F40" s="72">
        <f t="shared" si="0"/>
        <v>-4.9936977285870601</v>
      </c>
      <c r="G40" s="72">
        <f t="shared" si="1"/>
        <v>0</v>
      </c>
    </row>
    <row r="41" spans="1:7" x14ac:dyDescent="0.25">
      <c r="A41" s="72">
        <v>4.8891932906541884</v>
      </c>
      <c r="B41" s="72">
        <v>0.9</v>
      </c>
      <c r="C41" s="72">
        <v>15</v>
      </c>
      <c r="D41" s="72">
        <v>0.1</v>
      </c>
      <c r="E41" s="72">
        <v>50</v>
      </c>
      <c r="F41" s="72">
        <f t="shared" si="0"/>
        <v>-1.5940110653708539</v>
      </c>
      <c r="G41" s="72">
        <f t="shared" si="1"/>
        <v>0</v>
      </c>
    </row>
    <row r="42" spans="1:7" x14ac:dyDescent="0.25">
      <c r="A42" s="72">
        <v>5.3227198752744425</v>
      </c>
      <c r="B42" s="72">
        <v>0.9</v>
      </c>
      <c r="C42" s="72">
        <v>15</v>
      </c>
      <c r="D42" s="72">
        <v>0.1</v>
      </c>
      <c r="E42" s="72">
        <v>50</v>
      </c>
      <c r="F42" s="72">
        <f t="shared" si="0"/>
        <v>12.111765859609891</v>
      </c>
      <c r="G42" s="72">
        <f t="shared" si="1"/>
        <v>12.111765859609891</v>
      </c>
    </row>
    <row r="43" spans="1:7" x14ac:dyDescent="0.25">
      <c r="A43" s="72">
        <v>6.5948670997052368</v>
      </c>
      <c r="B43" s="72">
        <v>0.9</v>
      </c>
      <c r="C43" s="72">
        <v>15</v>
      </c>
      <c r="D43" s="72">
        <v>0.1</v>
      </c>
      <c r="E43" s="72">
        <v>50</v>
      </c>
      <c r="F43" s="72">
        <f t="shared" si="0"/>
        <v>26.516750351849094</v>
      </c>
      <c r="G43" s="72">
        <f t="shared" si="1"/>
        <v>26.516750351849094</v>
      </c>
    </row>
    <row r="44" spans="1:7" x14ac:dyDescent="0.25">
      <c r="A44" s="72">
        <v>7.4997114433108285</v>
      </c>
      <c r="B44" s="72">
        <v>0.9</v>
      </c>
      <c r="C44" s="72">
        <v>15</v>
      </c>
      <c r="D44" s="72">
        <v>0.1</v>
      </c>
      <c r="E44" s="72">
        <v>50</v>
      </c>
      <c r="F44" s="72">
        <f t="shared" si="0"/>
        <v>21.669614917131575</v>
      </c>
      <c r="G44" s="72">
        <f>IF((A44-((A43*B44)*EXP(-1/C44))-((A43*D44)*EXP(-1/E44)))/(B44*(1-EXP(-1/C44))+D44*(1-EXP(-1/E44)))&gt;0,(A44-((A43*B44)*EXP(-1/C44))-((A43*D44)*EXP(-1/E44)))/(B44*(1-EXP(-1/C44))+D44*(1-EXP(-1/E44))),0)</f>
        <v>21.669614917131575</v>
      </c>
    </row>
    <row r="45" spans="1:7" x14ac:dyDescent="0.25">
      <c r="A45" s="72">
        <v>6.7626230210143001</v>
      </c>
      <c r="B45" s="72">
        <v>0.9</v>
      </c>
      <c r="C45" s="72">
        <v>15</v>
      </c>
      <c r="D45" s="72">
        <v>0.1</v>
      </c>
      <c r="E45" s="72">
        <v>50</v>
      </c>
      <c r="F45" s="72">
        <f t="shared" si="0"/>
        <v>-4.7802151139889837</v>
      </c>
      <c r="G45" s="72">
        <f t="shared" si="1"/>
        <v>0</v>
      </c>
    </row>
    <row r="46" spans="1:7" x14ac:dyDescent="0.25">
      <c r="A46" s="72">
        <v>6.7869010267244256</v>
      </c>
      <c r="B46" s="72">
        <v>0.9</v>
      </c>
      <c r="C46" s="72">
        <v>15</v>
      </c>
      <c r="D46" s="72">
        <v>0.1</v>
      </c>
      <c r="E46" s="72">
        <v>50</v>
      </c>
      <c r="F46" s="72">
        <f t="shared" si="0"/>
        <v>7.1670956976426519</v>
      </c>
      <c r="G46" s="72">
        <f t="shared" si="1"/>
        <v>7.1670956976426519</v>
      </c>
    </row>
    <row r="47" spans="1:7" x14ac:dyDescent="0.25">
      <c r="A47" s="72">
        <v>7.420201456753909</v>
      </c>
      <c r="B47" s="72">
        <v>0.9</v>
      </c>
      <c r="C47" s="72">
        <v>15</v>
      </c>
      <c r="D47" s="72">
        <v>0.1</v>
      </c>
      <c r="E47" s="72">
        <v>50</v>
      </c>
      <c r="F47" s="72">
        <f t="shared" si="0"/>
        <v>17.337714923974627</v>
      </c>
      <c r="G47" s="72">
        <f t="shared" si="1"/>
        <v>17.337714923974627</v>
      </c>
    </row>
    <row r="48" spans="1:7" x14ac:dyDescent="0.25">
      <c r="A48" s="72">
        <v>7.9090929444285365</v>
      </c>
      <c r="B48" s="72">
        <v>0.9</v>
      </c>
      <c r="C48" s="72">
        <v>15</v>
      </c>
      <c r="D48" s="72">
        <v>0.1</v>
      </c>
      <c r="E48" s="72">
        <v>50</v>
      </c>
      <c r="F48" s="72">
        <f t="shared" si="0"/>
        <v>15.565155822511487</v>
      </c>
      <c r="G48" s="72">
        <f t="shared" si="1"/>
        <v>15.565155822511487</v>
      </c>
    </row>
    <row r="49" spans="1:7" x14ac:dyDescent="0.25">
      <c r="A49" s="72">
        <v>8.1357232453778998</v>
      </c>
      <c r="B49" s="72">
        <v>0.9</v>
      </c>
      <c r="C49" s="72">
        <v>15</v>
      </c>
      <c r="D49" s="72">
        <v>0.1</v>
      </c>
      <c r="E49" s="72">
        <v>50</v>
      </c>
      <c r="F49" s="72">
        <f t="shared" si="0"/>
        <v>11.684764040504087</v>
      </c>
      <c r="G49" s="72">
        <f t="shared" si="1"/>
        <v>11.684764040504087</v>
      </c>
    </row>
    <row r="50" spans="1:7" x14ac:dyDescent="0.25">
      <c r="A50" s="72">
        <v>8.0785124091538236</v>
      </c>
      <c r="B50" s="72">
        <v>0.9</v>
      </c>
      <c r="C50" s="72">
        <v>15</v>
      </c>
      <c r="D50" s="72">
        <v>0.1</v>
      </c>
      <c r="E50" s="72">
        <v>50</v>
      </c>
      <c r="F50" s="72">
        <f t="shared" si="0"/>
        <v>7.1825881182184421</v>
      </c>
      <c r="G50" s="72">
        <f t="shared" si="1"/>
        <v>7.1825881182184421</v>
      </c>
    </row>
    <row r="51" spans="1:7" x14ac:dyDescent="0.25">
      <c r="A51" s="72">
        <v>7.7979670458249393</v>
      </c>
      <c r="B51" s="72">
        <v>0.9</v>
      </c>
      <c r="C51" s="72">
        <v>15</v>
      </c>
      <c r="D51" s="72">
        <v>0.1</v>
      </c>
      <c r="E51" s="72">
        <v>50</v>
      </c>
      <c r="F51" s="72">
        <f t="shared" si="0"/>
        <v>3.4046139276989744</v>
      </c>
      <c r="G51" s="72">
        <f t="shared" si="1"/>
        <v>3.4046139276989744</v>
      </c>
    </row>
    <row r="52" spans="1:7" x14ac:dyDescent="0.25">
      <c r="A52" s="72">
        <v>7.3676235859053758</v>
      </c>
      <c r="B52" s="72">
        <v>0.9</v>
      </c>
      <c r="C52" s="72">
        <v>15</v>
      </c>
      <c r="D52" s="72">
        <v>0.1</v>
      </c>
      <c r="E52" s="72">
        <v>50</v>
      </c>
      <c r="F52" s="72">
        <f t="shared" si="0"/>
        <v>0.6284254788017114</v>
      </c>
      <c r="G52" s="72">
        <f t="shared" si="1"/>
        <v>0.6284254788017114</v>
      </c>
    </row>
    <row r="53" spans="1:7" x14ac:dyDescent="0.25">
      <c r="A53" s="72">
        <v>6.8848054549087783</v>
      </c>
      <c r="B53" s="72">
        <v>0.9</v>
      </c>
      <c r="C53" s="72">
        <v>15</v>
      </c>
      <c r="D53" s="72">
        <v>0.1</v>
      </c>
      <c r="E53" s="72">
        <v>50</v>
      </c>
      <c r="F53" s="72">
        <f t="shared" si="0"/>
        <v>-0.67614838204688688</v>
      </c>
      <c r="G53" s="72">
        <f t="shared" si="1"/>
        <v>0</v>
      </c>
    </row>
    <row r="54" spans="1:7" x14ac:dyDescent="0.25">
      <c r="A54" s="72">
        <v>6.5007051866115679</v>
      </c>
      <c r="B54" s="72">
        <v>0.9</v>
      </c>
      <c r="C54" s="72">
        <v>15</v>
      </c>
      <c r="D54" s="72">
        <v>0.1</v>
      </c>
      <c r="E54" s="72">
        <v>50</v>
      </c>
      <c r="F54" s="72">
        <f t="shared" si="0"/>
        <v>0.48567755837620474</v>
      </c>
      <c r="G54" s="72">
        <f t="shared" si="1"/>
        <v>0.48567755837620474</v>
      </c>
    </row>
    <row r="55" spans="1:7" x14ac:dyDescent="0.25">
      <c r="A55" s="72">
        <v>6.2479799580506459</v>
      </c>
      <c r="B55" s="72">
        <v>0.9</v>
      </c>
      <c r="C55" s="72">
        <v>15</v>
      </c>
      <c r="D55" s="72">
        <v>0.1</v>
      </c>
      <c r="E55" s="72">
        <v>50</v>
      </c>
      <c r="F55" s="72">
        <f t="shared" si="0"/>
        <v>2.2902914125956939</v>
      </c>
      <c r="G55" s="72">
        <f t="shared" si="1"/>
        <v>2.2902914125956939</v>
      </c>
    </row>
    <row r="56" spans="1:7" x14ac:dyDescent="0.25">
      <c r="A56" s="72">
        <v>6.0041246997906779</v>
      </c>
      <c r="B56" s="72">
        <v>0.9</v>
      </c>
      <c r="C56" s="72">
        <v>15</v>
      </c>
      <c r="D56" s="72">
        <v>0.1</v>
      </c>
      <c r="E56" s="72">
        <v>50</v>
      </c>
      <c r="F56" s="72">
        <f t="shared" si="0"/>
        <v>2.1853402916808773</v>
      </c>
      <c r="G56" s="72">
        <f t="shared" si="1"/>
        <v>2.1853402916808773</v>
      </c>
    </row>
    <row r="57" spans="1:7" x14ac:dyDescent="0.25">
      <c r="A57" s="72">
        <v>5.6439840098307457</v>
      </c>
      <c r="B57" s="72">
        <v>0.9</v>
      </c>
      <c r="C57" s="72">
        <v>15</v>
      </c>
      <c r="D57" s="72">
        <v>0.1</v>
      </c>
      <c r="E57" s="72">
        <v>50</v>
      </c>
      <c r="F57" s="72">
        <f t="shared" si="0"/>
        <v>4.1644654077168906E-3</v>
      </c>
      <c r="G57" s="72">
        <f t="shared" si="1"/>
        <v>4.1644654077168906E-3</v>
      </c>
    </row>
    <row r="58" spans="1:7" x14ac:dyDescent="0.25">
      <c r="A58" s="72">
        <v>5.4412417664940813</v>
      </c>
      <c r="B58" s="72">
        <v>0.9</v>
      </c>
      <c r="C58" s="72">
        <v>15</v>
      </c>
      <c r="D58" s="72">
        <v>0.1</v>
      </c>
      <c r="E58" s="72">
        <v>50</v>
      </c>
      <c r="F58" s="72">
        <f t="shared" si="0"/>
        <v>2.2662890373883866</v>
      </c>
      <c r="G58" s="72">
        <f t="shared" si="1"/>
        <v>2.2662890373883866</v>
      </c>
    </row>
    <row r="59" spans="1:7" x14ac:dyDescent="0.25">
      <c r="A59" s="72">
        <v>5.3423134722055261</v>
      </c>
      <c r="B59" s="72">
        <v>0.9</v>
      </c>
      <c r="C59" s="72">
        <v>15</v>
      </c>
      <c r="D59" s="72">
        <v>0.1</v>
      </c>
      <c r="E59" s="72">
        <v>50</v>
      </c>
      <c r="F59" s="72">
        <f t="shared" si="0"/>
        <v>3.7930918952515316</v>
      </c>
      <c r="G59" s="72">
        <f t="shared" si="1"/>
        <v>3.7930918952515316</v>
      </c>
    </row>
    <row r="60" spans="1:7" x14ac:dyDescent="0.25">
      <c r="A60" s="72">
        <v>5.3031898151066317</v>
      </c>
      <c r="B60" s="72">
        <v>0.9</v>
      </c>
      <c r="C60" s="72">
        <v>15</v>
      </c>
      <c r="D60" s="72">
        <v>0.1</v>
      </c>
      <c r="E60" s="72">
        <v>50</v>
      </c>
      <c r="F60" s="72">
        <f t="shared" si="0"/>
        <v>4.6905115698903064</v>
      </c>
      <c r="G60" s="72">
        <f t="shared" si="1"/>
        <v>4.6905115698903064</v>
      </c>
    </row>
    <row r="61" spans="1:7" x14ac:dyDescent="0.25">
      <c r="A61" s="72">
        <v>5.073710629211333</v>
      </c>
      <c r="B61" s="72">
        <v>0.9</v>
      </c>
      <c r="C61" s="72">
        <v>15</v>
      </c>
      <c r="D61" s="72">
        <v>0.1</v>
      </c>
      <c r="E61" s="72">
        <v>50</v>
      </c>
      <c r="F61" s="72">
        <f t="shared" si="0"/>
        <v>1.4800561665773524</v>
      </c>
      <c r="G61" s="72">
        <f t="shared" si="1"/>
        <v>1.4800561665773524</v>
      </c>
    </row>
    <row r="62" spans="1:7" x14ac:dyDescent="0.25">
      <c r="A62" s="72">
        <v>4.9991837555801819</v>
      </c>
      <c r="B62" s="72">
        <v>0.9</v>
      </c>
      <c r="C62" s="72">
        <v>15</v>
      </c>
      <c r="D62" s="72">
        <v>0.1</v>
      </c>
      <c r="E62" s="72">
        <v>50</v>
      </c>
      <c r="F62" s="72">
        <f t="shared" si="0"/>
        <v>3.8320895332181553</v>
      </c>
      <c r="G62" s="72">
        <f t="shared" si="1"/>
        <v>3.8320895332181553</v>
      </c>
    </row>
    <row r="63" spans="1:7" x14ac:dyDescent="0.25">
      <c r="A63" s="72">
        <v>5.0549880390336046</v>
      </c>
      <c r="B63" s="72">
        <v>0.9</v>
      </c>
      <c r="C63" s="72">
        <v>15</v>
      </c>
      <c r="D63" s="72">
        <v>0.1</v>
      </c>
      <c r="E63" s="72">
        <v>50</v>
      </c>
      <c r="F63" s="72">
        <f t="shared" si="0"/>
        <v>5.9288856497649798</v>
      </c>
      <c r="G63" s="72">
        <f t="shared" si="1"/>
        <v>5.9288856497649798</v>
      </c>
    </row>
    <row r="64" spans="1:7" x14ac:dyDescent="0.25">
      <c r="A64" s="72">
        <v>5.2449787981949143</v>
      </c>
      <c r="B64" s="72">
        <v>0.9</v>
      </c>
      <c r="C64" s="72">
        <v>15</v>
      </c>
      <c r="D64" s="72">
        <v>0.1</v>
      </c>
      <c r="E64" s="72">
        <v>50</v>
      </c>
      <c r="F64" s="72">
        <f t="shared" si="0"/>
        <v>8.2202427065773076</v>
      </c>
      <c r="G64" s="72">
        <f t="shared" si="1"/>
        <v>8.2202427065773076</v>
      </c>
    </row>
    <row r="65" spans="1:7" x14ac:dyDescent="0.25">
      <c r="A65" s="72">
        <v>5.2643194815984158</v>
      </c>
      <c r="B65" s="72">
        <v>0.9</v>
      </c>
      <c r="C65" s="72">
        <v>15</v>
      </c>
      <c r="D65" s="72">
        <v>0.1</v>
      </c>
      <c r="E65" s="72">
        <v>50</v>
      </c>
      <c r="F65" s="72">
        <f t="shared" si="0"/>
        <v>5.5671954611876711</v>
      </c>
      <c r="G65" s="72">
        <f t="shared" si="1"/>
        <v>5.5671954611876711</v>
      </c>
    </row>
    <row r="66" spans="1:7" x14ac:dyDescent="0.25">
      <c r="A66" s="72">
        <v>5.3816921038416128</v>
      </c>
      <c r="B66" s="72">
        <v>0.9</v>
      </c>
      <c r="C66" s="72">
        <v>15</v>
      </c>
      <c r="D66" s="72">
        <v>0.1</v>
      </c>
      <c r="E66" s="72">
        <v>50</v>
      </c>
      <c r="F66" s="72">
        <f t="shared" si="0"/>
        <v>7.2197526933879157</v>
      </c>
      <c r="G66" s="72">
        <f t="shared" si="1"/>
        <v>7.2197526933879157</v>
      </c>
    </row>
    <row r="67" spans="1:7" x14ac:dyDescent="0.25">
      <c r="A67" s="72">
        <v>5.5013745172512198</v>
      </c>
      <c r="B67" s="72">
        <v>0.9</v>
      </c>
      <c r="C67" s="72">
        <v>15</v>
      </c>
      <c r="D67" s="72">
        <v>0.1</v>
      </c>
      <c r="E67" s="72">
        <v>50</v>
      </c>
      <c r="F67" s="72">
        <f t="shared" si="0"/>
        <v>7.3756065412591623</v>
      </c>
      <c r="G67" s="72">
        <f t="shared" si="1"/>
        <v>7.3756065412591623</v>
      </c>
    </row>
    <row r="68" spans="1:7" x14ac:dyDescent="0.25">
      <c r="A68" s="72">
        <v>5.8534194300192732</v>
      </c>
      <c r="B68" s="72">
        <v>0.9</v>
      </c>
      <c r="C68" s="72">
        <v>15</v>
      </c>
      <c r="D68" s="72">
        <v>0.1</v>
      </c>
      <c r="E68" s="72">
        <v>50</v>
      </c>
      <c r="F68" s="72">
        <f t="shared" ref="F68:F131" si="2">(A68-((A67*B68)*EXP(-1/C68))-((A67*D68)*EXP(-1/E68)))/(B68*(1-EXP(-1/C68))+D68*(1-EXP(-1/E68)))</f>
        <v>11.366458736310552</v>
      </c>
      <c r="G68" s="72">
        <f t="shared" si="1"/>
        <v>11.366458736310552</v>
      </c>
    </row>
    <row r="69" spans="1:7" x14ac:dyDescent="0.25">
      <c r="A69" s="72">
        <v>6.0259350977277775</v>
      </c>
      <c r="B69" s="72">
        <v>0.9</v>
      </c>
      <c r="C69" s="72">
        <v>15</v>
      </c>
      <c r="D69" s="72">
        <v>0.1</v>
      </c>
      <c r="E69" s="72">
        <v>50</v>
      </c>
      <c r="F69" s="72">
        <f t="shared" si="2"/>
        <v>8.7275382811110784</v>
      </c>
      <c r="G69" s="72">
        <f t="shared" ref="G69:G132" si="3">IF((A69-((A68*B69)*EXP(-1/C69))-((A68*D69)*EXP(-1/E69)))/(B69*(1-EXP(-1/C69))+D69*(1-EXP(-1/E69)))&gt;0,(A69-((A68*B69)*EXP(-1/C69))-((A68*D69)*EXP(-1/E69)))/(B69*(1-EXP(-1/C69))+D69*(1-EXP(-1/E69))),0)</f>
        <v>8.7275382811110784</v>
      </c>
    </row>
    <row r="70" spans="1:7" x14ac:dyDescent="0.25">
      <c r="A70" s="72">
        <v>6.3160119885371397</v>
      </c>
      <c r="B70" s="72">
        <v>0.9</v>
      </c>
      <c r="C70" s="72">
        <v>15</v>
      </c>
      <c r="D70" s="72">
        <v>0.1</v>
      </c>
      <c r="E70" s="72">
        <v>50</v>
      </c>
      <c r="F70" s="72">
        <f t="shared" si="2"/>
        <v>10.858629259454569</v>
      </c>
      <c r="G70" s="72">
        <f t="shared" si="3"/>
        <v>10.858629259454569</v>
      </c>
    </row>
    <row r="71" spans="1:7" x14ac:dyDescent="0.25">
      <c r="A71" s="72">
        <v>6.9342367301006691</v>
      </c>
      <c r="B71" s="72">
        <v>0.9</v>
      </c>
      <c r="C71" s="72">
        <v>15</v>
      </c>
      <c r="D71" s="72">
        <v>0.1</v>
      </c>
      <c r="E71" s="72">
        <v>50</v>
      </c>
      <c r="F71" s="72">
        <f t="shared" si="2"/>
        <v>16.615664231957741</v>
      </c>
      <c r="G71" s="72">
        <f t="shared" si="3"/>
        <v>16.615664231957741</v>
      </c>
    </row>
    <row r="72" spans="1:7" x14ac:dyDescent="0.25">
      <c r="A72" s="72">
        <v>9.0084337237773795</v>
      </c>
      <c r="B72" s="72">
        <v>0.9</v>
      </c>
      <c r="C72" s="72">
        <v>15</v>
      </c>
      <c r="D72" s="72">
        <v>0.1</v>
      </c>
      <c r="E72" s="72">
        <v>50</v>
      </c>
      <c r="F72" s="72">
        <f t="shared" si="2"/>
        <v>41.490452751460388</v>
      </c>
      <c r="G72" s="72">
        <f t="shared" si="3"/>
        <v>41.490452751460388</v>
      </c>
    </row>
    <row r="73" spans="1:7" x14ac:dyDescent="0.25">
      <c r="A73" s="72">
        <v>11.889145366359225</v>
      </c>
      <c r="B73" s="72">
        <v>0.9</v>
      </c>
      <c r="C73" s="72">
        <v>15</v>
      </c>
      <c r="D73" s="72">
        <v>0.1</v>
      </c>
      <c r="E73" s="72">
        <v>50</v>
      </c>
      <c r="F73" s="72">
        <f t="shared" si="2"/>
        <v>57.001220387617195</v>
      </c>
      <c r="G73" s="72">
        <f t="shared" si="3"/>
        <v>57.001220387617195</v>
      </c>
    </row>
    <row r="74" spans="1:7" x14ac:dyDescent="0.25">
      <c r="A74" s="72">
        <v>12.865624244463438</v>
      </c>
      <c r="B74" s="72">
        <v>0.9</v>
      </c>
      <c r="C74" s="72">
        <v>15</v>
      </c>
      <c r="D74" s="72">
        <v>0.1</v>
      </c>
      <c r="E74" s="72">
        <v>50</v>
      </c>
      <c r="F74" s="72">
        <f t="shared" si="2"/>
        <v>28.157327778604838</v>
      </c>
      <c r="G74" s="72">
        <f t="shared" si="3"/>
        <v>28.157327778604838</v>
      </c>
    </row>
    <row r="75" spans="1:7" x14ac:dyDescent="0.25">
      <c r="A75" s="72">
        <v>12.821634574813359</v>
      </c>
      <c r="B75" s="72">
        <v>0.9</v>
      </c>
      <c r="C75" s="72">
        <v>15</v>
      </c>
      <c r="D75" s="72">
        <v>0.1</v>
      </c>
      <c r="E75" s="72">
        <v>50</v>
      </c>
      <c r="F75" s="72">
        <f t="shared" si="2"/>
        <v>12.132754352273571</v>
      </c>
      <c r="G75" s="72">
        <f t="shared" si="3"/>
        <v>12.132754352273571</v>
      </c>
    </row>
    <row r="76" spans="1:7" x14ac:dyDescent="0.25">
      <c r="A76" s="72">
        <v>13.268027443147103</v>
      </c>
      <c r="B76" s="72">
        <v>0.9</v>
      </c>
      <c r="C76" s="72">
        <v>15</v>
      </c>
      <c r="D76" s="72">
        <v>0.1</v>
      </c>
      <c r="E76" s="72">
        <v>50</v>
      </c>
      <c r="F76" s="72">
        <f t="shared" si="2"/>
        <v>20.258560014181473</v>
      </c>
      <c r="G76" s="72">
        <f t="shared" si="3"/>
        <v>20.258560014181473</v>
      </c>
    </row>
    <row r="77" spans="1:7" x14ac:dyDescent="0.25">
      <c r="A77" s="72">
        <v>14.254002112000881</v>
      </c>
      <c r="B77" s="72">
        <v>0.9</v>
      </c>
      <c r="C77" s="72">
        <v>15</v>
      </c>
      <c r="D77" s="72">
        <v>0.1</v>
      </c>
      <c r="E77" s="72">
        <v>50</v>
      </c>
      <c r="F77" s="72">
        <f t="shared" si="2"/>
        <v>29.69441016010628</v>
      </c>
      <c r="G77" s="72">
        <f t="shared" si="3"/>
        <v>29.69441016010628</v>
      </c>
    </row>
    <row r="78" spans="1:7" x14ac:dyDescent="0.25">
      <c r="A78" s="72">
        <v>14.302651674981888</v>
      </c>
      <c r="B78" s="72">
        <v>0.9</v>
      </c>
      <c r="C78" s="72">
        <v>15</v>
      </c>
      <c r="D78" s="72">
        <v>0.1</v>
      </c>
      <c r="E78" s="72">
        <v>50</v>
      </c>
      <c r="F78" s="72">
        <f t="shared" si="2"/>
        <v>15.064506038504229</v>
      </c>
      <c r="G78" s="72">
        <f t="shared" si="3"/>
        <v>15.064506038504229</v>
      </c>
    </row>
    <row r="79" spans="1:7" x14ac:dyDescent="0.25">
      <c r="A79" s="72">
        <v>14.498837791005755</v>
      </c>
      <c r="B79" s="72">
        <v>0.9</v>
      </c>
      <c r="C79" s="72">
        <v>15</v>
      </c>
      <c r="D79" s="72">
        <v>0.1</v>
      </c>
      <c r="E79" s="72">
        <v>50</v>
      </c>
      <c r="F79" s="72">
        <f t="shared" si="2"/>
        <v>17.571121268940299</v>
      </c>
      <c r="G79" s="72">
        <f t="shared" si="3"/>
        <v>17.571121268940299</v>
      </c>
    </row>
    <row r="80" spans="1:7" x14ac:dyDescent="0.25">
      <c r="A80" s="72">
        <v>13.870442113014612</v>
      </c>
      <c r="B80" s="72">
        <v>0.9</v>
      </c>
      <c r="C80" s="72">
        <v>15</v>
      </c>
      <c r="D80" s="72">
        <v>0.1</v>
      </c>
      <c r="E80" s="72">
        <v>50</v>
      </c>
      <c r="F80" s="72">
        <f t="shared" si="2"/>
        <v>4.029737285243816</v>
      </c>
      <c r="G80" s="72">
        <f t="shared" si="3"/>
        <v>4.029737285243816</v>
      </c>
    </row>
    <row r="81" spans="1:7" x14ac:dyDescent="0.25">
      <c r="A81" s="72">
        <v>12.954033381542073</v>
      </c>
      <c r="B81" s="72">
        <v>0.9</v>
      </c>
      <c r="C81" s="72">
        <v>15</v>
      </c>
      <c r="D81" s="72">
        <v>0.1</v>
      </c>
      <c r="E81" s="72">
        <v>50</v>
      </c>
      <c r="F81" s="72">
        <f t="shared" si="2"/>
        <v>-1.396968930953512</v>
      </c>
      <c r="G81" s="72">
        <f t="shared" si="3"/>
        <v>0</v>
      </c>
    </row>
    <row r="82" spans="1:7" x14ac:dyDescent="0.25">
      <c r="A82" s="72">
        <v>12.38950761436892</v>
      </c>
      <c r="B82" s="72">
        <v>0.9</v>
      </c>
      <c r="C82" s="72">
        <v>15</v>
      </c>
      <c r="D82" s="72">
        <v>0.1</v>
      </c>
      <c r="E82" s="72">
        <v>50</v>
      </c>
      <c r="F82" s="72">
        <f t="shared" si="2"/>
        <v>3.5490084877976424</v>
      </c>
      <c r="G82" s="72">
        <f t="shared" si="3"/>
        <v>3.5490084877976424</v>
      </c>
    </row>
    <row r="83" spans="1:7" x14ac:dyDescent="0.25">
      <c r="A83" s="72">
        <v>12.262582833948244</v>
      </c>
      <c r="B83" s="72">
        <v>0.9</v>
      </c>
      <c r="C83" s="72">
        <v>15</v>
      </c>
      <c r="D83" s="72">
        <v>0.1</v>
      </c>
      <c r="E83" s="72">
        <v>50</v>
      </c>
      <c r="F83" s="72">
        <f t="shared" si="2"/>
        <v>10.274935013959389</v>
      </c>
      <c r="G83" s="72">
        <f t="shared" si="3"/>
        <v>10.274935013959389</v>
      </c>
    </row>
    <row r="84" spans="1:7" x14ac:dyDescent="0.25">
      <c r="A84" s="72">
        <v>12.347061862853044</v>
      </c>
      <c r="B84" s="72">
        <v>0.9</v>
      </c>
      <c r="C84" s="72">
        <v>15</v>
      </c>
      <c r="D84" s="72">
        <v>0.1</v>
      </c>
      <c r="E84" s="72">
        <v>50</v>
      </c>
      <c r="F84" s="72">
        <f t="shared" si="2"/>
        <v>13.670007288331545</v>
      </c>
      <c r="G84" s="72">
        <f t="shared" si="3"/>
        <v>13.670007288331545</v>
      </c>
    </row>
    <row r="85" spans="1:7" x14ac:dyDescent="0.25">
      <c r="A85" s="72">
        <v>12.647097744694907</v>
      </c>
      <c r="B85" s="72">
        <v>0.9</v>
      </c>
      <c r="C85" s="72">
        <v>15</v>
      </c>
      <c r="D85" s="72">
        <v>0.1</v>
      </c>
      <c r="E85" s="72">
        <v>50</v>
      </c>
      <c r="F85" s="72">
        <f t="shared" si="2"/>
        <v>17.34567326702258</v>
      </c>
      <c r="G85" s="72">
        <f t="shared" si="3"/>
        <v>17.34567326702258</v>
      </c>
    </row>
    <row r="86" spans="1:7" x14ac:dyDescent="0.25">
      <c r="A86" s="72">
        <v>13.268027443147103</v>
      </c>
      <c r="B86" s="72">
        <v>0.9</v>
      </c>
      <c r="C86" s="72">
        <v>15</v>
      </c>
      <c r="D86" s="72">
        <v>0.1</v>
      </c>
      <c r="E86" s="72">
        <v>50</v>
      </c>
      <c r="F86" s="72">
        <f t="shared" si="2"/>
        <v>22.991814692605104</v>
      </c>
      <c r="G86" s="72">
        <f t="shared" si="3"/>
        <v>22.991814692605104</v>
      </c>
    </row>
    <row r="87" spans="1:7" x14ac:dyDescent="0.25">
      <c r="A87" s="72">
        <v>13.222732888188595</v>
      </c>
      <c r="B87" s="72">
        <v>0.9</v>
      </c>
      <c r="C87" s="72">
        <v>15</v>
      </c>
      <c r="D87" s="72">
        <v>0.1</v>
      </c>
      <c r="E87" s="72">
        <v>50</v>
      </c>
      <c r="F87" s="72">
        <f t="shared" si="2"/>
        <v>12.513418102515935</v>
      </c>
      <c r="G87" s="72">
        <f t="shared" si="3"/>
        <v>12.513418102515935</v>
      </c>
    </row>
    <row r="88" spans="1:7" x14ac:dyDescent="0.25">
      <c r="A88" s="72">
        <v>12.777787551826716</v>
      </c>
      <c r="B88" s="72">
        <v>0.9</v>
      </c>
      <c r="C88" s="72">
        <v>15</v>
      </c>
      <c r="D88" s="72">
        <v>0.1</v>
      </c>
      <c r="E88" s="72">
        <v>50</v>
      </c>
      <c r="F88" s="72">
        <f t="shared" si="2"/>
        <v>5.8099233971465214</v>
      </c>
      <c r="G88" s="72">
        <f t="shared" si="3"/>
        <v>5.8099233971465214</v>
      </c>
    </row>
    <row r="89" spans="1:7" x14ac:dyDescent="0.25">
      <c r="A89" s="72">
        <v>12.304753751489478</v>
      </c>
      <c r="B89" s="72">
        <v>0.9</v>
      </c>
      <c r="C89" s="72">
        <v>15</v>
      </c>
      <c r="D89" s="72">
        <v>0.1</v>
      </c>
      <c r="E89" s="72">
        <v>50</v>
      </c>
      <c r="F89" s="72">
        <f t="shared" si="2"/>
        <v>4.8970229765762987</v>
      </c>
      <c r="G89" s="72">
        <f t="shared" si="3"/>
        <v>4.8970229765762987</v>
      </c>
    </row>
    <row r="90" spans="1:7" x14ac:dyDescent="0.25">
      <c r="A90" s="72">
        <v>11.971190649225701</v>
      </c>
      <c r="B90" s="72">
        <v>0.9</v>
      </c>
      <c r="C90" s="72">
        <v>15</v>
      </c>
      <c r="D90" s="72">
        <v>0.1</v>
      </c>
      <c r="E90" s="72">
        <v>50</v>
      </c>
      <c r="F90" s="72">
        <f t="shared" si="2"/>
        <v>6.7475773339545722</v>
      </c>
      <c r="G90" s="72">
        <f t="shared" si="3"/>
        <v>6.7475773339545722</v>
      </c>
    </row>
    <row r="91" spans="1:7" x14ac:dyDescent="0.25">
      <c r="A91" s="72">
        <v>12.954033381542073</v>
      </c>
      <c r="B91" s="72">
        <v>0.9</v>
      </c>
      <c r="C91" s="72">
        <v>15</v>
      </c>
      <c r="D91" s="72">
        <v>0.1</v>
      </c>
      <c r="E91" s="72">
        <v>50</v>
      </c>
      <c r="F91" s="72">
        <f t="shared" si="2"/>
        <v>28.345395161375126</v>
      </c>
      <c r="G91" s="72">
        <f t="shared" si="3"/>
        <v>28.345395161375126</v>
      </c>
    </row>
    <row r="92" spans="1:7" x14ac:dyDescent="0.25">
      <c r="A92" s="72">
        <v>13.72915718310659</v>
      </c>
      <c r="B92" s="72">
        <v>0.9</v>
      </c>
      <c r="C92" s="72">
        <v>15</v>
      </c>
      <c r="D92" s="72">
        <v>0.1</v>
      </c>
      <c r="E92" s="72">
        <v>50</v>
      </c>
      <c r="F92" s="72">
        <f t="shared" si="2"/>
        <v>25.867631083118834</v>
      </c>
      <c r="G92" s="72">
        <f t="shared" si="3"/>
        <v>25.867631083118834</v>
      </c>
    </row>
    <row r="93" spans="1:7" x14ac:dyDescent="0.25">
      <c r="A93" s="72">
        <v>14.108997923119663</v>
      </c>
      <c r="B93" s="72">
        <v>0.9</v>
      </c>
      <c r="C93" s="72">
        <v>15</v>
      </c>
      <c r="D93" s="72">
        <v>0.1</v>
      </c>
      <c r="E93" s="72">
        <v>50</v>
      </c>
      <c r="F93" s="72">
        <f t="shared" si="2"/>
        <v>20.057321145169826</v>
      </c>
      <c r="G93" s="72">
        <f t="shared" si="3"/>
        <v>20.057321145169826</v>
      </c>
    </row>
    <row r="94" spans="1:7" x14ac:dyDescent="0.25">
      <c r="A94" s="72">
        <v>14.498837791005755</v>
      </c>
      <c r="B94" s="72">
        <v>0.9</v>
      </c>
      <c r="C94" s="72">
        <v>15</v>
      </c>
      <c r="D94" s="72">
        <v>0.1</v>
      </c>
      <c r="E94" s="72">
        <v>50</v>
      </c>
      <c r="F94" s="72">
        <f t="shared" si="2"/>
        <v>20.603747809209707</v>
      </c>
      <c r="G94" s="72">
        <f t="shared" si="3"/>
        <v>20.603747809209707</v>
      </c>
    </row>
    <row r="95" spans="1:7" x14ac:dyDescent="0.25">
      <c r="A95" s="72">
        <v>15.361658365609937</v>
      </c>
      <c r="B95" s="72">
        <v>0.9</v>
      </c>
      <c r="C95" s="72">
        <v>15</v>
      </c>
      <c r="D95" s="72">
        <v>0.1</v>
      </c>
      <c r="E95" s="72">
        <v>50</v>
      </c>
      <c r="F95" s="72">
        <f t="shared" si="2"/>
        <v>28.873467710242362</v>
      </c>
      <c r="G95" s="72">
        <f t="shared" si="3"/>
        <v>28.873467710242362</v>
      </c>
    </row>
    <row r="96" spans="1:7" x14ac:dyDescent="0.25">
      <c r="A96" s="72">
        <v>17.590009170756698</v>
      </c>
      <c r="B96" s="72">
        <v>0.9</v>
      </c>
      <c r="C96" s="72">
        <v>15</v>
      </c>
      <c r="D96" s="72">
        <v>0.1</v>
      </c>
      <c r="E96" s="72">
        <v>50</v>
      </c>
      <c r="F96" s="72">
        <f t="shared" si="2"/>
        <v>52.486083880047957</v>
      </c>
      <c r="G96" s="72">
        <f t="shared" si="3"/>
        <v>52.486083880047957</v>
      </c>
    </row>
    <row r="97" spans="1:7" x14ac:dyDescent="0.25">
      <c r="A97" s="72">
        <v>21.167356713654158</v>
      </c>
      <c r="B97" s="72">
        <v>0.9</v>
      </c>
      <c r="C97" s="72">
        <v>15</v>
      </c>
      <c r="D97" s="72">
        <v>0.1</v>
      </c>
      <c r="E97" s="72">
        <v>50</v>
      </c>
      <c r="F97" s="72">
        <f t="shared" si="2"/>
        <v>77.188781540355805</v>
      </c>
      <c r="G97" s="72">
        <f t="shared" si="3"/>
        <v>77.188781540355805</v>
      </c>
    </row>
    <row r="98" spans="1:7" x14ac:dyDescent="0.25">
      <c r="A98" s="72">
        <v>23.641408748727827</v>
      </c>
      <c r="B98" s="72">
        <v>0.9</v>
      </c>
      <c r="C98" s="72">
        <v>15</v>
      </c>
      <c r="D98" s="72">
        <v>0.1</v>
      </c>
      <c r="E98" s="72">
        <v>50</v>
      </c>
      <c r="F98" s="72">
        <f t="shared" si="2"/>
        <v>62.385175866185222</v>
      </c>
      <c r="G98" s="72">
        <f t="shared" si="3"/>
        <v>62.385175866185222</v>
      </c>
    </row>
    <row r="99" spans="1:7" x14ac:dyDescent="0.25">
      <c r="A99" s="72">
        <v>21.743004539153539</v>
      </c>
      <c r="B99" s="72">
        <v>0.9</v>
      </c>
      <c r="C99" s="72">
        <v>15</v>
      </c>
      <c r="D99" s="72">
        <v>0.1</v>
      </c>
      <c r="E99" s="72">
        <v>50</v>
      </c>
      <c r="F99" s="72">
        <f t="shared" si="2"/>
        <v>-7.9860915137340553</v>
      </c>
      <c r="G99" s="72">
        <f t="shared" si="3"/>
        <v>0</v>
      </c>
    </row>
    <row r="100" spans="1:7" x14ac:dyDescent="0.25">
      <c r="A100" s="72">
        <v>21.525381882363508</v>
      </c>
      <c r="B100" s="72">
        <v>0.9</v>
      </c>
      <c r="C100" s="72">
        <v>15</v>
      </c>
      <c r="D100" s="72">
        <v>0.1</v>
      </c>
      <c r="E100" s="72">
        <v>50</v>
      </c>
      <c r="F100" s="72">
        <f t="shared" si="2"/>
        <v>18.117401203450946</v>
      </c>
      <c r="G100" s="72">
        <f t="shared" si="3"/>
        <v>18.117401203450946</v>
      </c>
    </row>
    <row r="101" spans="1:7" x14ac:dyDescent="0.25">
      <c r="A101" s="72">
        <v>21.309869443065327</v>
      </c>
      <c r="B101" s="72">
        <v>0.9</v>
      </c>
      <c r="C101" s="72">
        <v>15</v>
      </c>
      <c r="D101" s="72">
        <v>0.1</v>
      </c>
      <c r="E101" s="72">
        <v>50</v>
      </c>
      <c r="F101" s="72">
        <f t="shared" si="2"/>
        <v>17.934934865816079</v>
      </c>
      <c r="G101" s="72">
        <f t="shared" si="3"/>
        <v>17.934934865816079</v>
      </c>
    </row>
    <row r="102" spans="1:7" x14ac:dyDescent="0.25">
      <c r="A102" s="72">
        <v>20.885093566935204</v>
      </c>
      <c r="B102" s="72">
        <v>0.9</v>
      </c>
      <c r="C102" s="72">
        <v>15</v>
      </c>
      <c r="D102" s="72">
        <v>0.1</v>
      </c>
      <c r="E102" s="72">
        <v>50</v>
      </c>
      <c r="F102" s="72">
        <f t="shared" si="2"/>
        <v>14.23308407457646</v>
      </c>
      <c r="G102" s="72">
        <f t="shared" si="3"/>
        <v>14.23308407457646</v>
      </c>
    </row>
    <row r="103" spans="1:7" x14ac:dyDescent="0.25">
      <c r="A103" s="72">
        <v>20.399871782628662</v>
      </c>
      <c r="B103" s="72">
        <v>0.9</v>
      </c>
      <c r="C103" s="72">
        <v>15</v>
      </c>
      <c r="D103" s="72">
        <v>0.1</v>
      </c>
      <c r="E103" s="72">
        <v>50</v>
      </c>
      <c r="F103" s="72">
        <f t="shared" si="2"/>
        <v>12.801276625785082</v>
      </c>
      <c r="G103" s="72">
        <f t="shared" si="3"/>
        <v>12.801276625785082</v>
      </c>
    </row>
    <row r="104" spans="1:7" x14ac:dyDescent="0.25">
      <c r="A104" s="72">
        <v>19.792008150365355</v>
      </c>
      <c r="B104" s="72">
        <v>0.9</v>
      </c>
      <c r="C104" s="72">
        <v>15</v>
      </c>
      <c r="D104" s="72">
        <v>0.1</v>
      </c>
      <c r="E104" s="72">
        <v>50</v>
      </c>
      <c r="F104" s="72">
        <f t="shared" si="2"/>
        <v>10.272836090235224</v>
      </c>
      <c r="G104" s="72">
        <f t="shared" si="3"/>
        <v>10.272836090235224</v>
      </c>
    </row>
    <row r="105" spans="1:7" x14ac:dyDescent="0.25">
      <c r="A105" s="72">
        <v>18.13255391927941</v>
      </c>
      <c r="B105" s="72">
        <v>0.9</v>
      </c>
      <c r="C105" s="72">
        <v>15</v>
      </c>
      <c r="D105" s="72">
        <v>0.1</v>
      </c>
      <c r="E105" s="72">
        <v>50</v>
      </c>
      <c r="F105" s="72">
        <f t="shared" si="2"/>
        <v>-7.8545746292754703</v>
      </c>
      <c r="G105" s="72">
        <f t="shared" si="3"/>
        <v>0</v>
      </c>
    </row>
    <row r="106" spans="1:7" x14ac:dyDescent="0.25">
      <c r="A106" s="72">
        <v>17.471582337984124</v>
      </c>
      <c r="B106" s="72">
        <v>0.9</v>
      </c>
      <c r="C106" s="72">
        <v>15</v>
      </c>
      <c r="D106" s="72">
        <v>0.1</v>
      </c>
      <c r="E106" s="72">
        <v>50</v>
      </c>
      <c r="F106" s="72">
        <f t="shared" si="2"/>
        <v>7.1207373864956001</v>
      </c>
      <c r="G106" s="72">
        <f t="shared" si="3"/>
        <v>7.1207373864956001</v>
      </c>
    </row>
    <row r="107" spans="1:7" x14ac:dyDescent="0.25">
      <c r="A107" s="72">
        <v>16.439658071401738</v>
      </c>
      <c r="B107" s="72">
        <v>0.9</v>
      </c>
      <c r="C107" s="72">
        <v>15</v>
      </c>
      <c r="D107" s="72">
        <v>0.1</v>
      </c>
      <c r="E107" s="72">
        <v>50</v>
      </c>
      <c r="F107" s="72">
        <f t="shared" si="2"/>
        <v>0.27967723812449791</v>
      </c>
      <c r="G107" s="72">
        <f t="shared" si="3"/>
        <v>0.27967723812449791</v>
      </c>
    </row>
    <row r="108" spans="1:7" x14ac:dyDescent="0.25">
      <c r="A108" s="72">
        <v>16.218419908770958</v>
      </c>
      <c r="B108" s="72">
        <v>0.9</v>
      </c>
      <c r="C108" s="72">
        <v>15</v>
      </c>
      <c r="D108" s="72">
        <v>0.1</v>
      </c>
      <c r="E108" s="72">
        <v>50</v>
      </c>
      <c r="F108" s="72">
        <f t="shared" si="2"/>
        <v>12.753820244356113</v>
      </c>
      <c r="G108" s="72">
        <f t="shared" si="3"/>
        <v>12.753820244356113</v>
      </c>
    </row>
    <row r="109" spans="1:7" x14ac:dyDescent="0.25">
      <c r="A109" s="72">
        <v>16.000037481324643</v>
      </c>
      <c r="B109" s="72">
        <v>0.9</v>
      </c>
      <c r="C109" s="72">
        <v>15</v>
      </c>
      <c r="D109" s="72">
        <v>0.1</v>
      </c>
      <c r="E109" s="72">
        <v>50</v>
      </c>
      <c r="F109" s="72">
        <f t="shared" si="2"/>
        <v>12.580158759463744</v>
      </c>
      <c r="G109" s="72">
        <f t="shared" si="3"/>
        <v>12.580158759463744</v>
      </c>
    </row>
    <row r="110" spans="1:7" x14ac:dyDescent="0.25">
      <c r="A110" s="72">
        <v>15.838102544367391</v>
      </c>
      <c r="B110" s="72">
        <v>0.9</v>
      </c>
      <c r="C110" s="72">
        <v>15</v>
      </c>
      <c r="D110" s="72">
        <v>0.1</v>
      </c>
      <c r="E110" s="72">
        <v>50</v>
      </c>
      <c r="F110" s="72">
        <f t="shared" si="2"/>
        <v>13.302194084598431</v>
      </c>
      <c r="G110" s="72">
        <f t="shared" si="3"/>
        <v>13.302194084598431</v>
      </c>
    </row>
    <row r="111" spans="1:7" x14ac:dyDescent="0.25">
      <c r="A111" s="72">
        <v>15.518928138722435</v>
      </c>
      <c r="B111" s="72">
        <v>0.9</v>
      </c>
      <c r="C111" s="72">
        <v>15</v>
      </c>
      <c r="D111" s="72">
        <v>0.1</v>
      </c>
      <c r="E111" s="72">
        <v>50</v>
      </c>
      <c r="F111" s="72">
        <f t="shared" si="2"/>
        <v>10.520642465319884</v>
      </c>
      <c r="G111" s="72">
        <f t="shared" si="3"/>
        <v>10.520642465319884</v>
      </c>
    </row>
    <row r="112" spans="1:7" x14ac:dyDescent="0.25">
      <c r="A112" s="72">
        <v>15.624629241395249</v>
      </c>
      <c r="B112" s="72">
        <v>0.9</v>
      </c>
      <c r="C112" s="72">
        <v>15</v>
      </c>
      <c r="D112" s="72">
        <v>0.1</v>
      </c>
      <c r="E112" s="72">
        <v>50</v>
      </c>
      <c r="F112" s="72">
        <f t="shared" si="2"/>
        <v>17.279913304930311</v>
      </c>
      <c r="G112" s="72">
        <f t="shared" si="3"/>
        <v>17.279913304930311</v>
      </c>
    </row>
    <row r="113" spans="1:7" x14ac:dyDescent="0.25">
      <c r="A113" s="72">
        <v>15.784473927323631</v>
      </c>
      <c r="B113" s="72">
        <v>0.9</v>
      </c>
      <c r="C113" s="72">
        <v>15</v>
      </c>
      <c r="D113" s="72">
        <v>0.1</v>
      </c>
      <c r="E113" s="72">
        <v>50</v>
      </c>
      <c r="F113" s="72">
        <f t="shared" si="2"/>
        <v>18.287648961145397</v>
      </c>
      <c r="G113" s="72">
        <f t="shared" si="3"/>
        <v>18.287648961145397</v>
      </c>
    </row>
    <row r="114" spans="1:7" x14ac:dyDescent="0.25">
      <c r="A114" s="72">
        <v>15.624629241395249</v>
      </c>
      <c r="B114" s="72">
        <v>0.9</v>
      </c>
      <c r="C114" s="72">
        <v>15</v>
      </c>
      <c r="D114" s="72">
        <v>0.1</v>
      </c>
      <c r="E114" s="72">
        <v>50</v>
      </c>
      <c r="F114" s="72">
        <f t="shared" si="2"/>
        <v>13.121454207573477</v>
      </c>
      <c r="G114" s="72">
        <f t="shared" si="3"/>
        <v>13.121454207573477</v>
      </c>
    </row>
    <row r="115" spans="1:7" x14ac:dyDescent="0.25">
      <c r="A115" s="72">
        <v>14.949687735922296</v>
      </c>
      <c r="B115" s="72">
        <v>0.9</v>
      </c>
      <c r="C115" s="72">
        <v>15</v>
      </c>
      <c r="D115" s="72">
        <v>0.1</v>
      </c>
      <c r="E115" s="72">
        <v>50</v>
      </c>
      <c r="F115" s="72">
        <f t="shared" si="2"/>
        <v>4.3800731379934446</v>
      </c>
      <c r="G115" s="72">
        <f t="shared" si="3"/>
        <v>4.3800731379934446</v>
      </c>
    </row>
    <row r="116" spans="1:7" x14ac:dyDescent="0.25">
      <c r="A116" s="72">
        <v>15.361658365609937</v>
      </c>
      <c r="B116" s="72">
        <v>0.9</v>
      </c>
      <c r="C116" s="72">
        <v>15</v>
      </c>
      <c r="D116" s="72">
        <v>0.1</v>
      </c>
      <c r="E116" s="72">
        <v>50</v>
      </c>
      <c r="F116" s="72">
        <f t="shared" si="2"/>
        <v>21.813137117702919</v>
      </c>
      <c r="G116" s="72">
        <f t="shared" si="3"/>
        <v>21.813137117702919</v>
      </c>
    </row>
    <row r="117" spans="1:7" x14ac:dyDescent="0.25">
      <c r="A117" s="72">
        <v>15.784473927323631</v>
      </c>
      <c r="B117" s="72">
        <v>0.9</v>
      </c>
      <c r="C117" s="72">
        <v>15</v>
      </c>
      <c r="D117" s="72">
        <v>0.1</v>
      </c>
      <c r="E117" s="72">
        <v>50</v>
      </c>
      <c r="F117" s="72">
        <f t="shared" si="2"/>
        <v>22.405784806981217</v>
      </c>
      <c r="G117" s="72">
        <f t="shared" si="3"/>
        <v>22.405784806981217</v>
      </c>
    </row>
    <row r="118" spans="1:7" x14ac:dyDescent="0.25">
      <c r="A118" s="72">
        <v>16.439658071401738</v>
      </c>
      <c r="B118" s="72">
        <v>0.9</v>
      </c>
      <c r="C118" s="72">
        <v>15</v>
      </c>
      <c r="D118" s="72">
        <v>0.1</v>
      </c>
      <c r="E118" s="72">
        <v>50</v>
      </c>
      <c r="F118" s="72">
        <f t="shared" si="2"/>
        <v>26.699871493492097</v>
      </c>
      <c r="G118" s="72">
        <f t="shared" si="3"/>
        <v>26.699871493492097</v>
      </c>
    </row>
    <row r="119" spans="1:7" x14ac:dyDescent="0.25">
      <c r="A119" s="72">
        <v>16.776951641673911</v>
      </c>
      <c r="B119" s="72">
        <v>0.9</v>
      </c>
      <c r="C119" s="72">
        <v>15</v>
      </c>
      <c r="D119" s="72">
        <v>0.1</v>
      </c>
      <c r="E119" s="72">
        <v>50</v>
      </c>
      <c r="F119" s="72">
        <f t="shared" si="2"/>
        <v>22.058984255208543</v>
      </c>
      <c r="G119" s="72">
        <f t="shared" si="3"/>
        <v>22.058984255208543</v>
      </c>
    </row>
    <row r="120" spans="1:7" x14ac:dyDescent="0.25">
      <c r="A120" s="72">
        <v>16.60748321590156</v>
      </c>
      <c r="B120" s="72">
        <v>0.9</v>
      </c>
      <c r="C120" s="72">
        <v>15</v>
      </c>
      <c r="D120" s="72">
        <v>0.1</v>
      </c>
      <c r="E120" s="72">
        <v>50</v>
      </c>
      <c r="F120" s="72">
        <f t="shared" si="2"/>
        <v>13.953599979492363</v>
      </c>
      <c r="G120" s="72">
        <f t="shared" si="3"/>
        <v>13.953599979492363</v>
      </c>
    </row>
    <row r="121" spans="1:7" x14ac:dyDescent="0.25">
      <c r="A121" s="72">
        <v>16.439658071401738</v>
      </c>
      <c r="B121" s="72">
        <v>0.9</v>
      </c>
      <c r="C121" s="72">
        <v>15</v>
      </c>
      <c r="D121" s="72">
        <v>0.1</v>
      </c>
      <c r="E121" s="72">
        <v>50</v>
      </c>
      <c r="F121" s="72">
        <f t="shared" si="2"/>
        <v>13.811508694276307</v>
      </c>
      <c r="G121" s="72">
        <f t="shared" si="3"/>
        <v>13.811508694276307</v>
      </c>
    </row>
    <row r="122" spans="1:7" x14ac:dyDescent="0.25">
      <c r="A122" s="72">
        <v>16.108874043232756</v>
      </c>
      <c r="B122" s="72">
        <v>0.9</v>
      </c>
      <c r="C122" s="72">
        <v>15</v>
      </c>
      <c r="D122" s="72">
        <v>0.1</v>
      </c>
      <c r="E122" s="72">
        <v>50</v>
      </c>
      <c r="F122" s="72">
        <f t="shared" si="2"/>
        <v>10.928781154373254</v>
      </c>
      <c r="G122" s="72">
        <f t="shared" si="3"/>
        <v>10.928781154373254</v>
      </c>
    </row>
    <row r="123" spans="1:7" x14ac:dyDescent="0.25">
      <c r="A123" s="72">
        <v>15.784473927323631</v>
      </c>
      <c r="B123" s="72">
        <v>0.9</v>
      </c>
      <c r="C123" s="72">
        <v>15</v>
      </c>
      <c r="D123" s="72">
        <v>0.1</v>
      </c>
      <c r="E123" s="72">
        <v>50</v>
      </c>
      <c r="F123" s="72">
        <f t="shared" si="2"/>
        <v>10.704353394092776</v>
      </c>
      <c r="G123" s="72">
        <f t="shared" si="3"/>
        <v>10.704353394092776</v>
      </c>
    </row>
    <row r="124" spans="1:7" x14ac:dyDescent="0.25">
      <c r="A124" s="72">
        <v>15.051679016481883</v>
      </c>
      <c r="B124" s="72">
        <v>0.9</v>
      </c>
      <c r="C124" s="72">
        <v>15</v>
      </c>
      <c r="D124" s="72">
        <v>0.1</v>
      </c>
      <c r="E124" s="72">
        <v>50</v>
      </c>
      <c r="F124" s="72">
        <f t="shared" si="2"/>
        <v>3.5760774656578715</v>
      </c>
      <c r="G124" s="72">
        <f t="shared" si="3"/>
        <v>3.5760774656578715</v>
      </c>
    </row>
    <row r="125" spans="1:7" x14ac:dyDescent="0.25">
      <c r="A125" s="72">
        <v>14.498837791005755</v>
      </c>
      <c r="B125" s="72">
        <v>0.9</v>
      </c>
      <c r="C125" s="72">
        <v>15</v>
      </c>
      <c r="D125" s="72">
        <v>0.1</v>
      </c>
      <c r="E125" s="72">
        <v>50</v>
      </c>
      <c r="F125" s="72">
        <f t="shared" si="2"/>
        <v>5.8413191175397428</v>
      </c>
      <c r="G125" s="72">
        <f t="shared" si="3"/>
        <v>5.8413191175397428</v>
      </c>
    </row>
    <row r="126" spans="1:7" x14ac:dyDescent="0.25">
      <c r="A126" s="72">
        <v>13.965399793608746</v>
      </c>
      <c r="B126" s="72">
        <v>0.9</v>
      </c>
      <c r="C126" s="72">
        <v>15</v>
      </c>
      <c r="D126" s="72">
        <v>0.1</v>
      </c>
      <c r="E126" s="72">
        <v>50</v>
      </c>
      <c r="F126" s="72">
        <f t="shared" si="2"/>
        <v>5.6117365521898392</v>
      </c>
      <c r="G126" s="72">
        <f t="shared" si="3"/>
        <v>5.6117365521898392</v>
      </c>
    </row>
    <row r="127" spans="1:7" x14ac:dyDescent="0.25">
      <c r="A127" s="72">
        <v>13.087728588045994</v>
      </c>
      <c r="B127" s="72">
        <v>0.9</v>
      </c>
      <c r="C127" s="72">
        <v>15</v>
      </c>
      <c r="D127" s="72">
        <v>0.1</v>
      </c>
      <c r="E127" s="72">
        <v>50</v>
      </c>
      <c r="F127" s="72">
        <f t="shared" si="2"/>
        <v>-0.65664231117355931</v>
      </c>
      <c r="G127" s="72">
        <f t="shared" si="3"/>
        <v>0</v>
      </c>
    </row>
    <row r="128" spans="1:7" x14ac:dyDescent="0.25">
      <c r="A128" s="72">
        <v>12.474813830442454</v>
      </c>
      <c r="B128" s="72">
        <v>0.9</v>
      </c>
      <c r="C128" s="72">
        <v>15</v>
      </c>
      <c r="D128" s="72">
        <v>0.1</v>
      </c>
      <c r="E128" s="72">
        <v>50</v>
      </c>
      <c r="F128" s="72">
        <f t="shared" si="2"/>
        <v>2.8765409183137609</v>
      </c>
      <c r="G128" s="72">
        <f t="shared" si="3"/>
        <v>2.8765409183137609</v>
      </c>
    </row>
    <row r="129" spans="1:7" x14ac:dyDescent="0.25">
      <c r="A129" s="72">
        <v>11.726645077360324</v>
      </c>
      <c r="B129" s="72">
        <v>0.9</v>
      </c>
      <c r="C129" s="72">
        <v>15</v>
      </c>
      <c r="D129" s="72">
        <v>0.1</v>
      </c>
      <c r="E129" s="72">
        <v>50</v>
      </c>
      <c r="F129" s="72">
        <f t="shared" si="2"/>
        <v>1.0288459537838879E-2</v>
      </c>
      <c r="G129" s="72">
        <f t="shared" si="3"/>
        <v>1.0288459537838879E-2</v>
      </c>
    </row>
    <row r="130" spans="1:7" x14ac:dyDescent="0.25">
      <c r="A130" s="72">
        <v>11.020963185215464</v>
      </c>
      <c r="B130" s="72">
        <v>0.9</v>
      </c>
      <c r="C130" s="72">
        <v>15</v>
      </c>
      <c r="D130" s="72">
        <v>0.1</v>
      </c>
      <c r="E130" s="72">
        <v>50</v>
      </c>
      <c r="F130" s="72">
        <f t="shared" si="2"/>
        <v>-3.004726269253229E-2</v>
      </c>
      <c r="G130" s="72">
        <f t="shared" si="3"/>
        <v>0</v>
      </c>
    </row>
    <row r="131" spans="1:7" x14ac:dyDescent="0.25">
      <c r="A131" s="72">
        <v>10.463605338775418</v>
      </c>
      <c r="B131" s="72">
        <v>0.9</v>
      </c>
      <c r="C131" s="72">
        <v>15</v>
      </c>
      <c r="D131" s="72">
        <v>0.1</v>
      </c>
      <c r="E131" s="72">
        <v>50</v>
      </c>
      <c r="F131" s="72">
        <f t="shared" si="2"/>
        <v>1.7353561760944907</v>
      </c>
      <c r="G131" s="72">
        <f t="shared" si="3"/>
        <v>1.7353561760944907</v>
      </c>
    </row>
    <row r="132" spans="1:7" x14ac:dyDescent="0.25">
      <c r="A132" s="72">
        <v>10.106836723564346</v>
      </c>
      <c r="B132" s="72">
        <v>0.9</v>
      </c>
      <c r="C132" s="72">
        <v>15</v>
      </c>
      <c r="D132" s="72">
        <v>0.1</v>
      </c>
      <c r="E132" s="72">
        <v>50</v>
      </c>
      <c r="F132" s="72">
        <f t="shared" ref="F132:F195" si="4">(A132-((A131*B132)*EXP(-1/C132))-((A131*D132)*EXP(-1/E132)))/(B132*(1-EXP(-1/C132))+D132*(1-EXP(-1/E132)))</f>
        <v>4.5198240227001172</v>
      </c>
      <c r="G132" s="72">
        <f t="shared" si="3"/>
        <v>4.5198240227001172</v>
      </c>
    </row>
    <row r="133" spans="1:7" x14ac:dyDescent="0.25">
      <c r="A133" s="72">
        <v>10.071793059604245</v>
      </c>
      <c r="B133" s="72">
        <v>0.9</v>
      </c>
      <c r="C133" s="72">
        <v>15</v>
      </c>
      <c r="D133" s="72">
        <v>0.1</v>
      </c>
      <c r="E133" s="72">
        <v>50</v>
      </c>
      <c r="F133" s="72">
        <f t="shared" si="4"/>
        <v>9.5230076920514595</v>
      </c>
      <c r="G133" s="72">
        <f t="shared" ref="G133:G196" si="5">IF((A133-((A132*B133)*EXP(-1/C133))-((A132*D133)*EXP(-1/E133)))/(B133*(1-EXP(-1/C133))+D133*(1-EXP(-1/E133)))&gt;0,(A133-((A132*B133)*EXP(-1/C133))-((A132*D133)*EXP(-1/E133)))/(B133*(1-EXP(-1/C133))+D133*(1-EXP(-1/E133))),0)</f>
        <v>9.5230076920514595</v>
      </c>
    </row>
    <row r="134" spans="1:7" x14ac:dyDescent="0.25">
      <c r="A134" s="72">
        <v>9.7955038826951153</v>
      </c>
      <c r="B134" s="72">
        <v>0.9</v>
      </c>
      <c r="C134" s="72">
        <v>15</v>
      </c>
      <c r="D134" s="72">
        <v>0.1</v>
      </c>
      <c r="E134" s="72">
        <v>50</v>
      </c>
      <c r="F134" s="72">
        <f t="shared" si="4"/>
        <v>5.4688028370064909</v>
      </c>
      <c r="G134" s="72">
        <f t="shared" si="5"/>
        <v>5.4688028370064909</v>
      </c>
    </row>
    <row r="135" spans="1:7" x14ac:dyDescent="0.25">
      <c r="A135" s="72">
        <v>9.7275460554695741</v>
      </c>
      <c r="B135" s="72">
        <v>0.9</v>
      </c>
      <c r="C135" s="72">
        <v>15</v>
      </c>
      <c r="D135" s="72">
        <v>0.1</v>
      </c>
      <c r="E135" s="72">
        <v>50</v>
      </c>
      <c r="F135" s="72">
        <f t="shared" si="4"/>
        <v>8.6633233978582584</v>
      </c>
      <c r="G135" s="72">
        <f t="shared" si="5"/>
        <v>8.6633233978582584</v>
      </c>
    </row>
    <row r="136" spans="1:7" x14ac:dyDescent="0.25">
      <c r="A136" s="72">
        <v>9.7955038826951153</v>
      </c>
      <c r="B136" s="72">
        <v>0.9</v>
      </c>
      <c r="C136" s="72">
        <v>15</v>
      </c>
      <c r="D136" s="72">
        <v>0.1</v>
      </c>
      <c r="E136" s="72">
        <v>50</v>
      </c>
      <c r="F136" s="72">
        <f t="shared" si="4"/>
        <v>10.859726540306408</v>
      </c>
      <c r="G136" s="72">
        <f t="shared" si="5"/>
        <v>10.859726540306408</v>
      </c>
    </row>
    <row r="137" spans="1:7" x14ac:dyDescent="0.25">
      <c r="A137" s="72">
        <v>9.8982719454168944</v>
      </c>
      <c r="B137" s="72">
        <v>0.9</v>
      </c>
      <c r="C137" s="72">
        <v>15</v>
      </c>
      <c r="D137" s="72">
        <v>0.1</v>
      </c>
      <c r="E137" s="72">
        <v>50</v>
      </c>
      <c r="F137" s="72">
        <f t="shared" si="4"/>
        <v>11.507624470246189</v>
      </c>
      <c r="G137" s="72">
        <f t="shared" si="5"/>
        <v>11.507624470246189</v>
      </c>
    </row>
    <row r="138" spans="1:7" x14ac:dyDescent="0.25">
      <c r="A138" s="72">
        <v>9.9673424179829784</v>
      </c>
      <c r="B138" s="72">
        <v>0.9</v>
      </c>
      <c r="C138" s="72">
        <v>15</v>
      </c>
      <c r="D138" s="72">
        <v>0.1</v>
      </c>
      <c r="E138" s="72">
        <v>50</v>
      </c>
      <c r="F138" s="72">
        <f t="shared" si="4"/>
        <v>11.048989152108131</v>
      </c>
      <c r="G138" s="72">
        <f t="shared" si="5"/>
        <v>11.048989152108131</v>
      </c>
    </row>
    <row r="139" spans="1:7" x14ac:dyDescent="0.25">
      <c r="A139" s="72">
        <v>10.106836723564346</v>
      </c>
      <c r="B139" s="72">
        <v>0.9</v>
      </c>
      <c r="C139" s="72">
        <v>15</v>
      </c>
      <c r="D139" s="72">
        <v>0.1</v>
      </c>
      <c r="E139" s="72">
        <v>50</v>
      </c>
      <c r="F139" s="72">
        <f t="shared" si="4"/>
        <v>12.291323877851296</v>
      </c>
      <c r="G139" s="72">
        <f t="shared" si="5"/>
        <v>12.291323877851296</v>
      </c>
    </row>
    <row r="140" spans="1:7" x14ac:dyDescent="0.25">
      <c r="A140" s="72">
        <v>10.106836723564346</v>
      </c>
      <c r="B140" s="72">
        <v>0.9</v>
      </c>
      <c r="C140" s="72">
        <v>15</v>
      </c>
      <c r="D140" s="72">
        <v>0.1</v>
      </c>
      <c r="E140" s="72">
        <v>50</v>
      </c>
      <c r="F140" s="72">
        <f t="shared" si="4"/>
        <v>10.106836723564335</v>
      </c>
      <c r="G140" s="72">
        <f t="shared" si="5"/>
        <v>10.106836723564335</v>
      </c>
    </row>
    <row r="141" spans="1:7" x14ac:dyDescent="0.25">
      <c r="A141" s="72">
        <v>10.319505875227375</v>
      </c>
      <c r="B141" s="72">
        <v>0.9</v>
      </c>
      <c r="C141" s="72">
        <v>15</v>
      </c>
      <c r="D141" s="72">
        <v>0.1</v>
      </c>
      <c r="E141" s="72">
        <v>50</v>
      </c>
      <c r="F141" s="72">
        <f t="shared" si="4"/>
        <v>13.649914439109601</v>
      </c>
      <c r="G141" s="72">
        <f t="shared" si="5"/>
        <v>13.649914439109601</v>
      </c>
    </row>
    <row r="142" spans="1:7" x14ac:dyDescent="0.25">
      <c r="A142" s="72">
        <v>10.609589156815391</v>
      </c>
      <c r="B142" s="72">
        <v>0.9</v>
      </c>
      <c r="C142" s="72">
        <v>15</v>
      </c>
      <c r="D142" s="72">
        <v>0.1</v>
      </c>
      <c r="E142" s="72">
        <v>50</v>
      </c>
      <c r="F142" s="72">
        <f t="shared" si="4"/>
        <v>15.152306507616469</v>
      </c>
      <c r="G142" s="72">
        <f t="shared" si="5"/>
        <v>15.152306507616469</v>
      </c>
    </row>
    <row r="143" spans="1:7" x14ac:dyDescent="0.25">
      <c r="A143" s="72">
        <v>11.020963185215464</v>
      </c>
      <c r="B143" s="72">
        <v>0.9</v>
      </c>
      <c r="C143" s="72">
        <v>15</v>
      </c>
      <c r="D143" s="72">
        <v>0.1</v>
      </c>
      <c r="E143" s="72">
        <v>50</v>
      </c>
      <c r="F143" s="72">
        <f t="shared" si="4"/>
        <v>17.463099134077261</v>
      </c>
      <c r="G143" s="72">
        <f t="shared" si="5"/>
        <v>17.463099134077261</v>
      </c>
    </row>
    <row r="144" spans="1:7" x14ac:dyDescent="0.25">
      <c r="A144" s="72">
        <v>11.368647375223102</v>
      </c>
      <c r="B144" s="72">
        <v>0.9</v>
      </c>
      <c r="C144" s="72">
        <v>15</v>
      </c>
      <c r="D144" s="72">
        <v>0.1</v>
      </c>
      <c r="E144" s="72">
        <v>50</v>
      </c>
      <c r="F144" s="72">
        <f t="shared" si="4"/>
        <v>16.813397565239452</v>
      </c>
      <c r="G144" s="72">
        <f t="shared" si="5"/>
        <v>16.813397565239452</v>
      </c>
    </row>
    <row r="145" spans="1:7" x14ac:dyDescent="0.25">
      <c r="A145" s="72">
        <v>11.44730049732954</v>
      </c>
      <c r="B145" s="72">
        <v>0.9</v>
      </c>
      <c r="C145" s="72">
        <v>15</v>
      </c>
      <c r="D145" s="72">
        <v>0.1</v>
      </c>
      <c r="E145" s="72">
        <v>50</v>
      </c>
      <c r="F145" s="72">
        <f t="shared" si="4"/>
        <v>12.679011958023199</v>
      </c>
      <c r="G145" s="72">
        <f t="shared" si="5"/>
        <v>12.679011958023199</v>
      </c>
    </row>
    <row r="146" spans="1:7" x14ac:dyDescent="0.25">
      <c r="A146" s="72">
        <v>11.407910069997307</v>
      </c>
      <c r="B146" s="72">
        <v>0.9</v>
      </c>
      <c r="C146" s="72">
        <v>15</v>
      </c>
      <c r="D146" s="72">
        <v>0.1</v>
      </c>
      <c r="E146" s="72">
        <v>50</v>
      </c>
      <c r="F146" s="72">
        <f t="shared" si="4"/>
        <v>10.791054190823475</v>
      </c>
      <c r="G146" s="72">
        <f t="shared" si="5"/>
        <v>10.791054190823475</v>
      </c>
    </row>
    <row r="147" spans="1:7" x14ac:dyDescent="0.25">
      <c r="A147" s="72">
        <v>11.059094765805494</v>
      </c>
      <c r="B147" s="72">
        <v>0.9</v>
      </c>
      <c r="C147" s="72">
        <v>15</v>
      </c>
      <c r="D147" s="72">
        <v>0.1</v>
      </c>
      <c r="E147" s="72">
        <v>50</v>
      </c>
      <c r="F147" s="72">
        <f t="shared" si="4"/>
        <v>5.5966312763460735</v>
      </c>
      <c r="G147" s="72">
        <f t="shared" si="5"/>
        <v>5.5966312763460735</v>
      </c>
    </row>
    <row r="148" spans="1:7" x14ac:dyDescent="0.25">
      <c r="A148" s="72">
        <v>10.609589156815391</v>
      </c>
      <c r="B148" s="72">
        <v>0.9</v>
      </c>
      <c r="C148" s="72">
        <v>15</v>
      </c>
      <c r="D148" s="72">
        <v>0.1</v>
      </c>
      <c r="E148" s="72">
        <v>50</v>
      </c>
      <c r="F148" s="72">
        <f t="shared" si="4"/>
        <v>3.5703109258767798</v>
      </c>
      <c r="G148" s="72">
        <f t="shared" si="5"/>
        <v>3.5703109258767798</v>
      </c>
    </row>
    <row r="149" spans="1:7" x14ac:dyDescent="0.25">
      <c r="A149" s="72">
        <v>10.212653241441343</v>
      </c>
      <c r="B149" s="72">
        <v>0.9</v>
      </c>
      <c r="C149" s="72">
        <v>15</v>
      </c>
      <c r="D149" s="72">
        <v>0.1</v>
      </c>
      <c r="E149" s="72">
        <v>50</v>
      </c>
      <c r="F149" s="72">
        <f t="shared" si="4"/>
        <v>3.9966187976269958</v>
      </c>
      <c r="G149" s="72">
        <f t="shared" si="5"/>
        <v>3.9966187976269958</v>
      </c>
    </row>
    <row r="150" spans="1:7" x14ac:dyDescent="0.25">
      <c r="A150" s="72">
        <v>9.8296487004726067</v>
      </c>
      <c r="B150" s="72">
        <v>0.9</v>
      </c>
      <c r="C150" s="72">
        <v>15</v>
      </c>
      <c r="D150" s="72">
        <v>0.1</v>
      </c>
      <c r="E150" s="72">
        <v>50</v>
      </c>
      <c r="F150" s="72">
        <f t="shared" si="4"/>
        <v>3.8317802119144937</v>
      </c>
      <c r="G150" s="72">
        <f t="shared" si="5"/>
        <v>3.8317802119144937</v>
      </c>
    </row>
    <row r="151" spans="1:7" x14ac:dyDescent="0.25">
      <c r="A151" s="72">
        <v>9.394300562336829</v>
      </c>
      <c r="B151" s="72">
        <v>0.9</v>
      </c>
      <c r="C151" s="72">
        <v>15</v>
      </c>
      <c r="D151" s="72">
        <v>0.1</v>
      </c>
      <c r="E151" s="72">
        <v>50</v>
      </c>
      <c r="F151" s="72">
        <f t="shared" si="4"/>
        <v>2.5767289673040552</v>
      </c>
      <c r="G151" s="72">
        <f t="shared" si="5"/>
        <v>2.5767289673040552</v>
      </c>
    </row>
    <row r="152" spans="1:7" x14ac:dyDescent="0.25">
      <c r="A152" s="72">
        <v>9.0084337237773795</v>
      </c>
      <c r="B152" s="72">
        <v>0.9</v>
      </c>
      <c r="C152" s="72">
        <v>15</v>
      </c>
      <c r="D152" s="72">
        <v>0.1</v>
      </c>
      <c r="E152" s="72">
        <v>50</v>
      </c>
      <c r="F152" s="72">
        <f t="shared" si="4"/>
        <v>2.9657415250857233</v>
      </c>
      <c r="G152" s="72">
        <f t="shared" si="5"/>
        <v>2.9657415250857233</v>
      </c>
    </row>
    <row r="153" spans="1:7" x14ac:dyDescent="0.25">
      <c r="A153" s="72">
        <v>8.6373171114649452</v>
      </c>
      <c r="B153" s="72">
        <v>0.9</v>
      </c>
      <c r="C153" s="72">
        <v>15</v>
      </c>
      <c r="D153" s="72">
        <v>0.1</v>
      </c>
      <c r="E153" s="72">
        <v>50</v>
      </c>
      <c r="F153" s="72">
        <f t="shared" si="4"/>
        <v>2.8256141250220796</v>
      </c>
      <c r="G153" s="72">
        <f t="shared" si="5"/>
        <v>2.8256141250220796</v>
      </c>
    </row>
    <row r="154" spans="1:7" x14ac:dyDescent="0.25">
      <c r="A154" s="72">
        <v>8.3096025974020193</v>
      </c>
      <c r="B154" s="72">
        <v>0.9</v>
      </c>
      <c r="C154" s="72">
        <v>15</v>
      </c>
      <c r="D154" s="72">
        <v>0.1</v>
      </c>
      <c r="E154" s="72">
        <v>50</v>
      </c>
      <c r="F154" s="72">
        <f t="shared" si="4"/>
        <v>3.177578438707775</v>
      </c>
      <c r="G154" s="72">
        <f t="shared" si="5"/>
        <v>3.177578438707775</v>
      </c>
    </row>
    <row r="155" spans="1:7" x14ac:dyDescent="0.25">
      <c r="A155" s="72">
        <v>8.0216720100394774</v>
      </c>
      <c r="B155" s="72">
        <v>0.9</v>
      </c>
      <c r="C155" s="72">
        <v>15</v>
      </c>
      <c r="D155" s="72">
        <v>0.1</v>
      </c>
      <c r="E155" s="72">
        <v>50</v>
      </c>
      <c r="F155" s="72">
        <f t="shared" si="4"/>
        <v>3.5126659484774492</v>
      </c>
      <c r="G155" s="72">
        <f t="shared" si="5"/>
        <v>3.5126659484774492</v>
      </c>
    </row>
    <row r="156" spans="1:7" x14ac:dyDescent="0.25">
      <c r="A156" s="72">
        <v>7.7429431629582295</v>
      </c>
      <c r="B156" s="72">
        <v>0.9</v>
      </c>
      <c r="C156" s="72">
        <v>15</v>
      </c>
      <c r="D156" s="72">
        <v>0.1</v>
      </c>
      <c r="E156" s="72">
        <v>50</v>
      </c>
      <c r="F156" s="72">
        <f t="shared" si="4"/>
        <v>3.3780367716859314</v>
      </c>
      <c r="G156" s="72">
        <f t="shared" si="5"/>
        <v>3.3780367716859314</v>
      </c>
    </row>
    <row r="157" spans="1:7" x14ac:dyDescent="0.25">
      <c r="A157" s="72">
        <v>7.4997114433108285</v>
      </c>
      <c r="B157" s="72">
        <v>0.9</v>
      </c>
      <c r="C157" s="72">
        <v>15</v>
      </c>
      <c r="D157" s="72">
        <v>0.1</v>
      </c>
      <c r="E157" s="72">
        <v>50</v>
      </c>
      <c r="F157" s="72">
        <f t="shared" si="4"/>
        <v>3.6906916781638923</v>
      </c>
      <c r="G157" s="72">
        <f t="shared" si="5"/>
        <v>3.6906916781638923</v>
      </c>
    </row>
    <row r="158" spans="1:7" x14ac:dyDescent="0.25">
      <c r="A158" s="72">
        <v>7.3676235859053758</v>
      </c>
      <c r="B158" s="72">
        <v>0.9</v>
      </c>
      <c r="C158" s="72">
        <v>15</v>
      </c>
      <c r="D158" s="72">
        <v>0.1</v>
      </c>
      <c r="E158" s="72">
        <v>50</v>
      </c>
      <c r="F158" s="72">
        <f t="shared" si="4"/>
        <v>5.2991217460851745</v>
      </c>
      <c r="G158" s="72">
        <f t="shared" si="5"/>
        <v>5.2991217460851745</v>
      </c>
    </row>
    <row r="159" spans="1:7" x14ac:dyDescent="0.25">
      <c r="A159" s="72">
        <v>7.2634869566035007</v>
      </c>
      <c r="B159" s="72">
        <v>0.9</v>
      </c>
      <c r="C159" s="72">
        <v>15</v>
      </c>
      <c r="D159" s="72">
        <v>0.1</v>
      </c>
      <c r="E159" s="72">
        <v>50</v>
      </c>
      <c r="F159" s="72">
        <f t="shared" si="4"/>
        <v>5.632702617037781</v>
      </c>
      <c r="G159" s="72">
        <f t="shared" si="5"/>
        <v>5.632702617037781</v>
      </c>
    </row>
    <row r="160" spans="1:7" x14ac:dyDescent="0.25">
      <c r="A160" s="72">
        <v>7.2376635109462431</v>
      </c>
      <c r="B160" s="72">
        <v>0.9</v>
      </c>
      <c r="C160" s="72">
        <v>15</v>
      </c>
      <c r="D160" s="72">
        <v>0.1</v>
      </c>
      <c r="E160" s="72">
        <v>50</v>
      </c>
      <c r="F160" s="72">
        <f t="shared" si="4"/>
        <v>6.8332671803390204</v>
      </c>
      <c r="G160" s="72">
        <f t="shared" si="5"/>
        <v>6.8332671803390204</v>
      </c>
    </row>
    <row r="161" spans="1:7" x14ac:dyDescent="0.25">
      <c r="A161" s="72">
        <v>7.3414624531768196</v>
      </c>
      <c r="B161" s="72">
        <v>0.9</v>
      </c>
      <c r="C161" s="72">
        <v>15</v>
      </c>
      <c r="D161" s="72">
        <v>0.1</v>
      </c>
      <c r="E161" s="72">
        <v>50</v>
      </c>
      <c r="F161" s="72">
        <f t="shared" si="4"/>
        <v>8.9669585978850783</v>
      </c>
      <c r="G161" s="72">
        <f t="shared" si="5"/>
        <v>8.9669585978850783</v>
      </c>
    </row>
    <row r="162" spans="1:7" x14ac:dyDescent="0.25">
      <c r="A162" s="72">
        <v>7.4997114433108285</v>
      </c>
      <c r="B162" s="72">
        <v>0.9</v>
      </c>
      <c r="C162" s="72">
        <v>15</v>
      </c>
      <c r="D162" s="72">
        <v>0.1</v>
      </c>
      <c r="E162" s="72">
        <v>50</v>
      </c>
      <c r="F162" s="72">
        <f t="shared" si="4"/>
        <v>9.9778978085956922</v>
      </c>
      <c r="G162" s="72">
        <f t="shared" si="5"/>
        <v>9.9778978085956922</v>
      </c>
    </row>
    <row r="163" spans="1:7" x14ac:dyDescent="0.25">
      <c r="A163" s="72">
        <v>7.6069371241724486</v>
      </c>
      <c r="B163" s="72">
        <v>0.9</v>
      </c>
      <c r="C163" s="72">
        <v>15</v>
      </c>
      <c r="D163" s="72">
        <v>0.1</v>
      </c>
      <c r="E163" s="72">
        <v>50</v>
      </c>
      <c r="F163" s="72">
        <f t="shared" si="4"/>
        <v>9.2860961513146201</v>
      </c>
      <c r="G163" s="72">
        <f t="shared" si="5"/>
        <v>9.2860961513146201</v>
      </c>
    </row>
    <row r="164" spans="1:7" x14ac:dyDescent="0.25">
      <c r="A164" s="72">
        <v>7.7429431629582295</v>
      </c>
      <c r="B164" s="72">
        <v>0.9</v>
      </c>
      <c r="C164" s="72">
        <v>15</v>
      </c>
      <c r="D164" s="72">
        <v>0.1</v>
      </c>
      <c r="E164" s="72">
        <v>50</v>
      </c>
      <c r="F164" s="72">
        <f t="shared" si="4"/>
        <v>9.8728039009629924</v>
      </c>
      <c r="G164" s="72">
        <f t="shared" si="5"/>
        <v>9.8728039009629924</v>
      </c>
    </row>
    <row r="165" spans="1:7" x14ac:dyDescent="0.25">
      <c r="A165" s="72">
        <v>7.8533495273020195</v>
      </c>
      <c r="B165" s="72">
        <v>0.9</v>
      </c>
      <c r="C165" s="72">
        <v>15</v>
      </c>
      <c r="D165" s="72">
        <v>0.1</v>
      </c>
      <c r="E165" s="72">
        <v>50</v>
      </c>
      <c r="F165" s="72">
        <f t="shared" si="4"/>
        <v>9.5823182020831794</v>
      </c>
      <c r="G165" s="72">
        <f t="shared" si="5"/>
        <v>9.5823182020831794</v>
      </c>
    </row>
    <row r="166" spans="1:7" x14ac:dyDescent="0.25">
      <c r="A166" s="72">
        <v>7.9651996494743713</v>
      </c>
      <c r="B166" s="72">
        <v>0.9</v>
      </c>
      <c r="C166" s="72">
        <v>15</v>
      </c>
      <c r="D166" s="72">
        <v>0.1</v>
      </c>
      <c r="E166" s="72">
        <v>50</v>
      </c>
      <c r="F166" s="72">
        <f t="shared" si="4"/>
        <v>9.7167776373543777</v>
      </c>
      <c r="G166" s="72">
        <f t="shared" si="5"/>
        <v>9.7167776373543777</v>
      </c>
    </row>
    <row r="167" spans="1:7" x14ac:dyDescent="0.25">
      <c r="A167" s="72">
        <v>7.9933899742404613</v>
      </c>
      <c r="B167" s="72">
        <v>0.9</v>
      </c>
      <c r="C167" s="72">
        <v>15</v>
      </c>
      <c r="D167" s="72">
        <v>0.1</v>
      </c>
      <c r="E167" s="72">
        <v>50</v>
      </c>
      <c r="F167" s="72">
        <f t="shared" si="4"/>
        <v>8.4348517390777324</v>
      </c>
      <c r="G167" s="72">
        <f t="shared" si="5"/>
        <v>8.4348517390777324</v>
      </c>
    </row>
    <row r="168" spans="1:7" x14ac:dyDescent="0.25">
      <c r="A168" s="72">
        <v>8.0216720100394774</v>
      </c>
      <c r="B168" s="72">
        <v>0.9</v>
      </c>
      <c r="C168" s="72">
        <v>15</v>
      </c>
      <c r="D168" s="72">
        <v>0.1</v>
      </c>
      <c r="E168" s="72">
        <v>50</v>
      </c>
      <c r="F168" s="72">
        <f t="shared" si="4"/>
        <v>8.464569973813326</v>
      </c>
      <c r="G168" s="72">
        <f t="shared" si="5"/>
        <v>8.464569973813326</v>
      </c>
    </row>
    <row r="169" spans="1:7" x14ac:dyDescent="0.25">
      <c r="A169" s="72">
        <v>8.1357232453778998</v>
      </c>
      <c r="B169" s="72">
        <v>0.9</v>
      </c>
      <c r="C169" s="72">
        <v>15</v>
      </c>
      <c r="D169" s="72">
        <v>0.1</v>
      </c>
      <c r="E169" s="72">
        <v>50</v>
      </c>
      <c r="F169" s="72">
        <f t="shared" si="4"/>
        <v>9.9217707653034761</v>
      </c>
      <c r="G169" s="72">
        <f t="shared" si="5"/>
        <v>9.9217707653034761</v>
      </c>
    </row>
    <row r="170" spans="1:7" x14ac:dyDescent="0.25">
      <c r="A170" s="72">
        <v>7.9371007383470129</v>
      </c>
      <c r="B170" s="72">
        <v>0.9</v>
      </c>
      <c r="C170" s="72">
        <v>15</v>
      </c>
      <c r="D170" s="72">
        <v>0.1</v>
      </c>
      <c r="E170" s="72">
        <v>50</v>
      </c>
      <c r="F170" s="72">
        <f t="shared" si="4"/>
        <v>4.8266632667030098</v>
      </c>
      <c r="G170" s="72">
        <f t="shared" si="5"/>
        <v>4.8266632667030098</v>
      </c>
    </row>
    <row r="171" spans="1:7" x14ac:dyDescent="0.25">
      <c r="A171" s="72">
        <v>7.7155649698194591</v>
      </c>
      <c r="B171" s="72">
        <v>0.9</v>
      </c>
      <c r="C171" s="72">
        <v>15</v>
      </c>
      <c r="D171" s="72">
        <v>0.1</v>
      </c>
      <c r="E171" s="72">
        <v>50</v>
      </c>
      <c r="F171" s="72">
        <f t="shared" si="4"/>
        <v>4.2463047835586796</v>
      </c>
      <c r="G171" s="72">
        <f t="shared" si="5"/>
        <v>4.2463047835586796</v>
      </c>
    </row>
    <row r="172" spans="1:7" x14ac:dyDescent="0.25">
      <c r="A172" s="72">
        <v>7.4466187495448359</v>
      </c>
      <c r="B172" s="72">
        <v>0.9</v>
      </c>
      <c r="C172" s="72">
        <v>15</v>
      </c>
      <c r="D172" s="72">
        <v>0.1</v>
      </c>
      <c r="E172" s="72">
        <v>50</v>
      </c>
      <c r="F172" s="72">
        <f t="shared" si="4"/>
        <v>3.2349087379038926</v>
      </c>
      <c r="G172" s="72">
        <f t="shared" si="5"/>
        <v>3.2349087379038926</v>
      </c>
    </row>
    <row r="173" spans="1:7" x14ac:dyDescent="0.25">
      <c r="A173" s="72">
        <v>7.1862675635500697</v>
      </c>
      <c r="B173" s="72">
        <v>0.9</v>
      </c>
      <c r="C173" s="72">
        <v>15</v>
      </c>
      <c r="D173" s="72">
        <v>0.1</v>
      </c>
      <c r="E173" s="72">
        <v>50</v>
      </c>
      <c r="F173" s="72">
        <f t="shared" si="4"/>
        <v>3.1091561786900082</v>
      </c>
      <c r="G173" s="72">
        <f t="shared" si="5"/>
        <v>3.1091561786900082</v>
      </c>
    </row>
    <row r="174" spans="1:7" x14ac:dyDescent="0.25">
      <c r="A174" s="72">
        <v>6.9590730433385026</v>
      </c>
      <c r="B174" s="72">
        <v>0.9</v>
      </c>
      <c r="C174" s="72">
        <v>15</v>
      </c>
      <c r="D174" s="72">
        <v>0.1</v>
      </c>
      <c r="E174" s="72">
        <v>50</v>
      </c>
      <c r="F174" s="72">
        <f t="shared" si="4"/>
        <v>3.4011965489674583</v>
      </c>
      <c r="G174" s="72">
        <f t="shared" si="5"/>
        <v>3.4011965489674583</v>
      </c>
    </row>
    <row r="175" spans="1:7" x14ac:dyDescent="0.25">
      <c r="A175" s="72">
        <v>6.6902603457930594</v>
      </c>
      <c r="B175" s="72">
        <v>0.9</v>
      </c>
      <c r="C175" s="72">
        <v>15</v>
      </c>
      <c r="D175" s="72">
        <v>0.1</v>
      </c>
      <c r="E175" s="72">
        <v>50</v>
      </c>
      <c r="F175" s="72">
        <f t="shared" si="4"/>
        <v>2.4806413061490211</v>
      </c>
      <c r="G175" s="72">
        <f t="shared" si="5"/>
        <v>2.4806413061490211</v>
      </c>
    </row>
    <row r="176" spans="1:7" x14ac:dyDescent="0.25">
      <c r="A176" s="72">
        <v>6.4773552370111336</v>
      </c>
      <c r="B176" s="72">
        <v>0.9</v>
      </c>
      <c r="C176" s="72">
        <v>15</v>
      </c>
      <c r="D176" s="72">
        <v>0.1</v>
      </c>
      <c r="E176" s="72">
        <v>50</v>
      </c>
      <c r="F176" s="72">
        <f t="shared" si="4"/>
        <v>3.143251573941555</v>
      </c>
      <c r="G176" s="72">
        <f t="shared" si="5"/>
        <v>3.143251573941555</v>
      </c>
    </row>
    <row r="177" spans="1:7" x14ac:dyDescent="0.25">
      <c r="A177" s="72">
        <v>6.2029921588146122</v>
      </c>
      <c r="B177" s="72">
        <v>0.9</v>
      </c>
      <c r="C177" s="72">
        <v>15</v>
      </c>
      <c r="D177" s="72">
        <v>0.1</v>
      </c>
      <c r="E177" s="72">
        <v>50</v>
      </c>
      <c r="F177" s="72">
        <f t="shared" si="4"/>
        <v>1.9064539063528909</v>
      </c>
      <c r="G177" s="72">
        <f t="shared" si="5"/>
        <v>1.9064539063528909</v>
      </c>
    </row>
    <row r="178" spans="1:7" x14ac:dyDescent="0.25">
      <c r="A178" s="72">
        <v>5.9823850271060923</v>
      </c>
      <c r="B178" s="72">
        <v>0.9</v>
      </c>
      <c r="C178" s="72">
        <v>15</v>
      </c>
      <c r="D178" s="72">
        <v>0.1</v>
      </c>
      <c r="E178" s="72">
        <v>50</v>
      </c>
      <c r="F178" s="72">
        <f t="shared" si="4"/>
        <v>2.5276673355638257</v>
      </c>
      <c r="G178" s="72">
        <f t="shared" si="5"/>
        <v>2.5276673355638257</v>
      </c>
    </row>
    <row r="179" spans="1:7" x14ac:dyDescent="0.25">
      <c r="A179" s="72">
        <v>5.7061019370798833</v>
      </c>
      <c r="B179" s="72">
        <v>0.9</v>
      </c>
      <c r="C179" s="72">
        <v>15</v>
      </c>
      <c r="D179" s="72">
        <v>0.1</v>
      </c>
      <c r="E179" s="72">
        <v>50</v>
      </c>
      <c r="F179" s="72">
        <f t="shared" si="4"/>
        <v>1.379496212253954</v>
      </c>
      <c r="G179" s="72">
        <f t="shared" si="5"/>
        <v>1.379496212253954</v>
      </c>
    </row>
    <row r="180" spans="1:7" x14ac:dyDescent="0.25">
      <c r="A180" s="72">
        <v>5.5417897727449281</v>
      </c>
      <c r="B180" s="72">
        <v>0.9</v>
      </c>
      <c r="C180" s="72">
        <v>15</v>
      </c>
      <c r="D180" s="72">
        <v>0.1</v>
      </c>
      <c r="E180" s="72">
        <v>50</v>
      </c>
      <c r="F180" s="72">
        <f t="shared" si="4"/>
        <v>2.9686538243858913</v>
      </c>
      <c r="G180" s="72">
        <f t="shared" si="5"/>
        <v>2.9686538243858913</v>
      </c>
    </row>
    <row r="181" spans="1:7" x14ac:dyDescent="0.25">
      <c r="A181" s="72">
        <v>5.4412417664940813</v>
      </c>
      <c r="B181" s="72">
        <v>0.9</v>
      </c>
      <c r="C181" s="72">
        <v>15</v>
      </c>
      <c r="D181" s="72">
        <v>0.1</v>
      </c>
      <c r="E181" s="72">
        <v>50</v>
      </c>
      <c r="F181" s="72">
        <f t="shared" si="4"/>
        <v>3.8666554267239599</v>
      </c>
      <c r="G181" s="72">
        <f t="shared" si="5"/>
        <v>3.8666554267239599</v>
      </c>
    </row>
    <row r="182" spans="1:7" x14ac:dyDescent="0.25">
      <c r="A182" s="72">
        <v>5.3031898151066317</v>
      </c>
      <c r="B182" s="72">
        <v>0.9</v>
      </c>
      <c r="C182" s="72">
        <v>15</v>
      </c>
      <c r="D182" s="72">
        <v>0.1</v>
      </c>
      <c r="E182" s="72">
        <v>50</v>
      </c>
      <c r="F182" s="72">
        <f t="shared" si="4"/>
        <v>3.141289992936307</v>
      </c>
      <c r="G182" s="72">
        <f t="shared" si="5"/>
        <v>3.141289992936307</v>
      </c>
    </row>
    <row r="183" spans="1:7" x14ac:dyDescent="0.25">
      <c r="A183" s="72">
        <v>5.1682412004719946</v>
      </c>
      <c r="B183" s="72">
        <v>0.9</v>
      </c>
      <c r="C183" s="72">
        <v>15</v>
      </c>
      <c r="D183" s="72">
        <v>0.1</v>
      </c>
      <c r="E183" s="72">
        <v>50</v>
      </c>
      <c r="F183" s="72">
        <f t="shared" si="4"/>
        <v>3.0549397726496825</v>
      </c>
      <c r="G183" s="72">
        <f t="shared" si="5"/>
        <v>3.0549397726496825</v>
      </c>
    </row>
    <row r="184" spans="1:7" x14ac:dyDescent="0.25">
      <c r="A184" s="72">
        <v>5.1492120730847253</v>
      </c>
      <c r="B184" s="72">
        <v>0.9</v>
      </c>
      <c r="C184" s="72">
        <v>15</v>
      </c>
      <c r="D184" s="72">
        <v>0.1</v>
      </c>
      <c r="E184" s="72">
        <v>50</v>
      </c>
      <c r="F184" s="72">
        <f t="shared" si="4"/>
        <v>4.8512150748450171</v>
      </c>
      <c r="G184" s="72">
        <f t="shared" si="5"/>
        <v>4.8512150748450171</v>
      </c>
    </row>
    <row r="185" spans="1:7" x14ac:dyDescent="0.25">
      <c r="A185" s="72">
        <v>5.1682412004719946</v>
      </c>
      <c r="B185" s="72">
        <v>0.9</v>
      </c>
      <c r="C185" s="72">
        <v>15</v>
      </c>
      <c r="D185" s="72">
        <v>0.1</v>
      </c>
      <c r="E185" s="72">
        <v>50</v>
      </c>
      <c r="F185" s="72">
        <f t="shared" si="4"/>
        <v>5.4662381987117046</v>
      </c>
      <c r="G185" s="72">
        <f t="shared" si="5"/>
        <v>5.4662381987117046</v>
      </c>
    </row>
    <row r="186" spans="1:7" x14ac:dyDescent="0.25">
      <c r="A186" s="72">
        <v>5.2257008314241578</v>
      </c>
      <c r="B186" s="72">
        <v>0.9</v>
      </c>
      <c r="C186" s="72">
        <v>15</v>
      </c>
      <c r="D186" s="72">
        <v>0.1</v>
      </c>
      <c r="E186" s="72">
        <v>50</v>
      </c>
      <c r="F186" s="72">
        <f t="shared" si="4"/>
        <v>6.1255212590892407</v>
      </c>
      <c r="G186" s="72">
        <f t="shared" si="5"/>
        <v>6.1255212590892407</v>
      </c>
    </row>
    <row r="187" spans="1:7" x14ac:dyDescent="0.25">
      <c r="A187" s="72">
        <v>5.4014775539720166</v>
      </c>
      <c r="B187" s="72">
        <v>0.9</v>
      </c>
      <c r="C187" s="72">
        <v>15</v>
      </c>
      <c r="D187" s="72">
        <v>0.1</v>
      </c>
      <c r="E187" s="72">
        <v>50</v>
      </c>
      <c r="F187" s="72">
        <f t="shared" si="4"/>
        <v>8.1541490040942772</v>
      </c>
      <c r="G187" s="72">
        <f t="shared" si="5"/>
        <v>8.1541490040942772</v>
      </c>
    </row>
    <row r="188" spans="1:7" x14ac:dyDescent="0.25">
      <c r="A188" s="72">
        <v>5.5417897727449281</v>
      </c>
      <c r="B188" s="72">
        <v>0.9</v>
      </c>
      <c r="C188" s="72">
        <v>15</v>
      </c>
      <c r="D188" s="72">
        <v>0.1</v>
      </c>
      <c r="E188" s="72">
        <v>50</v>
      </c>
      <c r="F188" s="72">
        <f t="shared" si="4"/>
        <v>7.7390854847203521</v>
      </c>
      <c r="G188" s="72">
        <f t="shared" si="5"/>
        <v>7.7390854847203521</v>
      </c>
    </row>
    <row r="189" spans="1:7" x14ac:dyDescent="0.25">
      <c r="A189" s="72">
        <v>5.7898730120282149</v>
      </c>
      <c r="B189" s="72">
        <v>0.9</v>
      </c>
      <c r="C189" s="72">
        <v>15</v>
      </c>
      <c r="D189" s="72">
        <v>0.1</v>
      </c>
      <c r="E189" s="72">
        <v>50</v>
      </c>
      <c r="F189" s="72">
        <f t="shared" si="4"/>
        <v>9.6748677947874722</v>
      </c>
      <c r="G189" s="72">
        <f t="shared" si="5"/>
        <v>9.6748677947874722</v>
      </c>
    </row>
    <row r="190" spans="1:7" x14ac:dyDescent="0.25">
      <c r="A190" s="72">
        <v>5.9823850271060923</v>
      </c>
      <c r="B190" s="72">
        <v>0.9</v>
      </c>
      <c r="C190" s="72">
        <v>15</v>
      </c>
      <c r="D190" s="72">
        <v>0.1</v>
      </c>
      <c r="E190" s="72">
        <v>50</v>
      </c>
      <c r="F190" s="72">
        <f t="shared" si="4"/>
        <v>8.9971319175318065</v>
      </c>
      <c r="G190" s="72">
        <f t="shared" si="5"/>
        <v>8.9971319175318065</v>
      </c>
    </row>
    <row r="191" spans="1:7" x14ac:dyDescent="0.25">
      <c r="A191" s="72">
        <v>5.8534194300192732</v>
      </c>
      <c r="B191" s="72">
        <v>0.9</v>
      </c>
      <c r="C191" s="72">
        <v>15</v>
      </c>
      <c r="D191" s="72">
        <v>0.1</v>
      </c>
      <c r="E191" s="72">
        <v>50</v>
      </c>
      <c r="F191" s="72">
        <f t="shared" si="4"/>
        <v>3.8338123284464105</v>
      </c>
      <c r="G191" s="72">
        <f t="shared" si="5"/>
        <v>3.8338123284464105</v>
      </c>
    </row>
    <row r="192" spans="1:7" x14ac:dyDescent="0.25">
      <c r="A192" s="72">
        <v>5.6234121765093468</v>
      </c>
      <c r="B192" s="72">
        <v>0.9</v>
      </c>
      <c r="C192" s="72">
        <v>15</v>
      </c>
      <c r="D192" s="72">
        <v>0.1</v>
      </c>
      <c r="E192" s="72">
        <v>50</v>
      </c>
      <c r="F192" s="72">
        <f t="shared" si="4"/>
        <v>2.0214881510717664</v>
      </c>
      <c r="G192" s="72">
        <f t="shared" si="5"/>
        <v>2.0214881510717664</v>
      </c>
    </row>
    <row r="193" spans="1:7" x14ac:dyDescent="0.25">
      <c r="A193" s="72">
        <v>6.4291518771198692</v>
      </c>
      <c r="B193" s="72">
        <v>0.9</v>
      </c>
      <c r="C193" s="72">
        <v>15</v>
      </c>
      <c r="D193" s="72">
        <v>0.1</v>
      </c>
      <c r="E193" s="72">
        <v>50</v>
      </c>
      <c r="F193" s="72">
        <f t="shared" si="4"/>
        <v>19.047072145241636</v>
      </c>
      <c r="G193" s="72">
        <f t="shared" si="5"/>
        <v>19.047072145241636</v>
      </c>
    </row>
    <row r="194" spans="1:7" x14ac:dyDescent="0.25">
      <c r="A194" s="72">
        <v>6.4052569228871761</v>
      </c>
      <c r="B194" s="72">
        <v>0.9</v>
      </c>
      <c r="C194" s="72">
        <v>15</v>
      </c>
      <c r="D194" s="72">
        <v>0.1</v>
      </c>
      <c r="E194" s="72">
        <v>50</v>
      </c>
      <c r="F194" s="72">
        <f t="shared" si="4"/>
        <v>6.0310608554846485</v>
      </c>
      <c r="G194" s="72">
        <f t="shared" si="5"/>
        <v>6.0310608554846485</v>
      </c>
    </row>
    <row r="195" spans="1:7" x14ac:dyDescent="0.25">
      <c r="A195" s="72">
        <v>6.6629451854328856</v>
      </c>
      <c r="B195" s="72">
        <v>0.9</v>
      </c>
      <c r="C195" s="72">
        <v>15</v>
      </c>
      <c r="D195" s="72">
        <v>0.1</v>
      </c>
      <c r="E195" s="72">
        <v>50</v>
      </c>
      <c r="F195" s="72">
        <f t="shared" si="4"/>
        <v>10.698355068263387</v>
      </c>
      <c r="G195" s="72">
        <f t="shared" si="5"/>
        <v>10.698355068263387</v>
      </c>
    </row>
    <row r="196" spans="1:7" x14ac:dyDescent="0.25">
      <c r="A196" s="72">
        <v>6.4907549014476764</v>
      </c>
      <c r="B196" s="72">
        <v>0.9</v>
      </c>
      <c r="C196" s="72">
        <v>15</v>
      </c>
      <c r="D196" s="72">
        <v>0.1</v>
      </c>
      <c r="E196" s="72">
        <v>50</v>
      </c>
      <c r="F196" s="72">
        <f t="shared" ref="F196:F259" si="6">(A196-((A195*B196)*EXP(-1/C196))-((A195*D196)*EXP(-1/E196)))/(B196*(1-EXP(-1/C196))+D196*(1-EXP(-1/E196)))</f>
        <v>3.7942472419338835</v>
      </c>
      <c r="G196" s="72">
        <f t="shared" si="5"/>
        <v>3.7942472419338835</v>
      </c>
    </row>
    <row r="197" spans="1:7" x14ac:dyDescent="0.25">
      <c r="A197" s="72">
        <v>6.2387145596826983</v>
      </c>
      <c r="B197" s="72">
        <v>0.9</v>
      </c>
      <c r="C197" s="72">
        <v>15</v>
      </c>
      <c r="D197" s="72">
        <v>0.1</v>
      </c>
      <c r="E197" s="72">
        <v>50</v>
      </c>
      <c r="F197" s="72">
        <f t="shared" si="6"/>
        <v>2.291751372525666</v>
      </c>
      <c r="G197" s="72">
        <f t="shared" ref="G197:G260" si="7">IF((A197-((A196*B197)*EXP(-1/C197))-((A196*D197)*EXP(-1/E197)))/(B197*(1-EXP(-1/C197))+D197*(1-EXP(-1/E197)))&gt;0,(A197-((A196*B197)*EXP(-1/C197))-((A196*D197)*EXP(-1/E197)))/(B197*(1-EXP(-1/C197))+D197*(1-EXP(-1/E197))),0)</f>
        <v>2.291751372525666</v>
      </c>
    </row>
    <row r="198" spans="1:7" x14ac:dyDescent="0.25">
      <c r="A198" s="72">
        <v>5.8869235272811204</v>
      </c>
      <c r="B198" s="72">
        <v>0.9</v>
      </c>
      <c r="C198" s="72">
        <v>15</v>
      </c>
      <c r="D198" s="72">
        <v>0.1</v>
      </c>
      <c r="E198" s="72">
        <v>50</v>
      </c>
      <c r="F198" s="72">
        <f t="shared" si="6"/>
        <v>0.37785999904744111</v>
      </c>
      <c r="G198" s="72">
        <f t="shared" si="7"/>
        <v>0.37785999904744111</v>
      </c>
    </row>
    <row r="199" spans="1:7" x14ac:dyDescent="0.25">
      <c r="A199" s="72">
        <v>5.6570991421507486</v>
      </c>
      <c r="B199" s="72">
        <v>0.9</v>
      </c>
      <c r="C199" s="72">
        <v>15</v>
      </c>
      <c r="D199" s="72">
        <v>0.1</v>
      </c>
      <c r="E199" s="72">
        <v>50</v>
      </c>
      <c r="F199" s="72">
        <f t="shared" si="6"/>
        <v>2.0580388438337645</v>
      </c>
      <c r="G199" s="72">
        <f t="shared" si="7"/>
        <v>2.0580388438337645</v>
      </c>
    </row>
    <row r="200" spans="1:7" x14ac:dyDescent="0.25">
      <c r="A200" s="72">
        <v>5.3144073069328162</v>
      </c>
      <c r="B200" s="72">
        <v>0.9</v>
      </c>
      <c r="C200" s="72">
        <v>15</v>
      </c>
      <c r="D200" s="72">
        <v>0.1</v>
      </c>
      <c r="E200" s="72">
        <v>50</v>
      </c>
      <c r="F200" s="72">
        <f t="shared" si="6"/>
        <v>-5.2162380572697176E-2</v>
      </c>
      <c r="G200" s="72">
        <f t="shared" si="7"/>
        <v>0</v>
      </c>
    </row>
    <row r="201" spans="1:7" x14ac:dyDescent="0.25">
      <c r="A201" s="72">
        <v>5.0585328560634588</v>
      </c>
      <c r="B201" s="72">
        <v>0.9</v>
      </c>
      <c r="C201" s="72">
        <v>15</v>
      </c>
      <c r="D201" s="72">
        <v>0.1</v>
      </c>
      <c r="E201" s="72">
        <v>50</v>
      </c>
      <c r="F201" s="72">
        <f t="shared" si="6"/>
        <v>1.051527346377608</v>
      </c>
      <c r="G201" s="72">
        <f t="shared" si="7"/>
        <v>1.051527346377608</v>
      </c>
    </row>
    <row r="202" spans="1:7" x14ac:dyDescent="0.25">
      <c r="A202" s="72">
        <v>4.8959336465835062</v>
      </c>
      <c r="B202" s="72">
        <v>0.9</v>
      </c>
      <c r="C202" s="72">
        <v>15</v>
      </c>
      <c r="D202" s="72">
        <v>0.1</v>
      </c>
      <c r="E202" s="72">
        <v>50</v>
      </c>
      <c r="F202" s="72">
        <f t="shared" si="6"/>
        <v>2.3496226489708829</v>
      </c>
      <c r="G202" s="72">
        <f t="shared" si="7"/>
        <v>2.3496226489708829</v>
      </c>
    </row>
    <row r="203" spans="1:7" x14ac:dyDescent="0.25">
      <c r="A203" s="72">
        <v>4.6849918105885067</v>
      </c>
      <c r="B203" s="72">
        <v>0.9</v>
      </c>
      <c r="C203" s="72">
        <v>15</v>
      </c>
      <c r="D203" s="72">
        <v>0.1</v>
      </c>
      <c r="E203" s="72">
        <v>50</v>
      </c>
      <c r="F203" s="72">
        <f t="shared" si="6"/>
        <v>1.3816330884362431</v>
      </c>
      <c r="G203" s="72">
        <f t="shared" si="7"/>
        <v>1.3816330884362431</v>
      </c>
    </row>
    <row r="204" spans="1:7" x14ac:dyDescent="0.25">
      <c r="A204" s="72">
        <v>4.5950279191971948</v>
      </c>
      <c r="B204" s="72">
        <v>0.9</v>
      </c>
      <c r="C204" s="72">
        <v>15</v>
      </c>
      <c r="D204" s="72">
        <v>0.1</v>
      </c>
      <c r="E204" s="72">
        <v>50</v>
      </c>
      <c r="F204" s="72">
        <f t="shared" si="6"/>
        <v>3.1861892983306546</v>
      </c>
      <c r="G204" s="72">
        <f t="shared" si="7"/>
        <v>3.1861892983306546</v>
      </c>
    </row>
    <row r="205" spans="1:7" x14ac:dyDescent="0.25">
      <c r="A205" s="72">
        <v>4.5711470348270931</v>
      </c>
      <c r="B205" s="72">
        <v>0.9</v>
      </c>
      <c r="C205" s="72">
        <v>15</v>
      </c>
      <c r="D205" s="72">
        <v>0.1</v>
      </c>
      <c r="E205" s="72">
        <v>50</v>
      </c>
      <c r="F205" s="72">
        <f t="shared" si="6"/>
        <v>4.197171302111113</v>
      </c>
      <c r="G205" s="72">
        <f t="shared" si="7"/>
        <v>4.197171302111113</v>
      </c>
    </row>
    <row r="206" spans="1:7" x14ac:dyDescent="0.25">
      <c r="A206" s="72">
        <v>4.5219713627056422</v>
      </c>
      <c r="B206" s="72">
        <v>0.9</v>
      </c>
      <c r="C206" s="72">
        <v>15</v>
      </c>
      <c r="D206" s="72">
        <v>0.1</v>
      </c>
      <c r="E206" s="72">
        <v>50</v>
      </c>
      <c r="F206" s="72">
        <f t="shared" si="6"/>
        <v>3.751878106174277</v>
      </c>
      <c r="G206" s="72">
        <f t="shared" si="7"/>
        <v>3.751878106174277</v>
      </c>
    </row>
    <row r="207" spans="1:7" x14ac:dyDescent="0.25">
      <c r="A207" s="72">
        <v>4.4515365578968069</v>
      </c>
      <c r="B207" s="72">
        <v>0.9</v>
      </c>
      <c r="C207" s="72">
        <v>15</v>
      </c>
      <c r="D207" s="72">
        <v>0.1</v>
      </c>
      <c r="E207" s="72">
        <v>50</v>
      </c>
      <c r="F207" s="72">
        <f t="shared" si="6"/>
        <v>3.3485243189501603</v>
      </c>
      <c r="G207" s="72">
        <f t="shared" si="7"/>
        <v>3.3485243189501603</v>
      </c>
    </row>
    <row r="208" spans="1:7" x14ac:dyDescent="0.25">
      <c r="A208" s="72">
        <v>4.390303941304234</v>
      </c>
      <c r="B208" s="72">
        <v>0.9</v>
      </c>
      <c r="C208" s="72">
        <v>15</v>
      </c>
      <c r="D208" s="72">
        <v>0.1</v>
      </c>
      <c r="E208" s="72">
        <v>50</v>
      </c>
      <c r="F208" s="72">
        <f t="shared" si="6"/>
        <v>3.4313983873292657</v>
      </c>
      <c r="G208" s="72">
        <f t="shared" si="7"/>
        <v>3.4313983873292657</v>
      </c>
    </row>
    <row r="209" spans="1:7" x14ac:dyDescent="0.25">
      <c r="A209" s="72">
        <v>4.3296650778645329</v>
      </c>
      <c r="B209" s="72">
        <v>0.9</v>
      </c>
      <c r="C209" s="72">
        <v>15</v>
      </c>
      <c r="D209" s="72">
        <v>0.1</v>
      </c>
      <c r="E209" s="72">
        <v>50</v>
      </c>
      <c r="F209" s="72">
        <f t="shared" si="6"/>
        <v>3.3800577252022279</v>
      </c>
      <c r="G209" s="72">
        <f t="shared" si="7"/>
        <v>3.3800577252022279</v>
      </c>
    </row>
    <row r="210" spans="1:7" x14ac:dyDescent="0.25">
      <c r="A210" s="72">
        <v>4.390303941304234</v>
      </c>
      <c r="B210" s="72">
        <v>0.9</v>
      </c>
      <c r="C210" s="72">
        <v>15</v>
      </c>
      <c r="D210" s="72">
        <v>0.1</v>
      </c>
      <c r="E210" s="72">
        <v>50</v>
      </c>
      <c r="F210" s="72">
        <f t="shared" si="6"/>
        <v>5.3399112939665327</v>
      </c>
      <c r="G210" s="72">
        <f t="shared" si="7"/>
        <v>5.3399112939665327</v>
      </c>
    </row>
    <row r="211" spans="1:7" x14ac:dyDescent="0.25">
      <c r="A211" s="72">
        <v>4.5243703498784846</v>
      </c>
      <c r="B211" s="72">
        <v>0.9</v>
      </c>
      <c r="C211" s="72">
        <v>15</v>
      </c>
      <c r="D211" s="72">
        <v>0.1</v>
      </c>
      <c r="E211" s="72">
        <v>50</v>
      </c>
      <c r="F211" s="72">
        <f t="shared" si="6"/>
        <v>6.6238563907692889</v>
      </c>
      <c r="G211" s="72">
        <f t="shared" si="7"/>
        <v>6.6238563907692889</v>
      </c>
    </row>
    <row r="212" spans="1:7" x14ac:dyDescent="0.25">
      <c r="A212" s="72">
        <v>4.5276220348270932</v>
      </c>
      <c r="B212" s="72">
        <v>0.9</v>
      </c>
      <c r="C212" s="72">
        <v>15</v>
      </c>
      <c r="D212" s="72">
        <v>0.1</v>
      </c>
      <c r="E212" s="72">
        <v>50</v>
      </c>
      <c r="F212" s="72">
        <f t="shared" si="6"/>
        <v>4.5785435686518525</v>
      </c>
      <c r="G212" s="72">
        <f t="shared" si="7"/>
        <v>4.5785435686518525</v>
      </c>
    </row>
    <row r="213" spans="1:7" x14ac:dyDescent="0.25">
      <c r="A213" s="72">
        <v>4.5873173575096793</v>
      </c>
      <c r="B213" s="72">
        <v>0.9</v>
      </c>
      <c r="C213" s="72">
        <v>15</v>
      </c>
      <c r="D213" s="72">
        <v>0.1</v>
      </c>
      <c r="E213" s="72">
        <v>50</v>
      </c>
      <c r="F213" s="72">
        <f t="shared" si="6"/>
        <v>5.5221488191069259</v>
      </c>
      <c r="G213" s="72">
        <f t="shared" si="7"/>
        <v>5.5221488191069259</v>
      </c>
    </row>
    <row r="214" spans="1:7" x14ac:dyDescent="0.25">
      <c r="A214" s="72">
        <v>4.6262722274487338</v>
      </c>
      <c r="B214" s="72">
        <v>0.9</v>
      </c>
      <c r="C214" s="72">
        <v>15</v>
      </c>
      <c r="D214" s="72">
        <v>0.1</v>
      </c>
      <c r="E214" s="72">
        <v>50</v>
      </c>
      <c r="F214" s="72">
        <f t="shared" si="6"/>
        <v>5.2363072580840626</v>
      </c>
      <c r="G214" s="72">
        <f t="shared" si="7"/>
        <v>5.2363072580840626</v>
      </c>
    </row>
    <row r="215" spans="1:7" x14ac:dyDescent="0.25">
      <c r="A215" s="72">
        <v>4.9194518459924623</v>
      </c>
      <c r="B215" s="72">
        <v>0.9</v>
      </c>
      <c r="C215" s="72">
        <v>15</v>
      </c>
      <c r="D215" s="72">
        <v>0.1</v>
      </c>
      <c r="E215" s="72">
        <v>50</v>
      </c>
      <c r="F215" s="72">
        <f t="shared" si="6"/>
        <v>9.5106579740014112</v>
      </c>
      <c r="G215" s="72">
        <f t="shared" si="7"/>
        <v>9.5106579740014112</v>
      </c>
    </row>
    <row r="216" spans="1:7" x14ac:dyDescent="0.25">
      <c r="A216" s="72">
        <v>5.5753241421507491</v>
      </c>
      <c r="B216" s="72">
        <v>0.9</v>
      </c>
      <c r="C216" s="72">
        <v>15</v>
      </c>
      <c r="D216" s="72">
        <v>0.1</v>
      </c>
      <c r="E216" s="72">
        <v>50</v>
      </c>
      <c r="F216" s="72">
        <f t="shared" si="6"/>
        <v>15.846314057038322</v>
      </c>
      <c r="G216" s="72">
        <f t="shared" si="7"/>
        <v>15.846314057038322</v>
      </c>
    </row>
    <row r="217" spans="1:7" x14ac:dyDescent="0.25">
      <c r="A217" s="72">
        <v>5.8329889502848182</v>
      </c>
      <c r="B217" s="72">
        <v>0.9</v>
      </c>
      <c r="C217" s="72">
        <v>15</v>
      </c>
      <c r="D217" s="72">
        <v>0.1</v>
      </c>
      <c r="E217" s="72">
        <v>50</v>
      </c>
      <c r="F217" s="72">
        <f t="shared" si="6"/>
        <v>9.8680315359649029</v>
      </c>
      <c r="G217" s="72">
        <f t="shared" si="7"/>
        <v>9.8680315359649029</v>
      </c>
    </row>
    <row r="218" spans="1:7" x14ac:dyDescent="0.25">
      <c r="A218" s="72">
        <v>6.2707882472373351</v>
      </c>
      <c r="B218" s="72">
        <v>0.9</v>
      </c>
      <c r="C218" s="72">
        <v>15</v>
      </c>
      <c r="D218" s="72">
        <v>0.1</v>
      </c>
      <c r="E218" s="72">
        <v>50</v>
      </c>
      <c r="F218" s="72">
        <f t="shared" si="6"/>
        <v>13.126745100549776</v>
      </c>
      <c r="G218" s="72">
        <f t="shared" si="7"/>
        <v>13.126745100549776</v>
      </c>
    </row>
    <row r="219" spans="1:7" x14ac:dyDescent="0.25">
      <c r="A219" s="72">
        <v>6.0734710784262127</v>
      </c>
      <c r="B219" s="72">
        <v>0.9</v>
      </c>
      <c r="C219" s="72">
        <v>15</v>
      </c>
      <c r="D219" s="72">
        <v>0.1</v>
      </c>
      <c r="E219" s="72">
        <v>50</v>
      </c>
      <c r="F219" s="72">
        <f t="shared" si="6"/>
        <v>2.9834752625271643</v>
      </c>
      <c r="G219" s="72">
        <f t="shared" si="7"/>
        <v>2.9834752625271643</v>
      </c>
    </row>
    <row r="220" spans="1:7" x14ac:dyDescent="0.25">
      <c r="A220" s="72">
        <v>5.8596362293180366</v>
      </c>
      <c r="B220" s="72">
        <v>0.9</v>
      </c>
      <c r="C220" s="72">
        <v>15</v>
      </c>
      <c r="D220" s="72">
        <v>0.1</v>
      </c>
      <c r="E220" s="72">
        <v>50</v>
      </c>
      <c r="F220" s="72">
        <f t="shared" si="6"/>
        <v>2.5109727905568753</v>
      </c>
      <c r="G220" s="72">
        <f t="shared" si="7"/>
        <v>2.5109727905568753</v>
      </c>
    </row>
    <row r="221" spans="1:7" x14ac:dyDescent="0.25">
      <c r="A221" s="72">
        <v>5.6323004959055121</v>
      </c>
      <c r="B221" s="72">
        <v>0.9</v>
      </c>
      <c r="C221" s="72">
        <v>15</v>
      </c>
      <c r="D221" s="72">
        <v>0.1</v>
      </c>
      <c r="E221" s="72">
        <v>50</v>
      </c>
      <c r="F221" s="72">
        <f t="shared" si="6"/>
        <v>2.0722125964006088</v>
      </c>
      <c r="G221" s="72">
        <f t="shared" si="7"/>
        <v>2.0722125964006088</v>
      </c>
    </row>
    <row r="222" spans="1:7" x14ac:dyDescent="0.25">
      <c r="A222" s="72">
        <v>5.3930347590794332</v>
      </c>
      <c r="B222" s="72">
        <v>0.9</v>
      </c>
      <c r="C222" s="72">
        <v>15</v>
      </c>
      <c r="D222" s="72">
        <v>0.1</v>
      </c>
      <c r="E222" s="72">
        <v>50</v>
      </c>
      <c r="F222" s="72">
        <f t="shared" si="6"/>
        <v>1.646122464851784</v>
      </c>
      <c r="G222" s="72">
        <f t="shared" si="7"/>
        <v>1.646122464851784</v>
      </c>
    </row>
    <row r="223" spans="1:7" x14ac:dyDescent="0.25">
      <c r="A223" s="72">
        <v>5.0489440901313243</v>
      </c>
      <c r="B223" s="72">
        <v>0.9</v>
      </c>
      <c r="C223" s="72">
        <v>15</v>
      </c>
      <c r="D223" s="72">
        <v>0.1</v>
      </c>
      <c r="E223" s="72">
        <v>50</v>
      </c>
      <c r="F223" s="72">
        <f t="shared" si="6"/>
        <v>-0.3395313970540933</v>
      </c>
      <c r="G223" s="72">
        <f t="shared" si="7"/>
        <v>0</v>
      </c>
    </row>
    <row r="224" spans="1:7" x14ac:dyDescent="0.25">
      <c r="A224" s="72">
        <v>4.826565002017567</v>
      </c>
      <c r="B224" s="72">
        <v>0.9</v>
      </c>
      <c r="C224" s="72">
        <v>15</v>
      </c>
      <c r="D224" s="72">
        <v>0.1</v>
      </c>
      <c r="E224" s="72">
        <v>50</v>
      </c>
      <c r="F224" s="72">
        <f t="shared" si="6"/>
        <v>1.3440983927752792</v>
      </c>
      <c r="G224" s="72">
        <f t="shared" si="7"/>
        <v>1.3440983927752792</v>
      </c>
    </row>
    <row r="225" spans="1:7" x14ac:dyDescent="0.25">
      <c r="A225" s="72">
        <v>4.796310566748696</v>
      </c>
      <c r="B225" s="72">
        <v>0.9</v>
      </c>
      <c r="C225" s="72">
        <v>15</v>
      </c>
      <c r="D225" s="72">
        <v>0.1</v>
      </c>
      <c r="E225" s="72">
        <v>50</v>
      </c>
      <c r="F225" s="72">
        <f t="shared" si="6"/>
        <v>4.3225247377887959</v>
      </c>
      <c r="G225" s="72">
        <f t="shared" si="7"/>
        <v>4.3225247377887959</v>
      </c>
    </row>
    <row r="226" spans="1:7" x14ac:dyDescent="0.25">
      <c r="A226" s="72">
        <v>4.938810613788494</v>
      </c>
      <c r="B226" s="72">
        <v>0.9</v>
      </c>
      <c r="C226" s="72">
        <v>15</v>
      </c>
      <c r="D226" s="72">
        <v>0.1</v>
      </c>
      <c r="E226" s="72">
        <v>50</v>
      </c>
      <c r="F226" s="72">
        <f t="shared" si="6"/>
        <v>7.1703678156855259</v>
      </c>
      <c r="G226" s="72">
        <f t="shared" si="7"/>
        <v>7.1703678156855259</v>
      </c>
    </row>
    <row r="227" spans="1:7" x14ac:dyDescent="0.25">
      <c r="A227" s="72">
        <v>5.0502918459924624</v>
      </c>
      <c r="B227" s="72">
        <v>0.9</v>
      </c>
      <c r="C227" s="72">
        <v>15</v>
      </c>
      <c r="D227" s="72">
        <v>0.1</v>
      </c>
      <c r="E227" s="72">
        <v>50</v>
      </c>
      <c r="F227" s="72">
        <f t="shared" si="6"/>
        <v>6.796093000230977</v>
      </c>
      <c r="G227" s="72">
        <f t="shared" si="7"/>
        <v>6.796093000230977</v>
      </c>
    </row>
    <row r="228" spans="1:7" x14ac:dyDescent="0.25">
      <c r="A228" s="72">
        <v>5.2205621914333795</v>
      </c>
      <c r="B228" s="72">
        <v>0.9</v>
      </c>
      <c r="C228" s="72">
        <v>15</v>
      </c>
      <c r="D228" s="72">
        <v>0.1</v>
      </c>
      <c r="E228" s="72">
        <v>50</v>
      </c>
      <c r="F228" s="72">
        <f t="shared" si="6"/>
        <v>7.8870035262355831</v>
      </c>
      <c r="G228" s="72">
        <f t="shared" si="7"/>
        <v>7.8870035262355831</v>
      </c>
    </row>
    <row r="229" spans="1:7" x14ac:dyDescent="0.25">
      <c r="A229" s="72">
        <v>5.7019123578266182</v>
      </c>
      <c r="B229" s="72">
        <v>0.9</v>
      </c>
      <c r="C229" s="72">
        <v>15</v>
      </c>
      <c r="D229" s="72">
        <v>0.1</v>
      </c>
      <c r="E229" s="72">
        <v>50</v>
      </c>
      <c r="F229" s="72">
        <f t="shared" si="6"/>
        <v>13.239877802491867</v>
      </c>
      <c r="G229" s="72">
        <f t="shared" si="7"/>
        <v>13.239877802491867</v>
      </c>
    </row>
    <row r="230" spans="1:7" x14ac:dyDescent="0.25">
      <c r="A230" s="72">
        <v>5.8193254623960513</v>
      </c>
      <c r="B230" s="72">
        <v>0.9</v>
      </c>
      <c r="C230" s="72">
        <v>15</v>
      </c>
      <c r="D230" s="72">
        <v>0.1</v>
      </c>
      <c r="E230" s="72">
        <v>50</v>
      </c>
      <c r="F230" s="72">
        <f t="shared" si="6"/>
        <v>7.6580200070078872</v>
      </c>
      <c r="G230" s="72">
        <f t="shared" si="7"/>
        <v>7.6580200070078872</v>
      </c>
    </row>
    <row r="231" spans="1:7" x14ac:dyDescent="0.25">
      <c r="A231" s="72">
        <v>5.7225191421507482</v>
      </c>
      <c r="B231" s="72">
        <v>0.9</v>
      </c>
      <c r="C231" s="72">
        <v>15</v>
      </c>
      <c r="D231" s="72">
        <v>0.1</v>
      </c>
      <c r="E231" s="72">
        <v>50</v>
      </c>
      <c r="F231" s="72">
        <f t="shared" si="6"/>
        <v>4.2065277749884293</v>
      </c>
      <c r="G231" s="72">
        <f t="shared" si="7"/>
        <v>4.2065277749884293</v>
      </c>
    </row>
    <row r="232" spans="1:7" x14ac:dyDescent="0.25">
      <c r="A232" s="72">
        <v>5.5130473578266184</v>
      </c>
      <c r="B232" s="72">
        <v>0.9</v>
      </c>
      <c r="C232" s="72">
        <v>15</v>
      </c>
      <c r="D232" s="72">
        <v>0.1</v>
      </c>
      <c r="E232" s="72">
        <v>50</v>
      </c>
      <c r="F232" s="72">
        <f t="shared" si="6"/>
        <v>2.2327097115366903</v>
      </c>
      <c r="G232" s="72">
        <f t="shared" si="7"/>
        <v>2.2327097115366903</v>
      </c>
    </row>
    <row r="233" spans="1:7" x14ac:dyDescent="0.25">
      <c r="A233" s="72">
        <v>5.5980933694292201</v>
      </c>
      <c r="B233" s="72">
        <v>0.9</v>
      </c>
      <c r="C233" s="72">
        <v>15</v>
      </c>
      <c r="D233" s="72">
        <v>0.1</v>
      </c>
      <c r="E233" s="72">
        <v>50</v>
      </c>
      <c r="F233" s="72">
        <f t="shared" si="6"/>
        <v>6.9299177696794159</v>
      </c>
      <c r="G233" s="72">
        <f t="shared" si="7"/>
        <v>6.9299177696794159</v>
      </c>
    </row>
    <row r="234" spans="1:7" x14ac:dyDescent="0.25">
      <c r="A234" s="72">
        <v>5.522817866823857</v>
      </c>
      <c r="B234" s="72">
        <v>0.9</v>
      </c>
      <c r="C234" s="72">
        <v>15</v>
      </c>
      <c r="D234" s="72">
        <v>0.1</v>
      </c>
      <c r="E234" s="72">
        <v>50</v>
      </c>
      <c r="F234" s="72">
        <f t="shared" si="6"/>
        <v>4.344000080760237</v>
      </c>
      <c r="G234" s="72">
        <f t="shared" si="7"/>
        <v>4.344000080760237</v>
      </c>
    </row>
    <row r="235" spans="1:7" x14ac:dyDescent="0.25">
      <c r="A235" s="72">
        <v>5.4420997590794329</v>
      </c>
      <c r="B235" s="72">
        <v>0.9</v>
      </c>
      <c r="C235" s="72">
        <v>15</v>
      </c>
      <c r="D235" s="72">
        <v>0.1</v>
      </c>
      <c r="E235" s="72">
        <v>50</v>
      </c>
      <c r="F235" s="72">
        <f t="shared" si="6"/>
        <v>4.1780505296060912</v>
      </c>
      <c r="G235" s="72">
        <f t="shared" si="7"/>
        <v>4.1780505296060912</v>
      </c>
    </row>
    <row r="236" spans="1:7" x14ac:dyDescent="0.25">
      <c r="A236" s="72">
        <v>5.5980933694292201</v>
      </c>
      <c r="B236" s="72">
        <v>0.9</v>
      </c>
      <c r="C236" s="72">
        <v>15</v>
      </c>
      <c r="D236" s="72">
        <v>0.1</v>
      </c>
      <c r="E236" s="72">
        <v>50</v>
      </c>
      <c r="F236" s="72">
        <f t="shared" si="6"/>
        <v>8.040960384966171</v>
      </c>
      <c r="G236" s="72">
        <f t="shared" si="7"/>
        <v>8.040960384966171</v>
      </c>
    </row>
    <row r="237" spans="1:7" x14ac:dyDescent="0.25">
      <c r="A237" s="72">
        <v>5.8976263695317854</v>
      </c>
      <c r="B237" s="72">
        <v>0.9</v>
      </c>
      <c r="C237" s="72">
        <v>15</v>
      </c>
      <c r="D237" s="72">
        <v>0.1</v>
      </c>
      <c r="E237" s="72">
        <v>50</v>
      </c>
      <c r="F237" s="72">
        <f t="shared" si="6"/>
        <v>10.588326741006227</v>
      </c>
      <c r="G237" s="72">
        <f t="shared" si="7"/>
        <v>10.588326741006227</v>
      </c>
    </row>
    <row r="238" spans="1:7" x14ac:dyDescent="0.25">
      <c r="A238" s="72">
        <v>6.0193159465899102</v>
      </c>
      <c r="B238" s="72">
        <v>0.9</v>
      </c>
      <c r="C238" s="72">
        <v>15</v>
      </c>
      <c r="D238" s="72">
        <v>0.1</v>
      </c>
      <c r="E238" s="72">
        <v>50</v>
      </c>
      <c r="F238" s="72">
        <f t="shared" si="6"/>
        <v>7.9249802443990243</v>
      </c>
      <c r="G238" s="72">
        <f t="shared" si="7"/>
        <v>7.9249802443990243</v>
      </c>
    </row>
    <row r="239" spans="1:7" x14ac:dyDescent="0.25">
      <c r="A239" s="72">
        <v>5.8984089502848187</v>
      </c>
      <c r="B239" s="72">
        <v>0.9</v>
      </c>
      <c r="C239" s="72">
        <v>15</v>
      </c>
      <c r="D239" s="72">
        <v>0.1</v>
      </c>
      <c r="E239" s="72">
        <v>50</v>
      </c>
      <c r="F239" s="72">
        <f t="shared" si="6"/>
        <v>4.0049999025740401</v>
      </c>
      <c r="G239" s="72">
        <f t="shared" si="7"/>
        <v>4.0049999025740401</v>
      </c>
    </row>
    <row r="240" spans="1:7" x14ac:dyDescent="0.25">
      <c r="A240" s="72">
        <v>6.1078745596826991</v>
      </c>
      <c r="B240" s="72">
        <v>0.9</v>
      </c>
      <c r="C240" s="72">
        <v>15</v>
      </c>
      <c r="D240" s="72">
        <v>0.1</v>
      </c>
      <c r="E240" s="72">
        <v>50</v>
      </c>
      <c r="F240" s="72">
        <f t="shared" si="6"/>
        <v>9.3881155063473987</v>
      </c>
      <c r="G240" s="72">
        <f t="shared" si="7"/>
        <v>9.3881155063473987</v>
      </c>
    </row>
    <row r="241" spans="1:7" x14ac:dyDescent="0.25">
      <c r="A241" s="72">
        <v>6.110555670296657</v>
      </c>
      <c r="B241" s="72">
        <v>0.9</v>
      </c>
      <c r="C241" s="72">
        <v>15</v>
      </c>
      <c r="D241" s="72">
        <v>0.1</v>
      </c>
      <c r="E241" s="72">
        <v>50</v>
      </c>
      <c r="F241" s="72">
        <f t="shared" si="6"/>
        <v>6.1525419841537268</v>
      </c>
      <c r="G241" s="72">
        <f t="shared" si="7"/>
        <v>6.1525419841537268</v>
      </c>
    </row>
    <row r="242" spans="1:7" x14ac:dyDescent="0.25">
      <c r="A242" s="72">
        <v>5.9261073930359727</v>
      </c>
      <c r="B242" s="72">
        <v>0.9</v>
      </c>
      <c r="C242" s="72">
        <v>15</v>
      </c>
      <c r="D242" s="72">
        <v>0.1</v>
      </c>
      <c r="E242" s="72">
        <v>50</v>
      </c>
      <c r="F242" s="72">
        <f t="shared" si="6"/>
        <v>3.0376390026807987</v>
      </c>
      <c r="G242" s="72">
        <f t="shared" si="7"/>
        <v>3.0376390026807987</v>
      </c>
    </row>
    <row r="243" spans="1:7" x14ac:dyDescent="0.25">
      <c r="A243" s="72">
        <v>5.522817866823857</v>
      </c>
      <c r="B243" s="72">
        <v>0.9</v>
      </c>
      <c r="C243" s="72">
        <v>15</v>
      </c>
      <c r="D243" s="72">
        <v>0.1</v>
      </c>
      <c r="E243" s="72">
        <v>50</v>
      </c>
      <c r="F243" s="72">
        <f t="shared" si="6"/>
        <v>-0.79271441097914541</v>
      </c>
      <c r="G243" s="72">
        <f t="shared" si="7"/>
        <v>0</v>
      </c>
    </row>
    <row r="244" spans="1:7" x14ac:dyDescent="0.25">
      <c r="A244" s="72">
        <v>5.2464459673029955</v>
      </c>
      <c r="B244" s="72">
        <v>0.9</v>
      </c>
      <c r="C244" s="72">
        <v>15</v>
      </c>
      <c r="D244" s="72">
        <v>0.1</v>
      </c>
      <c r="E244" s="72">
        <v>50</v>
      </c>
      <c r="F244" s="72">
        <f t="shared" si="6"/>
        <v>0.91844948176150021</v>
      </c>
      <c r="G244" s="72">
        <f t="shared" si="7"/>
        <v>0.91844948176150021</v>
      </c>
    </row>
    <row r="245" spans="1:7" x14ac:dyDescent="0.25">
      <c r="A245" s="72">
        <v>5.0737260801463009</v>
      </c>
      <c r="B245" s="72">
        <v>0.9</v>
      </c>
      <c r="C245" s="72">
        <v>15</v>
      </c>
      <c r="D245" s="72">
        <v>0.1</v>
      </c>
      <c r="E245" s="72">
        <v>50</v>
      </c>
      <c r="F245" s="72">
        <f t="shared" si="6"/>
        <v>2.3689248109388585</v>
      </c>
      <c r="G245" s="72">
        <f t="shared" si="7"/>
        <v>2.3689248109388585</v>
      </c>
    </row>
    <row r="246" spans="1:7" x14ac:dyDescent="0.25">
      <c r="A246" s="72">
        <v>4.8300218003178559</v>
      </c>
      <c r="B246" s="72">
        <v>0.9</v>
      </c>
      <c r="C246" s="72">
        <v>15</v>
      </c>
      <c r="D246" s="72">
        <v>0.1</v>
      </c>
      <c r="E246" s="72">
        <v>50</v>
      </c>
      <c r="F246" s="72">
        <f t="shared" si="6"/>
        <v>1.0136017212956205</v>
      </c>
      <c r="G246" s="72">
        <f t="shared" si="7"/>
        <v>1.0136017212956205</v>
      </c>
    </row>
    <row r="247" spans="1:7" x14ac:dyDescent="0.25">
      <c r="A247" s="72">
        <v>4.6200273575096791</v>
      </c>
      <c r="B247" s="72">
        <v>0.9</v>
      </c>
      <c r="C247" s="72">
        <v>15</v>
      </c>
      <c r="D247" s="72">
        <v>0.1</v>
      </c>
      <c r="E247" s="72">
        <v>50</v>
      </c>
      <c r="F247" s="72">
        <f t="shared" si="6"/>
        <v>1.3315048556464717</v>
      </c>
      <c r="G247" s="72">
        <f t="shared" si="7"/>
        <v>1.3315048556464717</v>
      </c>
    </row>
    <row r="248" spans="1:7" x14ac:dyDescent="0.25">
      <c r="A248" s="72">
        <v>4.4801035710096784</v>
      </c>
      <c r="B248" s="72">
        <v>0.9</v>
      </c>
      <c r="C248" s="72">
        <v>15</v>
      </c>
      <c r="D248" s="72">
        <v>0.1</v>
      </c>
      <c r="E248" s="72">
        <v>50</v>
      </c>
      <c r="F248" s="72">
        <f t="shared" si="6"/>
        <v>2.2888907260512865</v>
      </c>
      <c r="G248" s="72">
        <f t="shared" si="7"/>
        <v>2.2888907260512865</v>
      </c>
    </row>
    <row r="249" spans="1:7" x14ac:dyDescent="0.25">
      <c r="A249" s="72">
        <v>4.3173689413042329</v>
      </c>
      <c r="B249" s="72">
        <v>0.9</v>
      </c>
      <c r="C249" s="72">
        <v>15</v>
      </c>
      <c r="D249" s="72">
        <v>0.1</v>
      </c>
      <c r="E249" s="72">
        <v>50</v>
      </c>
      <c r="F249" s="72">
        <f t="shared" si="6"/>
        <v>1.7689372568163459</v>
      </c>
      <c r="G249" s="72">
        <f t="shared" si="7"/>
        <v>1.7689372568163459</v>
      </c>
    </row>
    <row r="250" spans="1:7" x14ac:dyDescent="0.25">
      <c r="A250" s="72">
        <v>4.0727978411128927</v>
      </c>
      <c r="B250" s="72">
        <v>0.9</v>
      </c>
      <c r="C250" s="72">
        <v>15</v>
      </c>
      <c r="D250" s="72">
        <v>0.1</v>
      </c>
      <c r="E250" s="72">
        <v>50</v>
      </c>
      <c r="F250" s="72">
        <f t="shared" si="6"/>
        <v>0.24280331587992718</v>
      </c>
      <c r="G250" s="72">
        <f t="shared" si="7"/>
        <v>0.24280331587992718</v>
      </c>
    </row>
    <row r="251" spans="1:7" x14ac:dyDescent="0.25">
      <c r="A251" s="72">
        <v>3.9002414461086752</v>
      </c>
      <c r="B251" s="72">
        <v>0.9</v>
      </c>
      <c r="C251" s="72">
        <v>15</v>
      </c>
      <c r="D251" s="72">
        <v>0.1</v>
      </c>
      <c r="E251" s="72">
        <v>50</v>
      </c>
      <c r="F251" s="72">
        <f t="shared" si="6"/>
        <v>1.1980004714266985</v>
      </c>
      <c r="G251" s="72">
        <f t="shared" si="7"/>
        <v>1.1980004714266985</v>
      </c>
    </row>
    <row r="252" spans="1:7" x14ac:dyDescent="0.25">
      <c r="A252" s="72">
        <v>3.6582663626789307</v>
      </c>
      <c r="B252" s="72">
        <v>0.9</v>
      </c>
      <c r="C252" s="72">
        <v>15</v>
      </c>
      <c r="D252" s="72">
        <v>0.1</v>
      </c>
      <c r="E252" s="72">
        <v>50</v>
      </c>
      <c r="F252" s="72">
        <f t="shared" si="6"/>
        <v>-0.13107442228568356</v>
      </c>
      <c r="G252" s="72">
        <f t="shared" si="7"/>
        <v>0</v>
      </c>
    </row>
    <row r="253" spans="1:7" x14ac:dyDescent="0.25">
      <c r="A253" s="72">
        <v>3.5673858114436072</v>
      </c>
      <c r="B253" s="72">
        <v>0.9</v>
      </c>
      <c r="C253" s="72">
        <v>15</v>
      </c>
      <c r="D253" s="72">
        <v>0.1</v>
      </c>
      <c r="E253" s="72">
        <v>50</v>
      </c>
      <c r="F253" s="72">
        <f t="shared" si="6"/>
        <v>2.144192255830824</v>
      </c>
      <c r="G253" s="72">
        <f t="shared" si="7"/>
        <v>2.144192255830824</v>
      </c>
    </row>
    <row r="254" spans="1:7" x14ac:dyDescent="0.25">
      <c r="A254" s="72">
        <v>3.4969461425062689</v>
      </c>
      <c r="B254" s="72">
        <v>0.9</v>
      </c>
      <c r="C254" s="72">
        <v>15</v>
      </c>
      <c r="D254" s="72">
        <v>0.1</v>
      </c>
      <c r="E254" s="72">
        <v>50</v>
      </c>
      <c r="F254" s="72">
        <f t="shared" si="6"/>
        <v>2.3938577310865923</v>
      </c>
      <c r="G254" s="72">
        <f t="shared" si="7"/>
        <v>2.3938577310865923</v>
      </c>
    </row>
    <row r="255" spans="1:7" x14ac:dyDescent="0.25">
      <c r="A255" s="72">
        <v>3.4789328053426356</v>
      </c>
      <c r="B255" s="72">
        <v>0.9</v>
      </c>
      <c r="C255" s="72">
        <v>15</v>
      </c>
      <c r="D255" s="72">
        <v>0.1</v>
      </c>
      <c r="E255" s="72">
        <v>50</v>
      </c>
      <c r="F255" s="72">
        <f t="shared" si="6"/>
        <v>3.1968431280916589</v>
      </c>
      <c r="G255" s="72">
        <f t="shared" si="7"/>
        <v>3.1968431280916589</v>
      </c>
    </row>
    <row r="256" spans="1:7" x14ac:dyDescent="0.25">
      <c r="A256" s="72">
        <v>3.4293640305757731</v>
      </c>
      <c r="B256" s="72">
        <v>0.9</v>
      </c>
      <c r="C256" s="72">
        <v>15</v>
      </c>
      <c r="D256" s="72">
        <v>0.1</v>
      </c>
      <c r="E256" s="72">
        <v>50</v>
      </c>
      <c r="F256" s="72">
        <f t="shared" si="6"/>
        <v>2.6531147687821162</v>
      </c>
      <c r="G256" s="72">
        <f t="shared" si="7"/>
        <v>2.6531147687821162</v>
      </c>
    </row>
    <row r="257" spans="1:7" x14ac:dyDescent="0.25">
      <c r="A257" s="72">
        <v>3.5133011425062688</v>
      </c>
      <c r="B257" s="72">
        <v>0.9</v>
      </c>
      <c r="C257" s="72">
        <v>15</v>
      </c>
      <c r="D257" s="72">
        <v>0.1</v>
      </c>
      <c r="E257" s="72">
        <v>50</v>
      </c>
      <c r="F257" s="72">
        <f t="shared" si="6"/>
        <v>4.82776012358031</v>
      </c>
      <c r="G257" s="72">
        <f t="shared" si="7"/>
        <v>4.82776012358031</v>
      </c>
    </row>
    <row r="258" spans="1:7" x14ac:dyDescent="0.25">
      <c r="A258" s="72">
        <v>3.6205490503043549</v>
      </c>
      <c r="B258" s="72">
        <v>0.9</v>
      </c>
      <c r="C258" s="72">
        <v>15</v>
      </c>
      <c r="D258" s="72">
        <v>0.1</v>
      </c>
      <c r="E258" s="72">
        <v>50</v>
      </c>
      <c r="F258" s="72">
        <f t="shared" si="6"/>
        <v>5.3000561522800238</v>
      </c>
      <c r="G258" s="72">
        <f t="shared" si="7"/>
        <v>5.3000561522800238</v>
      </c>
    </row>
    <row r="259" spans="1:7" x14ac:dyDescent="0.25">
      <c r="A259" s="72">
        <v>3.5890051910290039</v>
      </c>
      <c r="B259" s="72">
        <v>0.9</v>
      </c>
      <c r="C259" s="72">
        <v>15</v>
      </c>
      <c r="D259" s="72">
        <v>0.1</v>
      </c>
      <c r="E259" s="72">
        <v>50</v>
      </c>
      <c r="F259" s="72">
        <f t="shared" si="6"/>
        <v>3.0950269236262136</v>
      </c>
      <c r="G259" s="72">
        <f t="shared" si="7"/>
        <v>3.0950269236262136</v>
      </c>
    </row>
    <row r="260" spans="1:7" x14ac:dyDescent="0.25">
      <c r="A260" s="72">
        <v>3.6242186614738032</v>
      </c>
      <c r="B260" s="72">
        <v>0.9</v>
      </c>
      <c r="C260" s="72">
        <v>15</v>
      </c>
      <c r="D260" s="72">
        <v>0.1</v>
      </c>
      <c r="E260" s="72">
        <v>50</v>
      </c>
      <c r="F260" s="72">
        <f t="shared" ref="F260:F323" si="8">(A260-((A259*B260)*EXP(-1/C260))-((A259*D260)*EXP(-1/E260)))/(B260*(1-EXP(-1/C260))+D260*(1-EXP(-1/E260)))</f>
        <v>4.1756632062811052</v>
      </c>
      <c r="G260" s="72">
        <f t="shared" si="7"/>
        <v>4.1756632062811052</v>
      </c>
    </row>
    <row r="261" spans="1:7" x14ac:dyDescent="0.25">
      <c r="A261" s="72">
        <v>3.6419113626789303</v>
      </c>
      <c r="B261" s="72">
        <v>0.9</v>
      </c>
      <c r="C261" s="72">
        <v>15</v>
      </c>
      <c r="D261" s="72">
        <v>0.1</v>
      </c>
      <c r="E261" s="72">
        <v>50</v>
      </c>
      <c r="F261" s="72">
        <f t="shared" si="8"/>
        <v>3.9189798662723825</v>
      </c>
      <c r="G261" s="72">
        <f t="shared" ref="G261:G324" si="9">IF((A261-((A260*B261)*EXP(-1/C261))-((A260*D261)*EXP(-1/E261)))/(B261*(1-EXP(-1/C261))+D261*(1-EXP(-1/E261)))&gt;0,(A261-((A260*B261)*EXP(-1/C261))-((A260*D261)*EXP(-1/E261)))/(B261*(1-EXP(-1/C261))+D261*(1-EXP(-1/E261))),0)</f>
        <v>3.9189798662723825</v>
      </c>
    </row>
    <row r="262" spans="1:7" x14ac:dyDescent="0.25">
      <c r="A262" s="72">
        <v>3.7913064905883576</v>
      </c>
      <c r="B262" s="72">
        <v>0.9</v>
      </c>
      <c r="C262" s="72">
        <v>15</v>
      </c>
      <c r="D262" s="72">
        <v>0.1</v>
      </c>
      <c r="E262" s="72">
        <v>50</v>
      </c>
      <c r="F262" s="72">
        <f t="shared" si="8"/>
        <v>6.1308409717348908</v>
      </c>
      <c r="G262" s="72">
        <f t="shared" si="9"/>
        <v>6.1308409717348908</v>
      </c>
    </row>
    <row r="263" spans="1:7" x14ac:dyDescent="0.25">
      <c r="A263" s="72">
        <v>3.9263305818467735</v>
      </c>
      <c r="B263" s="72">
        <v>0.9</v>
      </c>
      <c r="C263" s="72">
        <v>15</v>
      </c>
      <c r="D263" s="72">
        <v>0.1</v>
      </c>
      <c r="E263" s="72">
        <v>50</v>
      </c>
      <c r="F263" s="72">
        <f t="shared" si="8"/>
        <v>6.0408139770218536</v>
      </c>
      <c r="G263" s="72">
        <f t="shared" si="9"/>
        <v>6.0408139770218536</v>
      </c>
    </row>
    <row r="264" spans="1:7" x14ac:dyDescent="0.25">
      <c r="A264" s="72">
        <v>4.1623880718040667</v>
      </c>
      <c r="B264" s="72">
        <v>0.9</v>
      </c>
      <c r="C264" s="72">
        <v>15</v>
      </c>
      <c r="D264" s="72">
        <v>0.1</v>
      </c>
      <c r="E264" s="72">
        <v>50</v>
      </c>
      <c r="F264" s="72">
        <f t="shared" si="8"/>
        <v>7.8590590745077673</v>
      </c>
      <c r="G264" s="72">
        <f t="shared" si="9"/>
        <v>7.8590590745077673</v>
      </c>
    </row>
    <row r="265" spans="1:7" x14ac:dyDescent="0.25">
      <c r="A265" s="72">
        <v>4.0881324163230612</v>
      </c>
      <c r="B265" s="72">
        <v>0.9</v>
      </c>
      <c r="C265" s="72">
        <v>15</v>
      </c>
      <c r="D265" s="72">
        <v>0.1</v>
      </c>
      <c r="E265" s="72">
        <v>50</v>
      </c>
      <c r="F265" s="72">
        <f t="shared" si="8"/>
        <v>2.925285482497531</v>
      </c>
      <c r="G265" s="72">
        <f t="shared" si="9"/>
        <v>2.925285482497531</v>
      </c>
    </row>
    <row r="266" spans="1:7" x14ac:dyDescent="0.25">
      <c r="A266" s="72">
        <v>4.0025650778645332</v>
      </c>
      <c r="B266" s="72">
        <v>0.9</v>
      </c>
      <c r="C266" s="72">
        <v>15</v>
      </c>
      <c r="D266" s="72">
        <v>0.1</v>
      </c>
      <c r="E266" s="72">
        <v>50</v>
      </c>
      <c r="F266" s="72">
        <f t="shared" si="8"/>
        <v>2.6625766753978288</v>
      </c>
      <c r="G266" s="72">
        <f t="shared" si="9"/>
        <v>2.6625766753978288</v>
      </c>
    </row>
    <row r="267" spans="1:7" x14ac:dyDescent="0.25">
      <c r="A267" s="72">
        <v>4.0025650778645332</v>
      </c>
      <c r="B267" s="72">
        <v>0.9</v>
      </c>
      <c r="C267" s="72">
        <v>15</v>
      </c>
      <c r="D267" s="72">
        <v>0.1</v>
      </c>
      <c r="E267" s="72">
        <v>50</v>
      </c>
      <c r="F267" s="72">
        <f t="shared" si="8"/>
        <v>4.0025650778645288</v>
      </c>
      <c r="G267" s="72">
        <f t="shared" si="9"/>
        <v>4.0025650778645288</v>
      </c>
    </row>
    <row r="268" spans="1:7" x14ac:dyDescent="0.25">
      <c r="A268" s="72">
        <v>3.902804144726546</v>
      </c>
      <c r="B268" s="72">
        <v>0.9</v>
      </c>
      <c r="C268" s="72">
        <v>15</v>
      </c>
      <c r="D268" s="72">
        <v>0.1</v>
      </c>
      <c r="E268" s="72">
        <v>50</v>
      </c>
      <c r="F268" s="72">
        <f t="shared" si="8"/>
        <v>2.3405434056134586</v>
      </c>
      <c r="G268" s="72">
        <f t="shared" si="9"/>
        <v>2.3405434056134586</v>
      </c>
    </row>
    <row r="269" spans="1:7" x14ac:dyDescent="0.25">
      <c r="A269" s="72">
        <v>3.883340023209584</v>
      </c>
      <c r="B269" s="72">
        <v>0.9</v>
      </c>
      <c r="C269" s="72">
        <v>15</v>
      </c>
      <c r="D269" s="72">
        <v>0.1</v>
      </c>
      <c r="E269" s="72">
        <v>50</v>
      </c>
      <c r="F269" s="72">
        <f t="shared" si="8"/>
        <v>3.5785309971631261</v>
      </c>
      <c r="G269" s="72">
        <f t="shared" si="9"/>
        <v>3.5785309971631261</v>
      </c>
    </row>
    <row r="270" spans="1:7" x14ac:dyDescent="0.25">
      <c r="A270" s="72">
        <v>3.7530464461086752</v>
      </c>
      <c r="B270" s="72">
        <v>0.9</v>
      </c>
      <c r="C270" s="72">
        <v>15</v>
      </c>
      <c r="D270" s="72">
        <v>0.1</v>
      </c>
      <c r="E270" s="72">
        <v>50</v>
      </c>
      <c r="F270" s="72">
        <f t="shared" si="8"/>
        <v>1.7126431172644689</v>
      </c>
      <c r="G270" s="72">
        <f t="shared" si="9"/>
        <v>1.7126431172644689</v>
      </c>
    </row>
    <row r="271" spans="1:7" x14ac:dyDescent="0.25">
      <c r="A271" s="72">
        <v>3.5437813626789305</v>
      </c>
      <c r="B271" s="72">
        <v>0.9</v>
      </c>
      <c r="C271" s="72">
        <v>15</v>
      </c>
      <c r="D271" s="72">
        <v>0.1</v>
      </c>
      <c r="E271" s="72">
        <v>50</v>
      </c>
      <c r="F271" s="72">
        <f t="shared" si="8"/>
        <v>0.26668066177313532</v>
      </c>
      <c r="G271" s="72">
        <f t="shared" si="9"/>
        <v>0.26668066177313532</v>
      </c>
    </row>
    <row r="272" spans="1:7" x14ac:dyDescent="0.25">
      <c r="A272" s="72">
        <v>3.3165447685611622</v>
      </c>
      <c r="B272" s="72">
        <v>0.9</v>
      </c>
      <c r="C272" s="72">
        <v>15</v>
      </c>
      <c r="D272" s="72">
        <v>0.1</v>
      </c>
      <c r="E272" s="72">
        <v>50</v>
      </c>
      <c r="F272" s="72">
        <f t="shared" si="8"/>
        <v>-0.24199060508988651</v>
      </c>
      <c r="G272" s="72">
        <f t="shared" si="9"/>
        <v>0</v>
      </c>
    </row>
    <row r="273" spans="1:7" x14ac:dyDescent="0.25">
      <c r="A273" s="72">
        <v>3.1238541651161587</v>
      </c>
      <c r="B273" s="72">
        <v>0.9</v>
      </c>
      <c r="C273" s="72">
        <v>15</v>
      </c>
      <c r="D273" s="72">
        <v>0.1</v>
      </c>
      <c r="E273" s="72">
        <v>50</v>
      </c>
      <c r="F273" s="72">
        <f t="shared" si="8"/>
        <v>0.1063105727586673</v>
      </c>
      <c r="G273" s="72">
        <f t="shared" si="9"/>
        <v>0.1063105727586673</v>
      </c>
    </row>
    <row r="274" spans="1:7" x14ac:dyDescent="0.25">
      <c r="A274" s="72">
        <v>3.0390994953873189</v>
      </c>
      <c r="B274" s="72">
        <v>0.9</v>
      </c>
      <c r="C274" s="72">
        <v>15</v>
      </c>
      <c r="D274" s="72">
        <v>0.1</v>
      </c>
      <c r="E274" s="72">
        <v>50</v>
      </c>
      <c r="F274" s="72">
        <f t="shared" si="8"/>
        <v>1.7118375220984634</v>
      </c>
      <c r="G274" s="72">
        <f t="shared" si="9"/>
        <v>1.7118375220984634</v>
      </c>
    </row>
    <row r="275" spans="1:7" x14ac:dyDescent="0.25">
      <c r="A275" s="72">
        <v>2.935656382223137</v>
      </c>
      <c r="B275" s="72">
        <v>0.9</v>
      </c>
      <c r="C275" s="72">
        <v>15</v>
      </c>
      <c r="D275" s="72">
        <v>0.1</v>
      </c>
      <c r="E275" s="72">
        <v>50</v>
      </c>
      <c r="F275" s="72">
        <f t="shared" si="8"/>
        <v>1.3157325368386399</v>
      </c>
      <c r="G275" s="72">
        <f t="shared" si="9"/>
        <v>1.3157325368386399</v>
      </c>
    </row>
    <row r="276" spans="1:7" x14ac:dyDescent="0.25">
      <c r="A276" s="72">
        <v>2.8930288989442943</v>
      </c>
      <c r="B276" s="72">
        <v>0.9</v>
      </c>
      <c r="C276" s="72">
        <v>15</v>
      </c>
      <c r="D276" s="72">
        <v>0.1</v>
      </c>
      <c r="E276" s="72">
        <v>50</v>
      </c>
      <c r="F276" s="72">
        <f t="shared" si="8"/>
        <v>2.2254805767807233</v>
      </c>
      <c r="G276" s="72">
        <f t="shared" si="9"/>
        <v>2.2254805767807233</v>
      </c>
    </row>
    <row r="277" spans="1:7" x14ac:dyDescent="0.25">
      <c r="A277" s="72">
        <v>2.8460681290498719</v>
      </c>
      <c r="B277" s="72">
        <v>0.9</v>
      </c>
      <c r="C277" s="72">
        <v>15</v>
      </c>
      <c r="D277" s="72">
        <v>0.1</v>
      </c>
      <c r="E277" s="72">
        <v>50</v>
      </c>
      <c r="F277" s="72">
        <f t="shared" si="8"/>
        <v>2.1106603418842989</v>
      </c>
      <c r="G277" s="72">
        <f t="shared" si="9"/>
        <v>2.1106603418842989</v>
      </c>
    </row>
    <row r="278" spans="1:7" x14ac:dyDescent="0.25">
      <c r="A278" s="72">
        <v>2.8460681290498719</v>
      </c>
      <c r="B278" s="72">
        <v>0.9</v>
      </c>
      <c r="C278" s="72">
        <v>15</v>
      </c>
      <c r="D278" s="72">
        <v>0.1</v>
      </c>
      <c r="E278" s="72">
        <v>50</v>
      </c>
      <c r="F278" s="72">
        <f t="shared" si="8"/>
        <v>2.8460681290498671</v>
      </c>
      <c r="G278" s="72">
        <f t="shared" si="9"/>
        <v>2.8460681290498671</v>
      </c>
    </row>
    <row r="279" spans="1:7" x14ac:dyDescent="0.25">
      <c r="A279" s="72">
        <v>2.8875360441628306</v>
      </c>
      <c r="B279" s="72">
        <v>0.9</v>
      </c>
      <c r="C279" s="72">
        <v>15</v>
      </c>
      <c r="D279" s="72">
        <v>0.1</v>
      </c>
      <c r="E279" s="72">
        <v>50</v>
      </c>
      <c r="F279" s="72">
        <f t="shared" si="8"/>
        <v>3.5369254762388267</v>
      </c>
      <c r="G279" s="72">
        <f t="shared" si="9"/>
        <v>3.5369254762388267</v>
      </c>
    </row>
    <row r="280" spans="1:7" x14ac:dyDescent="0.25">
      <c r="A280" s="72">
        <v>2.8877504281820148</v>
      </c>
      <c r="B280" s="72">
        <v>0.9</v>
      </c>
      <c r="C280" s="72">
        <v>15</v>
      </c>
      <c r="D280" s="72">
        <v>0.1</v>
      </c>
      <c r="E280" s="72">
        <v>50</v>
      </c>
      <c r="F280" s="72">
        <f t="shared" si="8"/>
        <v>2.8911076916490841</v>
      </c>
      <c r="G280" s="72">
        <f t="shared" si="9"/>
        <v>2.8911076916490841</v>
      </c>
    </row>
    <row r="281" spans="1:7" x14ac:dyDescent="0.25">
      <c r="A281" s="72">
        <v>2.8902263822231369</v>
      </c>
      <c r="B281" s="72">
        <v>0.9</v>
      </c>
      <c r="C281" s="72">
        <v>15</v>
      </c>
      <c r="D281" s="72">
        <v>0.1</v>
      </c>
      <c r="E281" s="72">
        <v>50</v>
      </c>
      <c r="F281" s="72">
        <f t="shared" si="8"/>
        <v>2.9289999348416034</v>
      </c>
      <c r="G281" s="72">
        <f t="shared" si="9"/>
        <v>2.9289999348416034</v>
      </c>
    </row>
    <row r="282" spans="1:7" x14ac:dyDescent="0.25">
      <c r="A282" s="72">
        <v>2.9176933832759158</v>
      </c>
      <c r="B282" s="72">
        <v>0.9</v>
      </c>
      <c r="C282" s="72">
        <v>15</v>
      </c>
      <c r="D282" s="72">
        <v>0.1</v>
      </c>
      <c r="E282" s="72">
        <v>50</v>
      </c>
      <c r="F282" s="72">
        <f t="shared" si="8"/>
        <v>3.347827865945415</v>
      </c>
      <c r="G282" s="72">
        <f t="shared" si="9"/>
        <v>3.347827865945415</v>
      </c>
    </row>
    <row r="283" spans="1:7" x14ac:dyDescent="0.25">
      <c r="A283" s="72">
        <v>3.0451943681349722</v>
      </c>
      <c r="B283" s="72">
        <v>0.9</v>
      </c>
      <c r="C283" s="72">
        <v>15</v>
      </c>
      <c r="D283" s="72">
        <v>0.1</v>
      </c>
      <c r="E283" s="72">
        <v>50</v>
      </c>
      <c r="F283" s="72">
        <f t="shared" si="8"/>
        <v>5.041865575771336</v>
      </c>
      <c r="G283" s="72">
        <f t="shared" si="9"/>
        <v>5.041865575771336</v>
      </c>
    </row>
    <row r="284" spans="1:7" x14ac:dyDescent="0.25">
      <c r="A284" s="72">
        <v>3.2499628053426353</v>
      </c>
      <c r="B284" s="72">
        <v>0.9</v>
      </c>
      <c r="C284" s="72">
        <v>15</v>
      </c>
      <c r="D284" s="72">
        <v>0.1</v>
      </c>
      <c r="E284" s="72">
        <v>50</v>
      </c>
      <c r="F284" s="72">
        <f t="shared" si="8"/>
        <v>6.4566458223969496</v>
      </c>
      <c r="G284" s="72">
        <f t="shared" si="9"/>
        <v>6.4566458223969496</v>
      </c>
    </row>
    <row r="285" spans="1:7" x14ac:dyDescent="0.25">
      <c r="A285" s="72">
        <v>3.5892809143772162</v>
      </c>
      <c r="B285" s="72">
        <v>0.9</v>
      </c>
      <c r="C285" s="72">
        <v>15</v>
      </c>
      <c r="D285" s="72">
        <v>0.1</v>
      </c>
      <c r="E285" s="72">
        <v>50</v>
      </c>
      <c r="F285" s="72">
        <f t="shared" si="8"/>
        <v>8.9030178967848528</v>
      </c>
      <c r="G285" s="72">
        <f t="shared" si="9"/>
        <v>8.9030178967848528</v>
      </c>
    </row>
    <row r="286" spans="1:7" x14ac:dyDescent="0.25">
      <c r="A286" s="72">
        <v>3.7750887107119282</v>
      </c>
      <c r="B286" s="72">
        <v>0.9</v>
      </c>
      <c r="C286" s="72">
        <v>15</v>
      </c>
      <c r="D286" s="72">
        <v>0.1</v>
      </c>
      <c r="E286" s="72">
        <v>50</v>
      </c>
      <c r="F286" s="72">
        <f t="shared" si="8"/>
        <v>6.6848472314480052</v>
      </c>
      <c r="G286" s="72">
        <f t="shared" si="9"/>
        <v>6.6848472314480052</v>
      </c>
    </row>
    <row r="287" spans="1:7" x14ac:dyDescent="0.25">
      <c r="A287" s="72">
        <v>4.0271087194509319</v>
      </c>
      <c r="B287" s="72">
        <v>0.9</v>
      </c>
      <c r="C287" s="72">
        <v>15</v>
      </c>
      <c r="D287" s="72">
        <v>0.1</v>
      </c>
      <c r="E287" s="72">
        <v>50</v>
      </c>
      <c r="F287" s="72">
        <f t="shared" si="8"/>
        <v>7.9737534904986802</v>
      </c>
      <c r="G287" s="72">
        <f t="shared" si="9"/>
        <v>7.9737534904986802</v>
      </c>
    </row>
    <row r="288" spans="1:7" x14ac:dyDescent="0.25">
      <c r="A288" s="72">
        <v>4.0664303498784848</v>
      </c>
      <c r="B288" s="72">
        <v>0.9</v>
      </c>
      <c r="C288" s="72">
        <v>15</v>
      </c>
      <c r="D288" s="72">
        <v>0.1</v>
      </c>
      <c r="E288" s="72">
        <v>50</v>
      </c>
      <c r="F288" s="72">
        <f t="shared" si="8"/>
        <v>4.6822088664036947</v>
      </c>
      <c r="G288" s="72">
        <f t="shared" si="9"/>
        <v>4.6822088664036947</v>
      </c>
    </row>
    <row r="289" spans="1:7" x14ac:dyDescent="0.25">
      <c r="A289" s="72">
        <v>4.2375179191971952</v>
      </c>
      <c r="B289" s="72">
        <v>0.9</v>
      </c>
      <c r="C289" s="72">
        <v>15</v>
      </c>
      <c r="D289" s="72">
        <v>0.1</v>
      </c>
      <c r="E289" s="72">
        <v>50</v>
      </c>
      <c r="F289" s="72">
        <f t="shared" si="8"/>
        <v>6.9167570170032366</v>
      </c>
      <c r="G289" s="72">
        <f t="shared" si="9"/>
        <v>6.9167570170032366</v>
      </c>
    </row>
    <row r="290" spans="1:7" x14ac:dyDescent="0.25">
      <c r="A290" s="72">
        <v>4.3618518105885062</v>
      </c>
      <c r="B290" s="72">
        <v>0.9</v>
      </c>
      <c r="C290" s="72">
        <v>15</v>
      </c>
      <c r="D290" s="72">
        <v>0.1</v>
      </c>
      <c r="E290" s="72">
        <v>50</v>
      </c>
      <c r="F290" s="72">
        <f t="shared" si="8"/>
        <v>6.3089261908283527</v>
      </c>
      <c r="G290" s="72">
        <f t="shared" si="9"/>
        <v>6.3089261908283527</v>
      </c>
    </row>
    <row r="291" spans="1:7" x14ac:dyDescent="0.25">
      <c r="A291" s="72">
        <v>4.3454968105885063</v>
      </c>
      <c r="B291" s="72">
        <v>0.9</v>
      </c>
      <c r="C291" s="72">
        <v>15</v>
      </c>
      <c r="D291" s="72">
        <v>0.1</v>
      </c>
      <c r="E291" s="72">
        <v>50</v>
      </c>
      <c r="F291" s="72">
        <f t="shared" si="8"/>
        <v>4.0893767685590987</v>
      </c>
      <c r="G291" s="72">
        <f t="shared" si="9"/>
        <v>4.0893767685590987</v>
      </c>
    </row>
    <row r="292" spans="1:7" x14ac:dyDescent="0.25">
      <c r="A292" s="72">
        <v>4.1532291128074066</v>
      </c>
      <c r="B292" s="72">
        <v>0.9</v>
      </c>
      <c r="C292" s="72">
        <v>15</v>
      </c>
      <c r="D292" s="72">
        <v>0.1</v>
      </c>
      <c r="E292" s="72">
        <v>50</v>
      </c>
      <c r="F292" s="72">
        <f t="shared" si="8"/>
        <v>1.142308242333963</v>
      </c>
      <c r="G292" s="72">
        <f t="shared" si="9"/>
        <v>1.142308242333963</v>
      </c>
    </row>
    <row r="293" spans="1:7" x14ac:dyDescent="0.25">
      <c r="A293" s="72">
        <v>4.0430282583377508</v>
      </c>
      <c r="B293" s="72">
        <v>0.9</v>
      </c>
      <c r="C293" s="72">
        <v>15</v>
      </c>
      <c r="D293" s="72">
        <v>0.1</v>
      </c>
      <c r="E293" s="72">
        <v>50</v>
      </c>
      <c r="F293" s="72">
        <f t="shared" si="8"/>
        <v>2.3172778775095519</v>
      </c>
      <c r="G293" s="72">
        <f t="shared" si="9"/>
        <v>2.3172778775095519</v>
      </c>
    </row>
    <row r="294" spans="1:7" x14ac:dyDescent="0.25">
      <c r="A294" s="72">
        <v>3.9706895328888479</v>
      </c>
      <c r="B294" s="72">
        <v>0.9</v>
      </c>
      <c r="C294" s="72">
        <v>15</v>
      </c>
      <c r="D294" s="72">
        <v>0.1</v>
      </c>
      <c r="E294" s="72">
        <v>50</v>
      </c>
      <c r="F294" s="72">
        <f t="shared" si="8"/>
        <v>2.8378618103375204</v>
      </c>
      <c r="G294" s="72">
        <f t="shared" si="9"/>
        <v>2.8378618103375204</v>
      </c>
    </row>
    <row r="295" spans="1:7" x14ac:dyDescent="0.25">
      <c r="A295" s="72">
        <v>3.7462944677983741</v>
      </c>
      <c r="B295" s="72">
        <v>0.9</v>
      </c>
      <c r="C295" s="72">
        <v>15</v>
      </c>
      <c r="D295" s="72">
        <v>0.1</v>
      </c>
      <c r="E295" s="72">
        <v>50</v>
      </c>
      <c r="F295" s="72">
        <f t="shared" si="8"/>
        <v>0.23225756763546337</v>
      </c>
      <c r="G295" s="72">
        <f t="shared" si="9"/>
        <v>0.23225756763546337</v>
      </c>
    </row>
    <row r="296" spans="1:7" x14ac:dyDescent="0.25">
      <c r="A296" s="72">
        <v>3.5429941447265456</v>
      </c>
      <c r="B296" s="72">
        <v>0.9</v>
      </c>
      <c r="C296" s="72">
        <v>15</v>
      </c>
      <c r="D296" s="72">
        <v>0.1</v>
      </c>
      <c r="E296" s="72">
        <v>50</v>
      </c>
      <c r="F296" s="72">
        <f t="shared" si="8"/>
        <v>0.3593018616480077</v>
      </c>
      <c r="G296" s="72">
        <f t="shared" si="9"/>
        <v>0.3593018616480077</v>
      </c>
    </row>
    <row r="297" spans="1:7" x14ac:dyDescent="0.25">
      <c r="A297" s="72">
        <v>3.2393781515973528</v>
      </c>
      <c r="B297" s="72">
        <v>0.9</v>
      </c>
      <c r="C297" s="72">
        <v>15</v>
      </c>
      <c r="D297" s="72">
        <v>0.1</v>
      </c>
      <c r="E297" s="72">
        <v>50</v>
      </c>
      <c r="F297" s="72">
        <f t="shared" si="8"/>
        <v>-1.5152620759202273</v>
      </c>
      <c r="G297" s="72">
        <f t="shared" si="9"/>
        <v>0</v>
      </c>
    </row>
    <row r="298" spans="1:7" x14ac:dyDescent="0.25">
      <c r="A298" s="72">
        <v>3.0633697259250861</v>
      </c>
      <c r="B298" s="72">
        <v>0.9</v>
      </c>
      <c r="C298" s="72">
        <v>15</v>
      </c>
      <c r="D298" s="72">
        <v>0.1</v>
      </c>
      <c r="E298" s="72">
        <v>50</v>
      </c>
      <c r="F298" s="72">
        <f t="shared" si="8"/>
        <v>0.30706979436217907</v>
      </c>
      <c r="G298" s="72">
        <f t="shared" si="9"/>
        <v>0.30706979436217907</v>
      </c>
    </row>
    <row r="299" spans="1:7" x14ac:dyDescent="0.25">
      <c r="A299" s="72">
        <v>2.9880039483978043</v>
      </c>
      <c r="B299" s="72">
        <v>0.9</v>
      </c>
      <c r="C299" s="72">
        <v>15</v>
      </c>
      <c r="D299" s="72">
        <v>0.1</v>
      </c>
      <c r="E299" s="72">
        <v>50</v>
      </c>
      <c r="F299" s="72">
        <f t="shared" si="8"/>
        <v>1.8077724529611445</v>
      </c>
      <c r="G299" s="72">
        <f t="shared" si="9"/>
        <v>1.8077724529611445</v>
      </c>
    </row>
    <row r="300" spans="1:7" x14ac:dyDescent="0.25">
      <c r="A300" s="72">
        <v>2.8747391651161589</v>
      </c>
      <c r="B300" s="72">
        <v>0.9</v>
      </c>
      <c r="C300" s="72">
        <v>15</v>
      </c>
      <c r="D300" s="72">
        <v>0.1</v>
      </c>
      <c r="E300" s="72">
        <v>50</v>
      </c>
      <c r="F300" s="72">
        <f t="shared" si="8"/>
        <v>1.1010075200811775</v>
      </c>
      <c r="G300" s="72">
        <f t="shared" si="9"/>
        <v>1.1010075200811775</v>
      </c>
    </row>
    <row r="301" spans="1:7" x14ac:dyDescent="0.25">
      <c r="A301" s="72">
        <v>2.9084218636190102</v>
      </c>
      <c r="B301" s="72">
        <v>0.9</v>
      </c>
      <c r="C301" s="72">
        <v>15</v>
      </c>
      <c r="D301" s="72">
        <v>0.1</v>
      </c>
      <c r="E301" s="72">
        <v>50</v>
      </c>
      <c r="F301" s="72">
        <f t="shared" si="8"/>
        <v>3.4358944503639921</v>
      </c>
      <c r="G301" s="72">
        <f t="shared" si="9"/>
        <v>3.4358944503639921</v>
      </c>
    </row>
    <row r="302" spans="1:7" x14ac:dyDescent="0.25">
      <c r="A302" s="72">
        <v>3.0691902608111774</v>
      </c>
      <c r="B302" s="72">
        <v>0.9</v>
      </c>
      <c r="C302" s="72">
        <v>15</v>
      </c>
      <c r="D302" s="72">
        <v>0.1</v>
      </c>
      <c r="E302" s="72">
        <v>50</v>
      </c>
      <c r="F302" s="72">
        <f t="shared" si="8"/>
        <v>5.5868306549327782</v>
      </c>
      <c r="G302" s="72">
        <f t="shared" si="9"/>
        <v>5.5868306549327782</v>
      </c>
    </row>
    <row r="303" spans="1:7" x14ac:dyDescent="0.25">
      <c r="A303" s="72">
        <v>3.1873585354857381</v>
      </c>
      <c r="B303" s="72">
        <v>0.9</v>
      </c>
      <c r="C303" s="72">
        <v>15</v>
      </c>
      <c r="D303" s="72">
        <v>0.1</v>
      </c>
      <c r="E303" s="72">
        <v>50</v>
      </c>
      <c r="F303" s="72">
        <f t="shared" si="8"/>
        <v>5.0378790782060916</v>
      </c>
      <c r="G303" s="72">
        <f t="shared" si="9"/>
        <v>5.0378790782060916</v>
      </c>
    </row>
    <row r="304" spans="1:7" x14ac:dyDescent="0.25">
      <c r="A304" s="72">
        <v>3.5312854113119156</v>
      </c>
      <c r="B304" s="72">
        <v>0.9</v>
      </c>
      <c r="C304" s="72">
        <v>15</v>
      </c>
      <c r="D304" s="72">
        <v>0.1</v>
      </c>
      <c r="E304" s="72">
        <v>50</v>
      </c>
      <c r="F304" s="72">
        <f t="shared" si="8"/>
        <v>8.9171958907765649</v>
      </c>
      <c r="G304" s="72">
        <f t="shared" si="9"/>
        <v>8.9171958907765649</v>
      </c>
    </row>
    <row r="305" spans="1:7" x14ac:dyDescent="0.25">
      <c r="A305" s="72">
        <v>3.4683905818467737</v>
      </c>
      <c r="B305" s="72">
        <v>0.9</v>
      </c>
      <c r="C305" s="72">
        <v>15</v>
      </c>
      <c r="D305" s="72">
        <v>0.1</v>
      </c>
      <c r="E305" s="72">
        <v>50</v>
      </c>
      <c r="F305" s="72">
        <f t="shared" si="8"/>
        <v>2.4834546988724644</v>
      </c>
      <c r="G305" s="72">
        <f t="shared" si="9"/>
        <v>2.4834546988724644</v>
      </c>
    </row>
    <row r="306" spans="1:7" x14ac:dyDescent="0.25">
      <c r="A306" s="72">
        <v>3.4609985416517102</v>
      </c>
      <c r="B306" s="72">
        <v>0.9</v>
      </c>
      <c r="C306" s="72">
        <v>15</v>
      </c>
      <c r="D306" s="72">
        <v>0.1</v>
      </c>
      <c r="E306" s="72">
        <v>50</v>
      </c>
      <c r="F306" s="72">
        <f t="shared" si="8"/>
        <v>3.3452388568187672</v>
      </c>
      <c r="G306" s="72">
        <f t="shared" si="9"/>
        <v>3.3452388568187672</v>
      </c>
    </row>
    <row r="307" spans="1:7" x14ac:dyDescent="0.25">
      <c r="A307" s="72">
        <v>3.5146517781271176</v>
      </c>
      <c r="B307" s="72">
        <v>0.9</v>
      </c>
      <c r="C307" s="72">
        <v>15</v>
      </c>
      <c r="D307" s="72">
        <v>0.1</v>
      </c>
      <c r="E307" s="72">
        <v>50</v>
      </c>
      <c r="F307" s="72">
        <f t="shared" si="8"/>
        <v>4.3548638955893741</v>
      </c>
      <c r="G307" s="72">
        <f t="shared" si="9"/>
        <v>4.3548638955893741</v>
      </c>
    </row>
    <row r="308" spans="1:7" x14ac:dyDescent="0.25">
      <c r="A308" s="72">
        <v>3.5502584940043929</v>
      </c>
      <c r="B308" s="72">
        <v>0.9</v>
      </c>
      <c r="C308" s="72">
        <v>15</v>
      </c>
      <c r="D308" s="72">
        <v>0.1</v>
      </c>
      <c r="E308" s="72">
        <v>50</v>
      </c>
      <c r="F308" s="72">
        <f t="shared" si="8"/>
        <v>4.1078612801258876</v>
      </c>
      <c r="G308" s="72">
        <f t="shared" si="9"/>
        <v>4.1078612801258876</v>
      </c>
    </row>
    <row r="309" spans="1:7" x14ac:dyDescent="0.25">
      <c r="A309" s="72">
        <v>3.6180261998635528</v>
      </c>
      <c r="B309" s="72">
        <v>0.9</v>
      </c>
      <c r="C309" s="72">
        <v>15</v>
      </c>
      <c r="D309" s="72">
        <v>0.1</v>
      </c>
      <c r="E309" s="72">
        <v>50</v>
      </c>
      <c r="F309" s="72">
        <f t="shared" si="8"/>
        <v>4.6792715482514913</v>
      </c>
      <c r="G309" s="72">
        <f t="shared" si="9"/>
        <v>4.6792715482514913</v>
      </c>
    </row>
    <row r="310" spans="1:7" x14ac:dyDescent="0.25">
      <c r="A310" s="72">
        <v>3.5820406269545311</v>
      </c>
      <c r="B310" s="72">
        <v>0.9</v>
      </c>
      <c r="C310" s="72">
        <v>15</v>
      </c>
      <c r="D310" s="72">
        <v>0.1</v>
      </c>
      <c r="E310" s="72">
        <v>50</v>
      </c>
      <c r="F310" s="72">
        <f t="shared" si="8"/>
        <v>3.0185049225270726</v>
      </c>
      <c r="G310" s="72">
        <f t="shared" si="9"/>
        <v>3.0185049225270726</v>
      </c>
    </row>
    <row r="311" spans="1:7" x14ac:dyDescent="0.25">
      <c r="A311" s="72">
        <v>3.4300424903848414</v>
      </c>
      <c r="B311" s="72">
        <v>0.9</v>
      </c>
      <c r="C311" s="72">
        <v>15</v>
      </c>
      <c r="D311" s="72">
        <v>0.1</v>
      </c>
      <c r="E311" s="72">
        <v>50</v>
      </c>
      <c r="F311" s="72">
        <f t="shared" si="8"/>
        <v>1.0497447755195988</v>
      </c>
      <c r="G311" s="72">
        <f t="shared" si="9"/>
        <v>1.0497447755195988</v>
      </c>
    </row>
    <row r="312" spans="1:7" x14ac:dyDescent="0.25">
      <c r="A312" s="72">
        <v>3.4775502447143052</v>
      </c>
      <c r="B312" s="72">
        <v>0.9</v>
      </c>
      <c r="C312" s="72">
        <v>15</v>
      </c>
      <c r="D312" s="72">
        <v>0.1</v>
      </c>
      <c r="E312" s="72">
        <v>50</v>
      </c>
      <c r="F312" s="72">
        <f t="shared" si="8"/>
        <v>4.2215238329494129</v>
      </c>
      <c r="G312" s="72">
        <f t="shared" si="9"/>
        <v>4.2215238329494129</v>
      </c>
    </row>
    <row r="313" spans="1:7" x14ac:dyDescent="0.25">
      <c r="A313" s="72">
        <v>3.5429941447265456</v>
      </c>
      <c r="B313" s="72">
        <v>0.9</v>
      </c>
      <c r="C313" s="72">
        <v>15</v>
      </c>
      <c r="D313" s="72">
        <v>0.1</v>
      </c>
      <c r="E313" s="72">
        <v>50</v>
      </c>
      <c r="F313" s="72">
        <f t="shared" si="8"/>
        <v>4.5678485881202224</v>
      </c>
      <c r="G313" s="72">
        <f t="shared" si="9"/>
        <v>4.5678485881202224</v>
      </c>
    </row>
    <row r="314" spans="1:7" x14ac:dyDescent="0.25">
      <c r="A314" s="72">
        <v>3.6427550778645328</v>
      </c>
      <c r="B314" s="72">
        <v>0.9</v>
      </c>
      <c r="C314" s="72">
        <v>15</v>
      </c>
      <c r="D314" s="72">
        <v>0.1</v>
      </c>
      <c r="E314" s="72">
        <v>50</v>
      </c>
      <c r="F314" s="72">
        <f t="shared" si="8"/>
        <v>5.2050158169776175</v>
      </c>
      <c r="G314" s="72">
        <f t="shared" si="9"/>
        <v>5.2050158169776175</v>
      </c>
    </row>
    <row r="315" spans="1:7" x14ac:dyDescent="0.25">
      <c r="A315" s="72">
        <v>3.5572530718040669</v>
      </c>
      <c r="B315" s="72">
        <v>0.9</v>
      </c>
      <c r="C315" s="72">
        <v>15</v>
      </c>
      <c r="D315" s="72">
        <v>0.1</v>
      </c>
      <c r="E315" s="72">
        <v>50</v>
      </c>
      <c r="F315" s="72">
        <f t="shared" si="8"/>
        <v>2.2182877776551515</v>
      </c>
      <c r="G315" s="72">
        <f t="shared" si="9"/>
        <v>2.2182877776551515</v>
      </c>
    </row>
    <row r="316" spans="1:7" x14ac:dyDescent="0.25">
      <c r="A316" s="72">
        <v>3.4479887107119285</v>
      </c>
      <c r="B316" s="72">
        <v>0.9</v>
      </c>
      <c r="C316" s="72">
        <v>15</v>
      </c>
      <c r="D316" s="72">
        <v>0.1</v>
      </c>
      <c r="E316" s="72">
        <v>50</v>
      </c>
      <c r="F316" s="72">
        <f t="shared" si="8"/>
        <v>1.7369038586645256</v>
      </c>
      <c r="G316" s="72">
        <f t="shared" si="9"/>
        <v>1.7369038586645256</v>
      </c>
    </row>
    <row r="317" spans="1:7" x14ac:dyDescent="0.25">
      <c r="A317" s="72">
        <v>3.1822684421166745</v>
      </c>
      <c r="B317" s="72">
        <v>0.9</v>
      </c>
      <c r="C317" s="72">
        <v>15</v>
      </c>
      <c r="D317" s="72">
        <v>0.1</v>
      </c>
      <c r="E317" s="72">
        <v>50</v>
      </c>
      <c r="F317" s="72">
        <f t="shared" si="8"/>
        <v>-0.97892301986331132</v>
      </c>
      <c r="G317" s="72">
        <f t="shared" si="9"/>
        <v>0</v>
      </c>
    </row>
    <row r="318" spans="1:7" x14ac:dyDescent="0.25">
      <c r="A318" s="72">
        <v>3.0296070336510743</v>
      </c>
      <c r="B318" s="72">
        <v>0.9</v>
      </c>
      <c r="C318" s="72">
        <v>15</v>
      </c>
      <c r="D318" s="72">
        <v>0.1</v>
      </c>
      <c r="E318" s="72">
        <v>50</v>
      </c>
      <c r="F318" s="72">
        <f t="shared" si="8"/>
        <v>0.63892245080310672</v>
      </c>
      <c r="G318" s="72">
        <f t="shared" si="9"/>
        <v>0.63892245080310672</v>
      </c>
    </row>
    <row r="319" spans="1:7" x14ac:dyDescent="0.25">
      <c r="A319" s="72">
        <v>2.856767876966483</v>
      </c>
      <c r="B319" s="72">
        <v>0.9</v>
      </c>
      <c r="C319" s="72">
        <v>15</v>
      </c>
      <c r="D319" s="72">
        <v>0.1</v>
      </c>
      <c r="E319" s="72">
        <v>50</v>
      </c>
      <c r="F319" s="72">
        <f t="shared" si="8"/>
        <v>0.15009884154089717</v>
      </c>
      <c r="G319" s="72">
        <f t="shared" si="9"/>
        <v>0.15009884154089717</v>
      </c>
    </row>
    <row r="320" spans="1:7" x14ac:dyDescent="0.25">
      <c r="A320" s="72">
        <v>2.7612268636190103</v>
      </c>
      <c r="B320" s="72">
        <v>0.9</v>
      </c>
      <c r="C320" s="72">
        <v>15</v>
      </c>
      <c r="D320" s="72">
        <v>0.1</v>
      </c>
      <c r="E320" s="72">
        <v>50</v>
      </c>
      <c r="F320" s="72">
        <f t="shared" si="8"/>
        <v>1.2650502598839304</v>
      </c>
      <c r="G320" s="72">
        <f t="shared" si="9"/>
        <v>1.2650502598839304</v>
      </c>
    </row>
    <row r="321" spans="1:7" x14ac:dyDescent="0.25">
      <c r="A321" s="72">
        <v>2.5828106552639882</v>
      </c>
      <c r="B321" s="72">
        <v>0.9</v>
      </c>
      <c r="C321" s="72">
        <v>15</v>
      </c>
      <c r="D321" s="72">
        <v>0.1</v>
      </c>
      <c r="E321" s="72">
        <v>50</v>
      </c>
      <c r="F321" s="72">
        <f t="shared" si="8"/>
        <v>-0.21119526235241537</v>
      </c>
      <c r="G321" s="72">
        <f t="shared" si="9"/>
        <v>0</v>
      </c>
    </row>
    <row r="322" spans="1:7" x14ac:dyDescent="0.25">
      <c r="A322" s="72">
        <v>2.4387599976469732</v>
      </c>
      <c r="B322" s="72">
        <v>0.9</v>
      </c>
      <c r="C322" s="72">
        <v>15</v>
      </c>
      <c r="D322" s="72">
        <v>0.1</v>
      </c>
      <c r="E322" s="72">
        <v>50</v>
      </c>
      <c r="F322" s="72">
        <f t="shared" si="8"/>
        <v>0.18292016375922526</v>
      </c>
      <c r="G322" s="72">
        <f t="shared" si="9"/>
        <v>0.18292016375922526</v>
      </c>
    </row>
    <row r="323" spans="1:7" x14ac:dyDescent="0.25">
      <c r="A323" s="72">
        <v>2.3689715682834924</v>
      </c>
      <c r="B323" s="72">
        <v>0.9</v>
      </c>
      <c r="C323" s="72">
        <v>15</v>
      </c>
      <c r="D323" s="72">
        <v>0.1</v>
      </c>
      <c r="E323" s="72">
        <v>50</v>
      </c>
      <c r="F323" s="72">
        <f t="shared" si="8"/>
        <v>1.2760815981372855</v>
      </c>
      <c r="G323" s="72">
        <f t="shared" si="9"/>
        <v>1.2760815981372855</v>
      </c>
    </row>
    <row r="324" spans="1:7" x14ac:dyDescent="0.25">
      <c r="A324" s="72">
        <v>2.2751099691145766</v>
      </c>
      <c r="B324" s="72">
        <v>0.9</v>
      </c>
      <c r="C324" s="72">
        <v>15</v>
      </c>
      <c r="D324" s="72">
        <v>0.1</v>
      </c>
      <c r="E324" s="72">
        <v>50</v>
      </c>
      <c r="F324" s="72">
        <f t="shared" ref="F324:F387" si="10">(A324-((A323*B324)*EXP(-1/C324))-((A323*D324)*EXP(-1/E324)))/(B324*(1-EXP(-1/C324))+D324*(1-EXP(-1/E324)))</f>
        <v>0.80523306761103863</v>
      </c>
      <c r="G324" s="72">
        <f t="shared" si="9"/>
        <v>0.80523306761103863</v>
      </c>
    </row>
    <row r="325" spans="1:7" x14ac:dyDescent="0.25">
      <c r="A325" s="72">
        <v>2.2288114070391734</v>
      </c>
      <c r="B325" s="72">
        <v>0.9</v>
      </c>
      <c r="C325" s="72">
        <v>15</v>
      </c>
      <c r="D325" s="72">
        <v>0.1</v>
      </c>
      <c r="E325" s="72">
        <v>50</v>
      </c>
      <c r="F325" s="72">
        <f t="shared" si="10"/>
        <v>1.5037738243639298</v>
      </c>
      <c r="G325" s="72">
        <f t="shared" ref="G325:G388" si="11">IF((A325-((A324*B325)*EXP(-1/C325))-((A324*D325)*EXP(-1/E325)))/(B325*(1-EXP(-1/C325))+D325*(1-EXP(-1/E325)))&gt;0,(A325-((A324*B325)*EXP(-1/C325))-((A324*D325)*EXP(-1/E325)))/(B325*(1-EXP(-1/C325))+D325*(1-EXP(-1/E325))),0)</f>
        <v>1.5037738243639298</v>
      </c>
    </row>
    <row r="326" spans="1:7" x14ac:dyDescent="0.25">
      <c r="A326" s="72">
        <v>2.1947258564710701</v>
      </c>
      <c r="B326" s="72">
        <v>0.9</v>
      </c>
      <c r="C326" s="72">
        <v>15</v>
      </c>
      <c r="D326" s="72">
        <v>0.1</v>
      </c>
      <c r="E326" s="72">
        <v>50</v>
      </c>
      <c r="F326" s="72">
        <f t="shared" si="10"/>
        <v>1.660944588106763</v>
      </c>
      <c r="G326" s="72">
        <f t="shared" si="11"/>
        <v>1.660944588106763</v>
      </c>
    </row>
    <row r="327" spans="1:7" x14ac:dyDescent="0.25">
      <c r="A327" s="72">
        <v>2.1744278301528155</v>
      </c>
      <c r="B327" s="72">
        <v>0.9</v>
      </c>
      <c r="C327" s="72">
        <v>15</v>
      </c>
      <c r="D327" s="72">
        <v>0.1</v>
      </c>
      <c r="E327" s="72">
        <v>50</v>
      </c>
      <c r="F327" s="72">
        <f t="shared" si="10"/>
        <v>1.8565598170836948</v>
      </c>
      <c r="G327" s="72">
        <f t="shared" si="11"/>
        <v>1.8565598170836948</v>
      </c>
    </row>
    <row r="328" spans="1:7" x14ac:dyDescent="0.25">
      <c r="A328" s="72">
        <v>2.2816513574490838</v>
      </c>
      <c r="B328" s="72">
        <v>0.9</v>
      </c>
      <c r="C328" s="72">
        <v>15</v>
      </c>
      <c r="D328" s="72">
        <v>0.1</v>
      </c>
      <c r="E328" s="72">
        <v>50</v>
      </c>
      <c r="F328" s="72">
        <f t="shared" si="10"/>
        <v>3.9607766596601408</v>
      </c>
      <c r="G328" s="72">
        <f t="shared" si="11"/>
        <v>3.9607766596601408</v>
      </c>
    </row>
    <row r="329" spans="1:7" x14ac:dyDescent="0.25">
      <c r="A329" s="72">
        <v>2.3961252580677117</v>
      </c>
      <c r="B329" s="72">
        <v>0.9</v>
      </c>
      <c r="C329" s="72">
        <v>15</v>
      </c>
      <c r="D329" s="72">
        <v>0.1</v>
      </c>
      <c r="E329" s="72">
        <v>50</v>
      </c>
      <c r="F329" s="72">
        <f t="shared" si="10"/>
        <v>4.1887917354577162</v>
      </c>
      <c r="G329" s="72">
        <f t="shared" si="11"/>
        <v>4.1887917354577162</v>
      </c>
    </row>
    <row r="330" spans="1:7" x14ac:dyDescent="0.25">
      <c r="A330" s="72">
        <v>2.4507465682834919</v>
      </c>
      <c r="B330" s="72">
        <v>0.9</v>
      </c>
      <c r="C330" s="72">
        <v>15</v>
      </c>
      <c r="D330" s="72">
        <v>0.1</v>
      </c>
      <c r="E330" s="72">
        <v>50</v>
      </c>
      <c r="F330" s="72">
        <f t="shared" si="10"/>
        <v>3.3061187644416732</v>
      </c>
      <c r="G330" s="72">
        <f t="shared" si="11"/>
        <v>3.3061187644416732</v>
      </c>
    </row>
    <row r="331" spans="1:7" x14ac:dyDescent="0.25">
      <c r="A331" s="72">
        <v>2.6303886812784909</v>
      </c>
      <c r="B331" s="72">
        <v>0.9</v>
      </c>
      <c r="C331" s="72">
        <v>15</v>
      </c>
      <c r="D331" s="72">
        <v>0.1</v>
      </c>
      <c r="E331" s="72">
        <v>50</v>
      </c>
      <c r="F331" s="72">
        <f t="shared" si="10"/>
        <v>5.4435923211764567</v>
      </c>
      <c r="G331" s="72">
        <f t="shared" si="11"/>
        <v>5.4435923211764567</v>
      </c>
    </row>
    <row r="332" spans="1:7" x14ac:dyDescent="0.25">
      <c r="A332" s="72">
        <v>2.9874574262683842</v>
      </c>
      <c r="B332" s="72">
        <v>0.9</v>
      </c>
      <c r="C332" s="72">
        <v>15</v>
      </c>
      <c r="D332" s="72">
        <v>0.1</v>
      </c>
      <c r="E332" s="72">
        <v>50</v>
      </c>
      <c r="F332" s="72">
        <f t="shared" si="10"/>
        <v>8.5791701730858883</v>
      </c>
      <c r="G332" s="72">
        <f t="shared" si="11"/>
        <v>8.5791701730858883</v>
      </c>
    </row>
    <row r="333" spans="1:7" x14ac:dyDescent="0.25">
      <c r="A333" s="72">
        <v>3.2017216232032997</v>
      </c>
      <c r="B333" s="72">
        <v>0.9</v>
      </c>
      <c r="C333" s="72">
        <v>15</v>
      </c>
      <c r="D333" s="72">
        <v>0.1</v>
      </c>
      <c r="E333" s="72">
        <v>50</v>
      </c>
      <c r="F333" s="72">
        <f t="shared" si="10"/>
        <v>6.557108668410784</v>
      </c>
      <c r="G333" s="72">
        <f t="shared" si="11"/>
        <v>6.557108668410784</v>
      </c>
    </row>
    <row r="334" spans="1:7" x14ac:dyDescent="0.25">
      <c r="A334" s="72">
        <v>3.5656856269545312</v>
      </c>
      <c r="B334" s="72">
        <v>0.9</v>
      </c>
      <c r="C334" s="72">
        <v>15</v>
      </c>
      <c r="D334" s="72">
        <v>0.1</v>
      </c>
      <c r="E334" s="72">
        <v>50</v>
      </c>
      <c r="F334" s="72">
        <f t="shared" si="10"/>
        <v>9.2653784388137765</v>
      </c>
      <c r="G334" s="72">
        <f t="shared" si="11"/>
        <v>9.2653784388137765</v>
      </c>
    </row>
    <row r="335" spans="1:7" x14ac:dyDescent="0.25">
      <c r="A335" s="72">
        <v>3.8913235710096785</v>
      </c>
      <c r="B335" s="72">
        <v>0.9</v>
      </c>
      <c r="C335" s="72">
        <v>15</v>
      </c>
      <c r="D335" s="72">
        <v>0.1</v>
      </c>
      <c r="E335" s="72">
        <v>50</v>
      </c>
      <c r="F335" s="72">
        <f t="shared" si="10"/>
        <v>8.9908285491677429</v>
      </c>
      <c r="G335" s="72">
        <f t="shared" si="11"/>
        <v>8.9908285491677429</v>
      </c>
    </row>
    <row r="336" spans="1:7" x14ac:dyDescent="0.25">
      <c r="A336" s="72">
        <v>3.9542759237988605</v>
      </c>
      <c r="B336" s="72">
        <v>0.9</v>
      </c>
      <c r="C336" s="72">
        <v>15</v>
      </c>
      <c r="D336" s="72">
        <v>0.1</v>
      </c>
      <c r="E336" s="72">
        <v>50</v>
      </c>
      <c r="F336" s="72">
        <f t="shared" si="10"/>
        <v>4.9401126246374805</v>
      </c>
      <c r="G336" s="72">
        <f t="shared" si="11"/>
        <v>4.9401126246374805</v>
      </c>
    </row>
    <row r="337" spans="1:7" x14ac:dyDescent="0.25">
      <c r="A337" s="72">
        <v>3.8999964256656199</v>
      </c>
      <c r="B337" s="72">
        <v>0.9</v>
      </c>
      <c r="C337" s="72">
        <v>15</v>
      </c>
      <c r="D337" s="72">
        <v>0.1</v>
      </c>
      <c r="E337" s="72">
        <v>50</v>
      </c>
      <c r="F337" s="72">
        <f t="shared" si="10"/>
        <v>3.0499770222280813</v>
      </c>
      <c r="G337" s="72">
        <f t="shared" si="11"/>
        <v>3.0499770222280813</v>
      </c>
    </row>
    <row r="338" spans="1:7" x14ac:dyDescent="0.25">
      <c r="A338" s="72">
        <v>3.7076510338350843</v>
      </c>
      <c r="B338" s="72">
        <v>0.9</v>
      </c>
      <c r="C338" s="72">
        <v>15</v>
      </c>
      <c r="D338" s="72">
        <v>0.1</v>
      </c>
      <c r="E338" s="72">
        <v>50</v>
      </c>
      <c r="F338" s="72">
        <f t="shared" si="10"/>
        <v>0.69551347102247263</v>
      </c>
      <c r="G338" s="72">
        <f t="shared" si="11"/>
        <v>0.69551347102247263</v>
      </c>
    </row>
    <row r="339" spans="1:7" x14ac:dyDescent="0.25">
      <c r="A339" s="72">
        <v>3.8234763627056418</v>
      </c>
      <c r="B339" s="72">
        <v>0.9</v>
      </c>
      <c r="C339" s="72">
        <v>15</v>
      </c>
      <c r="D339" s="72">
        <v>0.1</v>
      </c>
      <c r="E339" s="72">
        <v>50</v>
      </c>
      <c r="F339" s="72">
        <f t="shared" si="10"/>
        <v>5.6373062678354202</v>
      </c>
      <c r="G339" s="72">
        <f t="shared" si="11"/>
        <v>5.6373062678354202</v>
      </c>
    </row>
    <row r="340" spans="1:7" x14ac:dyDescent="0.25">
      <c r="A340" s="72">
        <v>3.8961906095020007</v>
      </c>
      <c r="B340" s="72">
        <v>0.9</v>
      </c>
      <c r="C340" s="72">
        <v>15</v>
      </c>
      <c r="D340" s="72">
        <v>0.1</v>
      </c>
      <c r="E340" s="72">
        <v>50</v>
      </c>
      <c r="F340" s="72">
        <f t="shared" si="10"/>
        <v>5.0348990133919633</v>
      </c>
      <c r="G340" s="72">
        <f t="shared" si="11"/>
        <v>5.0348990133919633</v>
      </c>
    </row>
    <row r="341" spans="1:7" x14ac:dyDescent="0.25">
      <c r="A341" s="72">
        <v>3.7937487414518571</v>
      </c>
      <c r="B341" s="72">
        <v>0.9</v>
      </c>
      <c r="C341" s="72">
        <v>15</v>
      </c>
      <c r="D341" s="72">
        <v>0.1</v>
      </c>
      <c r="E341" s="72">
        <v>50</v>
      </c>
      <c r="F341" s="72">
        <f t="shared" si="10"/>
        <v>2.1895044399798884</v>
      </c>
      <c r="G341" s="72">
        <f t="shared" si="11"/>
        <v>2.1895044399798884</v>
      </c>
    </row>
    <row r="342" spans="1:7" x14ac:dyDescent="0.25">
      <c r="A342" s="72">
        <v>3.4791074903848411</v>
      </c>
      <c r="B342" s="72">
        <v>0.9</v>
      </c>
      <c r="C342" s="72">
        <v>15</v>
      </c>
      <c r="D342" s="72">
        <v>0.1</v>
      </c>
      <c r="E342" s="72">
        <v>50</v>
      </c>
      <c r="F342" s="72">
        <f t="shared" si="10"/>
        <v>-1.4481887766570696</v>
      </c>
      <c r="G342" s="72">
        <f t="shared" si="11"/>
        <v>0</v>
      </c>
    </row>
    <row r="343" spans="1:7" x14ac:dyDescent="0.25">
      <c r="A343" s="72">
        <v>3.2017216232032997</v>
      </c>
      <c r="B343" s="72">
        <v>0.9</v>
      </c>
      <c r="C343" s="72">
        <v>15</v>
      </c>
      <c r="D343" s="72">
        <v>0.1</v>
      </c>
      <c r="E343" s="72">
        <v>50</v>
      </c>
      <c r="F343" s="72">
        <f t="shared" si="10"/>
        <v>-1.1421536419083409</v>
      </c>
      <c r="G343" s="72">
        <f t="shared" si="11"/>
        <v>0</v>
      </c>
    </row>
    <row r="344" spans="1:7" x14ac:dyDescent="0.25">
      <c r="A344" s="72">
        <v>2.8894778769664828</v>
      </c>
      <c r="B344" s="72">
        <v>0.9</v>
      </c>
      <c r="C344" s="72">
        <v>15</v>
      </c>
      <c r="D344" s="72">
        <v>0.1</v>
      </c>
      <c r="E344" s="72">
        <v>50</v>
      </c>
      <c r="F344" s="72">
        <f t="shared" si="10"/>
        <v>-2.0002733556592598</v>
      </c>
      <c r="G344" s="72">
        <f t="shared" si="11"/>
        <v>0</v>
      </c>
    </row>
    <row r="345" spans="1:7" x14ac:dyDescent="0.25">
      <c r="A345" s="72">
        <v>2.6863529036522191</v>
      </c>
      <c r="B345" s="72">
        <v>0.9</v>
      </c>
      <c r="C345" s="72">
        <v>15</v>
      </c>
      <c r="D345" s="72">
        <v>0.1</v>
      </c>
      <c r="E345" s="72">
        <v>50</v>
      </c>
      <c r="F345" s="72">
        <f t="shared" si="10"/>
        <v>-0.49459339426720256</v>
      </c>
      <c r="G345" s="72">
        <f t="shared" si="11"/>
        <v>0</v>
      </c>
    </row>
    <row r="346" spans="1:7" x14ac:dyDescent="0.25">
      <c r="A346" s="72">
        <v>2.4850830411184268</v>
      </c>
      <c r="B346" s="72">
        <v>0.9</v>
      </c>
      <c r="C346" s="72">
        <v>15</v>
      </c>
      <c r="D346" s="72">
        <v>0.1</v>
      </c>
      <c r="E346" s="72">
        <v>50</v>
      </c>
      <c r="F346" s="72">
        <f t="shared" si="10"/>
        <v>-0.66681213781208515</v>
      </c>
      <c r="G346" s="72">
        <f t="shared" si="11"/>
        <v>0</v>
      </c>
    </row>
    <row r="347" spans="1:7" x14ac:dyDescent="0.25">
      <c r="A347" s="72">
        <v>2.3443514832971553</v>
      </c>
      <c r="B347" s="72">
        <v>0.9</v>
      </c>
      <c r="C347" s="72">
        <v>15</v>
      </c>
      <c r="D347" s="72">
        <v>0.1</v>
      </c>
      <c r="E347" s="72">
        <v>50</v>
      </c>
      <c r="F347" s="72">
        <f t="shared" si="10"/>
        <v>0.14048890279892887</v>
      </c>
      <c r="G347" s="72">
        <f t="shared" si="11"/>
        <v>0.14048890279892887</v>
      </c>
    </row>
    <row r="348" spans="1:7" x14ac:dyDescent="0.25">
      <c r="A348" s="72">
        <v>2.2854939778714711</v>
      </c>
      <c r="B348" s="72">
        <v>0.9</v>
      </c>
      <c r="C348" s="72">
        <v>15</v>
      </c>
      <c r="D348" s="72">
        <v>0.1</v>
      </c>
      <c r="E348" s="72">
        <v>50</v>
      </c>
      <c r="F348" s="72">
        <f t="shared" si="10"/>
        <v>1.3637827725292233</v>
      </c>
      <c r="G348" s="72">
        <f t="shared" si="11"/>
        <v>1.3637827725292233</v>
      </c>
    </row>
    <row r="349" spans="1:7" x14ac:dyDescent="0.25">
      <c r="A349" s="72">
        <v>2.2848726546738307</v>
      </c>
      <c r="B349" s="72">
        <v>0.9</v>
      </c>
      <c r="C349" s="72">
        <v>15</v>
      </c>
      <c r="D349" s="72">
        <v>0.1</v>
      </c>
      <c r="E349" s="72">
        <v>50</v>
      </c>
      <c r="F349" s="72">
        <f t="shared" si="10"/>
        <v>2.2751427052092286</v>
      </c>
      <c r="G349" s="72">
        <f t="shared" si="11"/>
        <v>2.2751427052092286</v>
      </c>
    </row>
    <row r="350" spans="1:7" x14ac:dyDescent="0.25">
      <c r="A350" s="72">
        <v>2.2988314322121552</v>
      </c>
      <c r="B350" s="72">
        <v>0.9</v>
      </c>
      <c r="C350" s="72">
        <v>15</v>
      </c>
      <c r="D350" s="72">
        <v>0.1</v>
      </c>
      <c r="E350" s="72">
        <v>50</v>
      </c>
      <c r="F350" s="72">
        <f t="shared" si="10"/>
        <v>2.5174265217746652</v>
      </c>
      <c r="G350" s="72">
        <f t="shared" si="11"/>
        <v>2.5174265217746652</v>
      </c>
    </row>
    <row r="351" spans="1:7" x14ac:dyDescent="0.25">
      <c r="A351" s="72">
        <v>2.5018738989442943</v>
      </c>
      <c r="B351" s="72">
        <v>0.9</v>
      </c>
      <c r="C351" s="72">
        <v>15</v>
      </c>
      <c r="D351" s="72">
        <v>0.1</v>
      </c>
      <c r="E351" s="72">
        <v>50</v>
      </c>
      <c r="F351" s="72">
        <f t="shared" si="10"/>
        <v>5.6815281400443016</v>
      </c>
      <c r="G351" s="72">
        <f t="shared" si="11"/>
        <v>5.6815281400443016</v>
      </c>
    </row>
    <row r="352" spans="1:7" x14ac:dyDescent="0.25">
      <c r="A352" s="72">
        <v>2.9089853577342439</v>
      </c>
      <c r="B352" s="72">
        <v>0.9</v>
      </c>
      <c r="C352" s="72">
        <v>15</v>
      </c>
      <c r="D352" s="72">
        <v>0.1</v>
      </c>
      <c r="E352" s="72">
        <v>50</v>
      </c>
      <c r="F352" s="72">
        <f t="shared" si="10"/>
        <v>9.2843692731079255</v>
      </c>
      <c r="G352" s="72">
        <f t="shared" si="11"/>
        <v>9.2843692731079255</v>
      </c>
    </row>
    <row r="353" spans="1:7" x14ac:dyDescent="0.25">
      <c r="A353" s="72">
        <v>3.3355255718454195</v>
      </c>
      <c r="B353" s="72">
        <v>0.9</v>
      </c>
      <c r="C353" s="72">
        <v>15</v>
      </c>
      <c r="D353" s="72">
        <v>0.1</v>
      </c>
      <c r="E353" s="72">
        <v>50</v>
      </c>
      <c r="F353" s="72">
        <f t="shared" si="10"/>
        <v>10.015164677035754</v>
      </c>
      <c r="G353" s="72">
        <f t="shared" si="11"/>
        <v>10.015164677035754</v>
      </c>
    </row>
    <row r="354" spans="1:7" x14ac:dyDescent="0.25">
      <c r="A354" s="72">
        <v>3.7946556269545311</v>
      </c>
      <c r="B354" s="72">
        <v>0.9</v>
      </c>
      <c r="C354" s="72">
        <v>15</v>
      </c>
      <c r="D354" s="72">
        <v>0.1</v>
      </c>
      <c r="E354" s="72">
        <v>50</v>
      </c>
      <c r="F354" s="72">
        <f t="shared" si="10"/>
        <v>10.984653120779724</v>
      </c>
      <c r="G354" s="72">
        <f t="shared" si="11"/>
        <v>10.984653120779724</v>
      </c>
    </row>
    <row r="355" spans="1:7" x14ac:dyDescent="0.25">
      <c r="A355" s="72">
        <v>4.1088056095020002</v>
      </c>
      <c r="B355" s="72">
        <v>0.9</v>
      </c>
      <c r="C355" s="72">
        <v>15</v>
      </c>
      <c r="D355" s="72">
        <v>0.1</v>
      </c>
      <c r="E355" s="72">
        <v>50</v>
      </c>
      <c r="F355" s="72">
        <f t="shared" si="10"/>
        <v>9.0284085892388592</v>
      </c>
      <c r="G355" s="72">
        <f t="shared" si="11"/>
        <v>9.0284085892388592</v>
      </c>
    </row>
    <row r="356" spans="1:7" x14ac:dyDescent="0.25">
      <c r="A356" s="72">
        <v>4.1940205657840526</v>
      </c>
      <c r="B356" s="72">
        <v>0.9</v>
      </c>
      <c r="C356" s="72">
        <v>15</v>
      </c>
      <c r="D356" s="72">
        <v>0.1</v>
      </c>
      <c r="E356" s="72">
        <v>50</v>
      </c>
      <c r="F356" s="72">
        <f t="shared" si="10"/>
        <v>5.5284906473794972</v>
      </c>
      <c r="G356" s="72">
        <f t="shared" si="11"/>
        <v>5.5284906473794972</v>
      </c>
    </row>
    <row r="357" spans="1:7" x14ac:dyDescent="0.25">
      <c r="A357" s="72">
        <v>4.430614260947463</v>
      </c>
      <c r="B357" s="72">
        <v>0.9</v>
      </c>
      <c r="C357" s="72">
        <v>15</v>
      </c>
      <c r="D357" s="72">
        <v>0.1</v>
      </c>
      <c r="E357" s="72">
        <v>50</v>
      </c>
      <c r="F357" s="72">
        <f t="shared" si="10"/>
        <v>8.1356822615066928</v>
      </c>
      <c r="G357" s="72">
        <f t="shared" si="11"/>
        <v>8.1356822615066928</v>
      </c>
    </row>
    <row r="358" spans="1:7" x14ac:dyDescent="0.25">
      <c r="A358" s="72">
        <v>4.7054890901313247</v>
      </c>
      <c r="B358" s="72">
        <v>0.9</v>
      </c>
      <c r="C358" s="72">
        <v>15</v>
      </c>
      <c r="D358" s="72">
        <v>0.1</v>
      </c>
      <c r="E358" s="72">
        <v>50</v>
      </c>
      <c r="F358" s="72">
        <f t="shared" si="10"/>
        <v>9.0100413862730342</v>
      </c>
      <c r="G358" s="72">
        <f t="shared" si="11"/>
        <v>9.0100413862730342</v>
      </c>
    </row>
    <row r="359" spans="1:7" x14ac:dyDescent="0.25">
      <c r="A359" s="72">
        <v>4.9733323578266182</v>
      </c>
      <c r="B359" s="72">
        <v>0.9</v>
      </c>
      <c r="C359" s="72">
        <v>15</v>
      </c>
      <c r="D359" s="72">
        <v>0.1</v>
      </c>
      <c r="E359" s="72">
        <v>50</v>
      </c>
      <c r="F359" s="72">
        <f t="shared" si="10"/>
        <v>9.1677700820340871</v>
      </c>
      <c r="G359" s="72">
        <f t="shared" si="11"/>
        <v>9.1677700820340871</v>
      </c>
    </row>
    <row r="360" spans="1:7" x14ac:dyDescent="0.25">
      <c r="A360" s="72">
        <v>5.2051882044921571</v>
      </c>
      <c r="B360" s="72">
        <v>0.9</v>
      </c>
      <c r="C360" s="72">
        <v>15</v>
      </c>
      <c r="D360" s="72">
        <v>0.1</v>
      </c>
      <c r="E360" s="72">
        <v>50</v>
      </c>
      <c r="F360" s="72">
        <f t="shared" si="10"/>
        <v>8.8360612826176457</v>
      </c>
      <c r="G360" s="72">
        <f t="shared" si="11"/>
        <v>8.8360612826176457</v>
      </c>
    </row>
    <row r="361" spans="1:7" x14ac:dyDescent="0.25">
      <c r="A361" s="72">
        <v>5.4344062293180366</v>
      </c>
      <c r="B361" s="72">
        <v>0.9</v>
      </c>
      <c r="C361" s="72">
        <v>15</v>
      </c>
      <c r="D361" s="72">
        <v>0.1</v>
      </c>
      <c r="E361" s="72">
        <v>50</v>
      </c>
      <c r="F361" s="72">
        <f t="shared" si="10"/>
        <v>9.0239708977559765</v>
      </c>
      <c r="G361" s="72">
        <f t="shared" si="11"/>
        <v>9.0239708977559765</v>
      </c>
    </row>
    <row r="362" spans="1:7" x14ac:dyDescent="0.25">
      <c r="A362" s="72">
        <v>5.5977082044921573</v>
      </c>
      <c r="B362" s="72">
        <v>0.9</v>
      </c>
      <c r="C362" s="72">
        <v>15</v>
      </c>
      <c r="D362" s="72">
        <v>0.1</v>
      </c>
      <c r="E362" s="72">
        <v>50</v>
      </c>
      <c r="F362" s="72">
        <f t="shared" si="10"/>
        <v>8.1550245447600478</v>
      </c>
      <c r="G362" s="72">
        <f t="shared" si="11"/>
        <v>8.1550245447600478</v>
      </c>
    </row>
    <row r="363" spans="1:7" x14ac:dyDescent="0.25">
      <c r="A363" s="72">
        <v>5.3727354623960517</v>
      </c>
      <c r="B363" s="72">
        <v>0.9</v>
      </c>
      <c r="C363" s="72">
        <v>15</v>
      </c>
      <c r="D363" s="72">
        <v>0.1</v>
      </c>
      <c r="E363" s="72">
        <v>50</v>
      </c>
      <c r="F363" s="72">
        <f t="shared" si="10"/>
        <v>1.8496521141156208</v>
      </c>
      <c r="G363" s="72">
        <f t="shared" si="11"/>
        <v>1.8496521141156208</v>
      </c>
    </row>
    <row r="364" spans="1:7" x14ac:dyDescent="0.25">
      <c r="A364" s="72">
        <v>5.0854373069328158</v>
      </c>
      <c r="B364" s="72">
        <v>0.9</v>
      </c>
      <c r="C364" s="72">
        <v>15</v>
      </c>
      <c r="D364" s="72">
        <v>0.1</v>
      </c>
      <c r="E364" s="72">
        <v>50</v>
      </c>
      <c r="F364" s="72">
        <f t="shared" si="10"/>
        <v>0.58633515760746591</v>
      </c>
      <c r="G364" s="72">
        <f t="shared" si="11"/>
        <v>0.58633515760746591</v>
      </c>
    </row>
    <row r="365" spans="1:7" x14ac:dyDescent="0.25">
      <c r="A365" s="72">
        <v>4.7231918459924618</v>
      </c>
      <c r="B365" s="72">
        <v>0.9</v>
      </c>
      <c r="C365" s="72">
        <v>15</v>
      </c>
      <c r="D365" s="72">
        <v>0.1</v>
      </c>
      <c r="E365" s="72">
        <v>50</v>
      </c>
      <c r="F365" s="72">
        <f t="shared" si="10"/>
        <v>-0.94958850747782586</v>
      </c>
      <c r="G365" s="72">
        <f t="shared" si="11"/>
        <v>0</v>
      </c>
    </row>
    <row r="366" spans="1:7" x14ac:dyDescent="0.25">
      <c r="A366" s="72">
        <v>4.2863681946079382</v>
      </c>
      <c r="B366" s="72">
        <v>0.9</v>
      </c>
      <c r="C366" s="72">
        <v>15</v>
      </c>
      <c r="D366" s="72">
        <v>0.1</v>
      </c>
      <c r="E366" s="72">
        <v>50</v>
      </c>
      <c r="F366" s="72">
        <f t="shared" si="10"/>
        <v>-2.5543100048445129</v>
      </c>
      <c r="G366" s="72">
        <f t="shared" si="11"/>
        <v>0</v>
      </c>
    </row>
    <row r="367" spans="1:7" x14ac:dyDescent="0.25">
      <c r="A367" s="72">
        <v>3.9240335710096783</v>
      </c>
      <c r="B367" s="72">
        <v>0.9</v>
      </c>
      <c r="C367" s="72">
        <v>15</v>
      </c>
      <c r="D367" s="72">
        <v>0.1</v>
      </c>
      <c r="E367" s="72">
        <v>50</v>
      </c>
      <c r="F367" s="72">
        <f t="shared" si="10"/>
        <v>-1.7501430737287402</v>
      </c>
      <c r="G367" s="72">
        <f t="shared" si="11"/>
        <v>0</v>
      </c>
    </row>
    <row r="368" spans="1:7" x14ac:dyDescent="0.25">
      <c r="A368" s="72">
        <v>3.5757041447265459</v>
      </c>
      <c r="B368" s="72">
        <v>0.9</v>
      </c>
      <c r="C368" s="72">
        <v>15</v>
      </c>
      <c r="D368" s="72">
        <v>0.1</v>
      </c>
      <c r="E368" s="72">
        <v>50</v>
      </c>
      <c r="F368" s="72">
        <f t="shared" si="10"/>
        <v>-1.8791504746385632</v>
      </c>
      <c r="G368" s="72">
        <f t="shared" si="11"/>
        <v>0</v>
      </c>
    </row>
    <row r="369" spans="1:7" x14ac:dyDescent="0.25">
      <c r="A369" s="72">
        <v>3.1776828909587818</v>
      </c>
      <c r="B369" s="72">
        <v>0.9</v>
      </c>
      <c r="C369" s="72">
        <v>15</v>
      </c>
      <c r="D369" s="72">
        <v>0.1</v>
      </c>
      <c r="E369" s="72">
        <v>50</v>
      </c>
      <c r="F369" s="72">
        <f t="shared" si="10"/>
        <v>-3.0553480013431664</v>
      </c>
      <c r="G369" s="72">
        <f t="shared" si="11"/>
        <v>0</v>
      </c>
    </row>
    <row r="370" spans="1:7" x14ac:dyDescent="0.25">
      <c r="A370" s="72">
        <v>2.8775828053426356</v>
      </c>
      <c r="B370" s="72">
        <v>0.9</v>
      </c>
      <c r="C370" s="72">
        <v>15</v>
      </c>
      <c r="D370" s="72">
        <v>0.1</v>
      </c>
      <c r="E370" s="72">
        <v>50</v>
      </c>
      <c r="F370" s="72">
        <f t="shared" si="10"/>
        <v>-1.8219981510032586</v>
      </c>
      <c r="G370" s="72">
        <f t="shared" si="11"/>
        <v>0</v>
      </c>
    </row>
    <row r="371" spans="1:7" x14ac:dyDescent="0.25">
      <c r="A371" s="72">
        <v>2.6158758027270599</v>
      </c>
      <c r="B371" s="72">
        <v>0.9</v>
      </c>
      <c r="C371" s="72">
        <v>15</v>
      </c>
      <c r="D371" s="72">
        <v>0.1</v>
      </c>
      <c r="E371" s="72">
        <v>50</v>
      </c>
      <c r="F371" s="72">
        <f t="shared" si="10"/>
        <v>-1.4824677319285364</v>
      </c>
      <c r="G371" s="72">
        <f t="shared" si="11"/>
        <v>0</v>
      </c>
    </row>
    <row r="372" spans="1:7" x14ac:dyDescent="0.25">
      <c r="A372" s="72">
        <v>2.3538406552639883</v>
      </c>
      <c r="B372" s="72">
        <v>0.9</v>
      </c>
      <c r="C372" s="72">
        <v>15</v>
      </c>
      <c r="D372" s="72">
        <v>0.1</v>
      </c>
      <c r="E372" s="72">
        <v>50</v>
      </c>
      <c r="F372" s="72">
        <f t="shared" si="10"/>
        <v>-1.7496416425913834</v>
      </c>
      <c r="G372" s="72">
        <f t="shared" si="11"/>
        <v>0</v>
      </c>
    </row>
    <row r="373" spans="1:7" x14ac:dyDescent="0.25">
      <c r="A373" s="72">
        <v>2.4253908633671428</v>
      </c>
      <c r="B373" s="72">
        <v>0.9</v>
      </c>
      <c r="C373" s="72">
        <v>15</v>
      </c>
      <c r="D373" s="72">
        <v>0.1</v>
      </c>
      <c r="E373" s="72">
        <v>50</v>
      </c>
      <c r="F373" s="72">
        <f t="shared" si="10"/>
        <v>3.5458703685088722</v>
      </c>
      <c r="G373" s="72">
        <f t="shared" si="11"/>
        <v>3.5458703685088722</v>
      </c>
    </row>
    <row r="374" spans="1:7" x14ac:dyDescent="0.25">
      <c r="A374" s="72">
        <v>2.4761083832759159</v>
      </c>
      <c r="B374" s="72">
        <v>0.9</v>
      </c>
      <c r="C374" s="72">
        <v>15</v>
      </c>
      <c r="D374" s="72">
        <v>0.1</v>
      </c>
      <c r="E374" s="72">
        <v>50</v>
      </c>
      <c r="F374" s="72">
        <f t="shared" si="10"/>
        <v>3.2703470461106696</v>
      </c>
      <c r="G374" s="72">
        <f t="shared" si="11"/>
        <v>3.2703470461106696</v>
      </c>
    </row>
    <row r="375" spans="1:7" x14ac:dyDescent="0.25">
      <c r="A375" s="72">
        <v>2.525173383275916</v>
      </c>
      <c r="B375" s="72">
        <v>0.9</v>
      </c>
      <c r="C375" s="72">
        <v>15</v>
      </c>
      <c r="D375" s="72">
        <v>0.1</v>
      </c>
      <c r="E375" s="72">
        <v>50</v>
      </c>
      <c r="F375" s="72">
        <f t="shared" si="10"/>
        <v>3.2935335093641518</v>
      </c>
      <c r="G375" s="72">
        <f t="shared" si="11"/>
        <v>3.2935335093641518</v>
      </c>
    </row>
    <row r="376" spans="1:7" x14ac:dyDescent="0.25">
      <c r="A376" s="72">
        <v>2.6404922285431196</v>
      </c>
      <c r="B376" s="72">
        <v>0.9</v>
      </c>
      <c r="C376" s="72">
        <v>15</v>
      </c>
      <c r="D376" s="72">
        <v>0.1</v>
      </c>
      <c r="E376" s="72">
        <v>50</v>
      </c>
      <c r="F376" s="72">
        <f t="shared" si="10"/>
        <v>4.4463905774651131</v>
      </c>
      <c r="G376" s="72">
        <f t="shared" si="11"/>
        <v>4.4463905774651131</v>
      </c>
    </row>
    <row r="377" spans="1:7" x14ac:dyDescent="0.25">
      <c r="A377" s="72">
        <v>2.8896490305757734</v>
      </c>
      <c r="B377" s="72">
        <v>0.9</v>
      </c>
      <c r="C377" s="72">
        <v>15</v>
      </c>
      <c r="D377" s="72">
        <v>0.1</v>
      </c>
      <c r="E377" s="72">
        <v>50</v>
      </c>
      <c r="F377" s="72">
        <f t="shared" si="10"/>
        <v>6.7914558546978618</v>
      </c>
      <c r="G377" s="72">
        <f t="shared" si="11"/>
        <v>6.7914558546978618</v>
      </c>
    </row>
    <row r="378" spans="1:7" x14ac:dyDescent="0.25">
      <c r="A378" s="72">
        <v>3.3652714640904744</v>
      </c>
      <c r="B378" s="72">
        <v>0.9</v>
      </c>
      <c r="C378" s="72">
        <v>15</v>
      </c>
      <c r="D378" s="72">
        <v>0.1</v>
      </c>
      <c r="E378" s="72">
        <v>50</v>
      </c>
      <c r="F378" s="72">
        <f t="shared" si="10"/>
        <v>10.813540352009499</v>
      </c>
      <c r="G378" s="72">
        <f t="shared" si="11"/>
        <v>10.813540352009499</v>
      </c>
    </row>
    <row r="379" spans="1:7" x14ac:dyDescent="0.25">
      <c r="A379" s="72">
        <v>3.9098444677983739</v>
      </c>
      <c r="B379" s="72">
        <v>0.9</v>
      </c>
      <c r="C379" s="72">
        <v>15</v>
      </c>
      <c r="D379" s="72">
        <v>0.1</v>
      </c>
      <c r="E379" s="72">
        <v>50</v>
      </c>
      <c r="F379" s="72">
        <f t="shared" si="10"/>
        <v>12.437882413243161</v>
      </c>
      <c r="G379" s="72">
        <f t="shared" si="11"/>
        <v>12.437882413243161</v>
      </c>
    </row>
    <row r="380" spans="1:7" x14ac:dyDescent="0.25">
      <c r="A380" s="72">
        <v>4.3547503564209897</v>
      </c>
      <c r="B380" s="72">
        <v>0.9</v>
      </c>
      <c r="C380" s="72">
        <v>15</v>
      </c>
      <c r="D380" s="72">
        <v>0.1</v>
      </c>
      <c r="E380" s="72">
        <v>50</v>
      </c>
      <c r="F380" s="72">
        <f t="shared" si="10"/>
        <v>11.321996757714571</v>
      </c>
      <c r="G380" s="72">
        <f t="shared" si="11"/>
        <v>11.321996757714571</v>
      </c>
    </row>
    <row r="381" spans="1:7" x14ac:dyDescent="0.25">
      <c r="A381" s="72">
        <v>4.7218440901313246</v>
      </c>
      <c r="B381" s="72">
        <v>0.9</v>
      </c>
      <c r="C381" s="72">
        <v>15</v>
      </c>
      <c r="D381" s="72">
        <v>0.1</v>
      </c>
      <c r="E381" s="72">
        <v>50</v>
      </c>
      <c r="F381" s="72">
        <f t="shared" si="10"/>
        <v>10.470548615146555</v>
      </c>
      <c r="G381" s="72">
        <f t="shared" si="11"/>
        <v>10.470548615146555</v>
      </c>
    </row>
    <row r="382" spans="1:7" x14ac:dyDescent="0.25">
      <c r="A382" s="72">
        <v>4.7808413175956748</v>
      </c>
      <c r="B382" s="72">
        <v>0.9</v>
      </c>
      <c r="C382" s="72">
        <v>15</v>
      </c>
      <c r="D382" s="72">
        <v>0.1</v>
      </c>
      <c r="E382" s="72">
        <v>50</v>
      </c>
      <c r="F382" s="72">
        <f t="shared" si="10"/>
        <v>5.7047405764026431</v>
      </c>
      <c r="G382" s="72">
        <f t="shared" si="11"/>
        <v>5.7047405764026431</v>
      </c>
    </row>
    <row r="383" spans="1:7" x14ac:dyDescent="0.25">
      <c r="A383" s="72">
        <v>5.515933204492157</v>
      </c>
      <c r="B383" s="72">
        <v>0.9</v>
      </c>
      <c r="C383" s="72">
        <v>15</v>
      </c>
      <c r="D383" s="72">
        <v>0.1</v>
      </c>
      <c r="E383" s="72">
        <v>50</v>
      </c>
      <c r="F383" s="72">
        <f t="shared" si="10"/>
        <v>17.027505504547523</v>
      </c>
      <c r="G383" s="72">
        <f t="shared" si="11"/>
        <v>17.027505504547523</v>
      </c>
    </row>
    <row r="384" spans="1:7" x14ac:dyDescent="0.25">
      <c r="A384" s="72">
        <v>5.2278539502848185</v>
      </c>
      <c r="B384" s="72">
        <v>0.9</v>
      </c>
      <c r="C384" s="72">
        <v>15</v>
      </c>
      <c r="D384" s="72">
        <v>0.1</v>
      </c>
      <c r="E384" s="72">
        <v>50</v>
      </c>
      <c r="F384" s="72">
        <f t="shared" si="10"/>
        <v>0.71651975918822552</v>
      </c>
      <c r="G384" s="72">
        <f t="shared" si="11"/>
        <v>0.71651975918822552</v>
      </c>
    </row>
    <row r="385" spans="1:7" x14ac:dyDescent="0.25">
      <c r="A385" s="72">
        <v>4.437523040835365</v>
      </c>
      <c r="B385" s="72">
        <v>0.9</v>
      </c>
      <c r="C385" s="72">
        <v>15</v>
      </c>
      <c r="D385" s="72">
        <v>0.1</v>
      </c>
      <c r="E385" s="72">
        <v>50</v>
      </c>
      <c r="F385" s="72">
        <f t="shared" si="10"/>
        <v>-7.9390948586043297</v>
      </c>
      <c r="G385" s="72">
        <f t="shared" si="11"/>
        <v>0</v>
      </c>
    </row>
    <row r="386" spans="1:7" x14ac:dyDescent="0.25">
      <c r="A386" s="72">
        <v>4.1494599019976164</v>
      </c>
      <c r="B386" s="72">
        <v>0.9</v>
      </c>
      <c r="C386" s="72">
        <v>15</v>
      </c>
      <c r="D386" s="72">
        <v>0.1</v>
      </c>
      <c r="E386" s="72">
        <v>50</v>
      </c>
      <c r="F386" s="72">
        <f t="shared" si="10"/>
        <v>-0.36162192168004154</v>
      </c>
      <c r="G386" s="72">
        <f t="shared" si="11"/>
        <v>0</v>
      </c>
    </row>
    <row r="387" spans="1:7" x14ac:dyDescent="0.25">
      <c r="A387" s="72">
        <v>4.5606431474372577</v>
      </c>
      <c r="B387" s="72">
        <v>0.9</v>
      </c>
      <c r="C387" s="72">
        <v>15</v>
      </c>
      <c r="D387" s="72">
        <v>0.1</v>
      </c>
      <c r="E387" s="72">
        <v>50</v>
      </c>
      <c r="F387" s="72">
        <f t="shared" si="10"/>
        <v>10.999791426482824</v>
      </c>
      <c r="G387" s="72">
        <f t="shared" si="11"/>
        <v>10.999791426482824</v>
      </c>
    </row>
    <row r="388" spans="1:7" x14ac:dyDescent="0.25">
      <c r="A388" s="72">
        <v>4.2883478560634583</v>
      </c>
      <c r="B388" s="72">
        <v>0.9</v>
      </c>
      <c r="C388" s="72">
        <v>15</v>
      </c>
      <c r="D388" s="72">
        <v>0.1</v>
      </c>
      <c r="E388" s="72">
        <v>50</v>
      </c>
      <c r="F388" s="72">
        <f t="shared" ref="F388:F451" si="12">(A388-((A387*B388)*EXP(-1/C388))-((A387*D388)*EXP(-1/E388)))/(B388*(1-EXP(-1/C388))+D388*(1-EXP(-1/E388)))</f>
        <v>2.4191239061439492E-2</v>
      </c>
      <c r="G388" s="72">
        <f t="shared" si="11"/>
        <v>2.4191239061439492E-2</v>
      </c>
    </row>
    <row r="389" spans="1:7" x14ac:dyDescent="0.25">
      <c r="A389" s="72">
        <v>3.8111203564209899</v>
      </c>
      <c r="B389" s="72">
        <v>0.9</v>
      </c>
      <c r="C389" s="72">
        <v>15</v>
      </c>
      <c r="D389" s="72">
        <v>0.1</v>
      </c>
      <c r="E389" s="72">
        <v>50</v>
      </c>
      <c r="F389" s="72">
        <f t="shared" si="12"/>
        <v>-3.6622839398810241</v>
      </c>
      <c r="G389" s="72">
        <f t="shared" ref="G389:G452" si="13">IF((A389-((A388*B389)*EXP(-1/C389))-((A388*D389)*EXP(-1/E389)))/(B389*(1-EXP(-1/C389))+D389*(1-EXP(-1/E389)))&gt;0,(A389-((A388*B389)*EXP(-1/C389))-((A388*D389)*EXP(-1/E389)))/(B389*(1-EXP(-1/C389))+D389*(1-EXP(-1/E389))),0)</f>
        <v>0</v>
      </c>
    </row>
    <row r="390" spans="1:7" x14ac:dyDescent="0.25">
      <c r="A390" s="72">
        <v>3.4755459237988608</v>
      </c>
      <c r="B390" s="72">
        <v>0.9</v>
      </c>
      <c r="C390" s="72">
        <v>15</v>
      </c>
      <c r="D390" s="72">
        <v>0.1</v>
      </c>
      <c r="E390" s="72">
        <v>50</v>
      </c>
      <c r="F390" s="72">
        <f t="shared" si="12"/>
        <v>-1.7795649161384797</v>
      </c>
      <c r="G390" s="72">
        <f t="shared" si="13"/>
        <v>0</v>
      </c>
    </row>
    <row r="391" spans="1:7" x14ac:dyDescent="0.25">
      <c r="A391" s="72">
        <v>3.1880793554156126</v>
      </c>
      <c r="B391" s="72">
        <v>0.9</v>
      </c>
      <c r="C391" s="72">
        <v>15</v>
      </c>
      <c r="D391" s="72">
        <v>0.1</v>
      </c>
      <c r="E391" s="72">
        <v>50</v>
      </c>
      <c r="F391" s="72">
        <f t="shared" si="12"/>
        <v>-1.3136601478780501</v>
      </c>
      <c r="G391" s="72">
        <f t="shared" si="13"/>
        <v>0</v>
      </c>
    </row>
    <row r="392" spans="1:7" x14ac:dyDescent="0.25">
      <c r="A392" s="72">
        <v>2.9293152447143052</v>
      </c>
      <c r="B392" s="72">
        <v>0.9</v>
      </c>
      <c r="C392" s="72">
        <v>15</v>
      </c>
      <c r="D392" s="72">
        <v>0.1</v>
      </c>
      <c r="E392" s="72">
        <v>50</v>
      </c>
      <c r="F392" s="72">
        <f t="shared" si="12"/>
        <v>-1.1229424690442944</v>
      </c>
      <c r="G392" s="72">
        <f t="shared" si="13"/>
        <v>0</v>
      </c>
    </row>
    <row r="393" spans="1:7" x14ac:dyDescent="0.25">
      <c r="A393" s="72">
        <v>2.7694649802161098</v>
      </c>
      <c r="B393" s="72">
        <v>0.9</v>
      </c>
      <c r="C393" s="72">
        <v>15</v>
      </c>
      <c r="D393" s="72">
        <v>0.1</v>
      </c>
      <c r="E393" s="72">
        <v>50</v>
      </c>
      <c r="F393" s="72">
        <f t="shared" si="12"/>
        <v>0.26620258573795763</v>
      </c>
      <c r="G393" s="72">
        <f t="shared" si="13"/>
        <v>0.26620258573795763</v>
      </c>
    </row>
    <row r="394" spans="1:7" x14ac:dyDescent="0.25">
      <c r="A394" s="72">
        <v>2.7973796363059602</v>
      </c>
      <c r="B394" s="72">
        <v>0.9</v>
      </c>
      <c r="C394" s="72">
        <v>15</v>
      </c>
      <c r="D394" s="72">
        <v>0.1</v>
      </c>
      <c r="E394" s="72">
        <v>50</v>
      </c>
      <c r="F394" s="72">
        <f t="shared" si="12"/>
        <v>3.2345244171661864</v>
      </c>
      <c r="G394" s="72">
        <f t="shared" si="13"/>
        <v>3.2345244171661864</v>
      </c>
    </row>
    <row r="395" spans="1:7" x14ac:dyDescent="0.25">
      <c r="A395" s="72">
        <v>2.745565811443607</v>
      </c>
      <c r="B395" s="72">
        <v>0.9</v>
      </c>
      <c r="C395" s="72">
        <v>15</v>
      </c>
      <c r="D395" s="72">
        <v>0.1</v>
      </c>
      <c r="E395" s="72">
        <v>50</v>
      </c>
      <c r="F395" s="72">
        <f t="shared" si="12"/>
        <v>1.9341589632962273</v>
      </c>
      <c r="G395" s="72">
        <f t="shared" si="13"/>
        <v>1.9341589632962273</v>
      </c>
    </row>
    <row r="396" spans="1:7" x14ac:dyDescent="0.25">
      <c r="A396" s="72">
        <v>2.5987690305757734</v>
      </c>
      <c r="B396" s="72">
        <v>0.9</v>
      </c>
      <c r="C396" s="72">
        <v>15</v>
      </c>
      <c r="D396" s="72">
        <v>0.1</v>
      </c>
      <c r="E396" s="72">
        <v>50</v>
      </c>
      <c r="F396" s="72">
        <f t="shared" si="12"/>
        <v>0.29992478198808237</v>
      </c>
      <c r="G396" s="72">
        <f t="shared" si="13"/>
        <v>0.29992478198808237</v>
      </c>
    </row>
    <row r="397" spans="1:7" x14ac:dyDescent="0.25">
      <c r="A397" s="72">
        <v>2.4816506258597153</v>
      </c>
      <c r="B397" s="72">
        <v>0.9</v>
      </c>
      <c r="C397" s="72">
        <v>15</v>
      </c>
      <c r="D397" s="72">
        <v>0.1</v>
      </c>
      <c r="E397" s="72">
        <v>50</v>
      </c>
      <c r="F397" s="72">
        <f t="shared" si="12"/>
        <v>0.64757109432230731</v>
      </c>
      <c r="G397" s="72">
        <f t="shared" si="13"/>
        <v>0.64757109432230731</v>
      </c>
    </row>
    <row r="398" spans="1:7" x14ac:dyDescent="0.25">
      <c r="A398" s="72">
        <v>2.4376983032017305</v>
      </c>
      <c r="B398" s="72">
        <v>0.9</v>
      </c>
      <c r="C398" s="72">
        <v>15</v>
      </c>
      <c r="D398" s="72">
        <v>0.1</v>
      </c>
      <c r="E398" s="72">
        <v>50</v>
      </c>
      <c r="F398" s="72">
        <f t="shared" si="12"/>
        <v>1.7494029362525785</v>
      </c>
      <c r="G398" s="72">
        <f t="shared" si="13"/>
        <v>1.7494029362525785</v>
      </c>
    </row>
    <row r="399" spans="1:7" x14ac:dyDescent="0.25">
      <c r="A399" s="72">
        <v>2.6786997685611622</v>
      </c>
      <c r="B399" s="72">
        <v>0.9</v>
      </c>
      <c r="C399" s="72">
        <v>15</v>
      </c>
      <c r="D399" s="72">
        <v>0.1</v>
      </c>
      <c r="E399" s="72">
        <v>50</v>
      </c>
      <c r="F399" s="72">
        <f t="shared" si="12"/>
        <v>6.4527936503714383</v>
      </c>
      <c r="G399" s="72">
        <f t="shared" si="13"/>
        <v>6.4527936503714383</v>
      </c>
    </row>
    <row r="400" spans="1:7" x14ac:dyDescent="0.25">
      <c r="A400" s="72">
        <v>2.9373086614738035</v>
      </c>
      <c r="B400" s="72">
        <v>0.9</v>
      </c>
      <c r="C400" s="72">
        <v>15</v>
      </c>
      <c r="D400" s="72">
        <v>0.1</v>
      </c>
      <c r="E400" s="72">
        <v>50</v>
      </c>
      <c r="F400" s="72">
        <f t="shared" si="12"/>
        <v>6.9871356576196257</v>
      </c>
      <c r="G400" s="72">
        <f t="shared" si="13"/>
        <v>6.9871356576196257</v>
      </c>
    </row>
    <row r="401" spans="1:7" x14ac:dyDescent="0.25">
      <c r="A401" s="72">
        <v>3.0314074611788655</v>
      </c>
      <c r="B401" s="72">
        <v>0.9</v>
      </c>
      <c r="C401" s="72">
        <v>15</v>
      </c>
      <c r="D401" s="72">
        <v>0.1</v>
      </c>
      <c r="E401" s="72">
        <v>50</v>
      </c>
      <c r="F401" s="72">
        <f t="shared" si="12"/>
        <v>4.5049989338402856</v>
      </c>
      <c r="G401" s="72">
        <f t="shared" si="13"/>
        <v>4.5049989338402856</v>
      </c>
    </row>
    <row r="402" spans="1:7" x14ac:dyDescent="0.25">
      <c r="A402" s="72">
        <v>3.0069146303035277</v>
      </c>
      <c r="B402" s="72">
        <v>0.9</v>
      </c>
      <c r="C402" s="72">
        <v>15</v>
      </c>
      <c r="D402" s="72">
        <v>0.1</v>
      </c>
      <c r="E402" s="72">
        <v>50</v>
      </c>
      <c r="F402" s="72">
        <f t="shared" si="12"/>
        <v>2.623355787551418</v>
      </c>
      <c r="G402" s="72">
        <f t="shared" si="13"/>
        <v>2.623355787551418</v>
      </c>
    </row>
    <row r="403" spans="1:7" x14ac:dyDescent="0.25">
      <c r="A403" s="72">
        <v>2.9304807898396414</v>
      </c>
      <c r="B403" s="72">
        <v>0.9</v>
      </c>
      <c r="C403" s="72">
        <v>15</v>
      </c>
      <c r="D403" s="72">
        <v>0.1</v>
      </c>
      <c r="E403" s="72">
        <v>50</v>
      </c>
      <c r="F403" s="72">
        <f t="shared" si="12"/>
        <v>1.7335233803575398</v>
      </c>
      <c r="G403" s="72">
        <f t="shared" si="13"/>
        <v>1.7335233803575398</v>
      </c>
    </row>
    <row r="404" spans="1:7" x14ac:dyDescent="0.25">
      <c r="A404" s="72">
        <v>2.9468357898396413</v>
      </c>
      <c r="B404" s="72">
        <v>0.9</v>
      </c>
      <c r="C404" s="72">
        <v>15</v>
      </c>
      <c r="D404" s="72">
        <v>0.1</v>
      </c>
      <c r="E404" s="72">
        <v>50</v>
      </c>
      <c r="F404" s="72">
        <f t="shared" si="12"/>
        <v>3.2029558318690454</v>
      </c>
      <c r="G404" s="72">
        <f t="shared" si="13"/>
        <v>3.2029558318690454</v>
      </c>
    </row>
    <row r="405" spans="1:7" x14ac:dyDescent="0.25">
      <c r="A405" s="72">
        <v>2.8787639216749752</v>
      </c>
      <c r="B405" s="72">
        <v>0.9</v>
      </c>
      <c r="C405" s="72">
        <v>15</v>
      </c>
      <c r="D405" s="72">
        <v>0.1</v>
      </c>
      <c r="E405" s="72">
        <v>50</v>
      </c>
      <c r="F405" s="72">
        <f t="shared" si="12"/>
        <v>1.812755377782906</v>
      </c>
      <c r="G405" s="72">
        <f t="shared" si="13"/>
        <v>1.812755377782906</v>
      </c>
    </row>
    <row r="406" spans="1:7" x14ac:dyDescent="0.25">
      <c r="A406" s="72">
        <v>2.778483535485738</v>
      </c>
      <c r="B406" s="72">
        <v>0.9</v>
      </c>
      <c r="C406" s="72">
        <v>15</v>
      </c>
      <c r="D406" s="72">
        <v>0.1</v>
      </c>
      <c r="E406" s="72">
        <v>50</v>
      </c>
      <c r="F406" s="72">
        <f t="shared" si="12"/>
        <v>1.2080881380223949</v>
      </c>
      <c r="G406" s="72">
        <f t="shared" si="13"/>
        <v>1.2080881380223949</v>
      </c>
    </row>
    <row r="407" spans="1:7" x14ac:dyDescent="0.25">
      <c r="A407" s="72">
        <v>2.7277647685611619</v>
      </c>
      <c r="B407" s="72">
        <v>0.9</v>
      </c>
      <c r="C407" s="72">
        <v>15</v>
      </c>
      <c r="D407" s="72">
        <v>0.1</v>
      </c>
      <c r="E407" s="72">
        <v>50</v>
      </c>
      <c r="F407" s="72">
        <f t="shared" si="12"/>
        <v>1.9335065774023545</v>
      </c>
      <c r="G407" s="72">
        <f t="shared" si="13"/>
        <v>1.9335065774023545</v>
      </c>
    </row>
    <row r="408" spans="1:7" x14ac:dyDescent="0.25">
      <c r="A408" s="72">
        <v>2.8275485354857381</v>
      </c>
      <c r="B408" s="72">
        <v>0.9</v>
      </c>
      <c r="C408" s="72">
        <v>15</v>
      </c>
      <c r="D408" s="72">
        <v>0.1</v>
      </c>
      <c r="E408" s="72">
        <v>50</v>
      </c>
      <c r="F408" s="72">
        <f t="shared" si="12"/>
        <v>4.3901668527327784</v>
      </c>
      <c r="G408" s="72">
        <f t="shared" si="13"/>
        <v>4.3901668527327784</v>
      </c>
    </row>
    <row r="409" spans="1:7" x14ac:dyDescent="0.25">
      <c r="A409" s="72">
        <v>3.0218166232032999</v>
      </c>
      <c r="B409" s="72">
        <v>0.9</v>
      </c>
      <c r="C409" s="72">
        <v>15</v>
      </c>
      <c r="D409" s="72">
        <v>0.1</v>
      </c>
      <c r="E409" s="72">
        <v>50</v>
      </c>
      <c r="F409" s="72">
        <f t="shared" si="12"/>
        <v>6.0640636908398111</v>
      </c>
      <c r="G409" s="72">
        <f t="shared" si="13"/>
        <v>6.0640636908398111</v>
      </c>
    </row>
    <row r="410" spans="1:7" x14ac:dyDescent="0.25">
      <c r="A410" s="72">
        <v>3.1391473975704223</v>
      </c>
      <c r="B410" s="72">
        <v>0.9</v>
      </c>
      <c r="C410" s="72">
        <v>15</v>
      </c>
      <c r="D410" s="72">
        <v>0.1</v>
      </c>
      <c r="E410" s="72">
        <v>50</v>
      </c>
      <c r="F410" s="72">
        <f t="shared" si="12"/>
        <v>4.9765526474787452</v>
      </c>
      <c r="G410" s="72">
        <f t="shared" si="13"/>
        <v>4.9765526474787452</v>
      </c>
    </row>
    <row r="411" spans="1:7" x14ac:dyDescent="0.25">
      <c r="A411" s="72">
        <v>3.2230655818467735</v>
      </c>
      <c r="B411" s="72">
        <v>0.9</v>
      </c>
      <c r="C411" s="72">
        <v>15</v>
      </c>
      <c r="D411" s="72">
        <v>0.1</v>
      </c>
      <c r="E411" s="72">
        <v>50</v>
      </c>
      <c r="F411" s="72">
        <f t="shared" si="12"/>
        <v>4.5372281549981617</v>
      </c>
      <c r="G411" s="72">
        <f t="shared" si="13"/>
        <v>4.5372281549981617</v>
      </c>
    </row>
    <row r="412" spans="1:7" x14ac:dyDescent="0.25">
      <c r="A412" s="72">
        <v>3.2812902447143051</v>
      </c>
      <c r="B412" s="72">
        <v>0.9</v>
      </c>
      <c r="C412" s="72">
        <v>15</v>
      </c>
      <c r="D412" s="72">
        <v>0.1</v>
      </c>
      <c r="E412" s="72">
        <v>50</v>
      </c>
      <c r="F412" s="72">
        <f t="shared" si="12"/>
        <v>4.1930911068836973</v>
      </c>
      <c r="G412" s="72">
        <f t="shared" si="13"/>
        <v>4.1930911068836973</v>
      </c>
    </row>
    <row r="413" spans="1:7" x14ac:dyDescent="0.25">
      <c r="A413" s="72">
        <v>3.1520074903848414</v>
      </c>
      <c r="B413" s="72">
        <v>0.9</v>
      </c>
      <c r="C413" s="72">
        <v>15</v>
      </c>
      <c r="D413" s="72">
        <v>0.1</v>
      </c>
      <c r="E413" s="72">
        <v>50</v>
      </c>
      <c r="F413" s="72">
        <f t="shared" si="12"/>
        <v>1.1274336920026791</v>
      </c>
      <c r="G413" s="72">
        <f t="shared" si="13"/>
        <v>1.1274336920026791</v>
      </c>
    </row>
    <row r="414" spans="1:7" x14ac:dyDescent="0.25">
      <c r="A414" s="72">
        <v>3.0872364640904744</v>
      </c>
      <c r="B414" s="72">
        <v>0.9</v>
      </c>
      <c r="C414" s="72">
        <v>15</v>
      </c>
      <c r="D414" s="72">
        <v>0.1</v>
      </c>
      <c r="E414" s="72">
        <v>50</v>
      </c>
      <c r="F414" s="72">
        <f t="shared" si="12"/>
        <v>2.0729192536471039</v>
      </c>
      <c r="G414" s="72">
        <f t="shared" si="13"/>
        <v>2.0729192536471039</v>
      </c>
    </row>
    <row r="415" spans="1:7" x14ac:dyDescent="0.25">
      <c r="A415" s="72">
        <v>2.8842124611788655</v>
      </c>
      <c r="B415" s="72">
        <v>0.9</v>
      </c>
      <c r="C415" s="72">
        <v>15</v>
      </c>
      <c r="D415" s="72">
        <v>0.1</v>
      </c>
      <c r="E415" s="72">
        <v>50</v>
      </c>
      <c r="F415" s="72">
        <f t="shared" si="12"/>
        <v>-0.29515263565393118</v>
      </c>
      <c r="G415" s="72">
        <f t="shared" si="13"/>
        <v>0</v>
      </c>
    </row>
    <row r="416" spans="1:7" x14ac:dyDescent="0.25">
      <c r="A416" s="72">
        <v>2.6791961425062691</v>
      </c>
      <c r="B416" s="72">
        <v>0.9</v>
      </c>
      <c r="C416" s="72">
        <v>15</v>
      </c>
      <c r="D416" s="72">
        <v>0.1</v>
      </c>
      <c r="E416" s="72">
        <v>50</v>
      </c>
      <c r="F416" s="72">
        <f t="shared" si="12"/>
        <v>-0.53136870953532978</v>
      </c>
      <c r="G416" s="72">
        <f t="shared" si="13"/>
        <v>0</v>
      </c>
    </row>
    <row r="417" spans="1:7" x14ac:dyDescent="0.25">
      <c r="A417" s="72">
        <v>2.4089326294013582</v>
      </c>
      <c r="B417" s="72">
        <v>0.9</v>
      </c>
      <c r="C417" s="72">
        <v>15</v>
      </c>
      <c r="D417" s="72">
        <v>0.1</v>
      </c>
      <c r="E417" s="72">
        <v>50</v>
      </c>
      <c r="F417" s="72">
        <f t="shared" si="12"/>
        <v>-1.8234062477277113</v>
      </c>
      <c r="G417" s="72">
        <f t="shared" si="13"/>
        <v>0</v>
      </c>
    </row>
    <row r="418" spans="1:7" x14ac:dyDescent="0.25">
      <c r="A418" s="72">
        <v>2.1520780411184268</v>
      </c>
      <c r="B418" s="72">
        <v>0.9</v>
      </c>
      <c r="C418" s="72">
        <v>15</v>
      </c>
      <c r="D418" s="72">
        <v>0.1</v>
      </c>
      <c r="E418" s="72">
        <v>50</v>
      </c>
      <c r="F418" s="72">
        <f t="shared" si="12"/>
        <v>-1.8702764649330148</v>
      </c>
      <c r="G418" s="72">
        <f t="shared" si="13"/>
        <v>0</v>
      </c>
    </row>
    <row r="419" spans="1:7" x14ac:dyDescent="0.25">
      <c r="A419" s="72">
        <v>1.9928158958739668</v>
      </c>
      <c r="B419" s="72">
        <v>0.9</v>
      </c>
      <c r="C419" s="72">
        <v>15</v>
      </c>
      <c r="D419" s="72">
        <v>0.1</v>
      </c>
      <c r="E419" s="72">
        <v>50</v>
      </c>
      <c r="F419" s="72">
        <f t="shared" si="12"/>
        <v>-0.50123652440761057</v>
      </c>
      <c r="G419" s="72">
        <f t="shared" si="13"/>
        <v>0</v>
      </c>
    </row>
    <row r="420" spans="1:7" x14ac:dyDescent="0.25">
      <c r="A420" s="72">
        <v>1.9063114322121555</v>
      </c>
      <c r="B420" s="72">
        <v>0.9</v>
      </c>
      <c r="C420" s="72">
        <v>15</v>
      </c>
      <c r="D420" s="72">
        <v>0.1</v>
      </c>
      <c r="E420" s="72">
        <v>50</v>
      </c>
      <c r="F420" s="72">
        <f t="shared" si="12"/>
        <v>0.55164760654448886</v>
      </c>
      <c r="G420" s="72">
        <f t="shared" si="13"/>
        <v>0.55164760654448886</v>
      </c>
    </row>
    <row r="421" spans="1:7" x14ac:dyDescent="0.25">
      <c r="A421" s="72">
        <v>1.8792726043521735</v>
      </c>
      <c r="B421" s="72">
        <v>0.9</v>
      </c>
      <c r="C421" s="72">
        <v>15</v>
      </c>
      <c r="D421" s="72">
        <v>0.1</v>
      </c>
      <c r="E421" s="72">
        <v>50</v>
      </c>
      <c r="F421" s="72">
        <f t="shared" si="12"/>
        <v>1.4558433333081735</v>
      </c>
      <c r="G421" s="72">
        <f t="shared" si="13"/>
        <v>1.4558433333081735</v>
      </c>
    </row>
    <row r="422" spans="1:7" x14ac:dyDescent="0.25">
      <c r="A422" s="72">
        <v>1.8402863941747474</v>
      </c>
      <c r="B422" s="72">
        <v>0.9</v>
      </c>
      <c r="C422" s="72">
        <v>15</v>
      </c>
      <c r="D422" s="72">
        <v>0.1</v>
      </c>
      <c r="E422" s="72">
        <v>50</v>
      </c>
      <c r="F422" s="72">
        <f t="shared" si="12"/>
        <v>1.2297605739846051</v>
      </c>
      <c r="G422" s="72">
        <f t="shared" si="13"/>
        <v>1.2297605739846051</v>
      </c>
    </row>
    <row r="423" spans="1:7" x14ac:dyDescent="0.25">
      <c r="A423" s="72">
        <v>1.8532396114203342</v>
      </c>
      <c r="B423" s="72">
        <v>0.9</v>
      </c>
      <c r="C423" s="72">
        <v>15</v>
      </c>
      <c r="D423" s="72">
        <v>0.1</v>
      </c>
      <c r="E423" s="72">
        <v>50</v>
      </c>
      <c r="F423" s="72">
        <f t="shared" si="12"/>
        <v>2.0560875811761137</v>
      </c>
      <c r="G423" s="72">
        <f t="shared" si="13"/>
        <v>2.0560875811761137</v>
      </c>
    </row>
    <row r="424" spans="1:7" x14ac:dyDescent="0.25">
      <c r="A424" s="72">
        <v>1.8759976546738306</v>
      </c>
      <c r="B424" s="72">
        <v>0.9</v>
      </c>
      <c r="C424" s="72">
        <v>15</v>
      </c>
      <c r="D424" s="72">
        <v>0.1</v>
      </c>
      <c r="E424" s="72">
        <v>50</v>
      </c>
      <c r="F424" s="72">
        <f t="shared" si="12"/>
        <v>2.2323896445602647</v>
      </c>
      <c r="G424" s="72">
        <f t="shared" si="13"/>
        <v>2.2323896445602647</v>
      </c>
    </row>
    <row r="425" spans="1:7" x14ac:dyDescent="0.25">
      <c r="A425" s="72">
        <v>1.9437415682834924</v>
      </c>
      <c r="B425" s="72">
        <v>0.9</v>
      </c>
      <c r="C425" s="72">
        <v>15</v>
      </c>
      <c r="D425" s="72">
        <v>0.1</v>
      </c>
      <c r="E425" s="72">
        <v>50</v>
      </c>
      <c r="F425" s="72">
        <f t="shared" si="12"/>
        <v>3.0046143289648355</v>
      </c>
      <c r="G425" s="72">
        <f t="shared" si="13"/>
        <v>3.0046143289648355</v>
      </c>
    </row>
    <row r="426" spans="1:7" x14ac:dyDescent="0.25">
      <c r="A426" s="72">
        <v>2.1169430436279839</v>
      </c>
      <c r="B426" s="72">
        <v>0.9</v>
      </c>
      <c r="C426" s="72">
        <v>15</v>
      </c>
      <c r="D426" s="72">
        <v>0.1</v>
      </c>
      <c r="E426" s="72">
        <v>50</v>
      </c>
      <c r="F426" s="72">
        <f t="shared" si="12"/>
        <v>4.8292860057060683</v>
      </c>
      <c r="G426" s="72">
        <f t="shared" si="13"/>
        <v>4.8292860057060683</v>
      </c>
    </row>
    <row r="427" spans="1:7" x14ac:dyDescent="0.25">
      <c r="A427" s="72">
        <v>2.2127758633671428</v>
      </c>
      <c r="B427" s="72">
        <v>0.9</v>
      </c>
      <c r="C427" s="72">
        <v>15</v>
      </c>
      <c r="D427" s="72">
        <v>0.1</v>
      </c>
      <c r="E427" s="72">
        <v>50</v>
      </c>
      <c r="F427" s="72">
        <f t="shared" si="12"/>
        <v>3.7135221684353343</v>
      </c>
      <c r="G427" s="72">
        <f t="shared" si="13"/>
        <v>3.7135221684353343</v>
      </c>
    </row>
    <row r="428" spans="1:7" x14ac:dyDescent="0.25">
      <c r="A428" s="72">
        <v>2.3309143720557746</v>
      </c>
      <c r="B428" s="72">
        <v>0.9</v>
      </c>
      <c r="C428" s="72">
        <v>15</v>
      </c>
      <c r="D428" s="72">
        <v>0.1</v>
      </c>
      <c r="E428" s="72">
        <v>50</v>
      </c>
      <c r="F428" s="72">
        <f t="shared" si="12"/>
        <v>4.180968778085993</v>
      </c>
      <c r="G428" s="72">
        <f t="shared" si="13"/>
        <v>4.180968778085993</v>
      </c>
    </row>
    <row r="429" spans="1:7" x14ac:dyDescent="0.25">
      <c r="A429" s="72">
        <v>2.3428979036522191</v>
      </c>
      <c r="B429" s="72">
        <v>0.9</v>
      </c>
      <c r="C429" s="72">
        <v>15</v>
      </c>
      <c r="D429" s="72">
        <v>0.1</v>
      </c>
      <c r="E429" s="72">
        <v>50</v>
      </c>
      <c r="F429" s="72">
        <f t="shared" si="12"/>
        <v>2.5305605521476124</v>
      </c>
      <c r="G429" s="72">
        <f t="shared" si="13"/>
        <v>2.5305605521476124</v>
      </c>
    </row>
    <row r="430" spans="1:7" x14ac:dyDescent="0.25">
      <c r="A430" s="72">
        <v>2.3428979036522191</v>
      </c>
      <c r="B430" s="72">
        <v>0.9</v>
      </c>
      <c r="C430" s="72">
        <v>15</v>
      </c>
      <c r="D430" s="72">
        <v>0.1</v>
      </c>
      <c r="E430" s="72">
        <v>50</v>
      </c>
      <c r="F430" s="72">
        <f t="shared" si="12"/>
        <v>2.3428979036522142</v>
      </c>
      <c r="G430" s="72">
        <f t="shared" si="13"/>
        <v>2.3428979036522142</v>
      </c>
    </row>
    <row r="431" spans="1:7" x14ac:dyDescent="0.25">
      <c r="A431" s="72">
        <v>2.3439163333341173</v>
      </c>
      <c r="B431" s="72">
        <v>0.9</v>
      </c>
      <c r="C431" s="72">
        <v>15</v>
      </c>
      <c r="D431" s="72">
        <v>0.1</v>
      </c>
      <c r="E431" s="72">
        <v>50</v>
      </c>
      <c r="F431" s="72">
        <f t="shared" si="12"/>
        <v>2.359864988358984</v>
      </c>
      <c r="G431" s="72">
        <f t="shared" si="13"/>
        <v>2.359864988358984</v>
      </c>
    </row>
    <row r="432" spans="1:7" x14ac:dyDescent="0.25">
      <c r="A432" s="72">
        <v>2.4510453577342437</v>
      </c>
      <c r="B432" s="72">
        <v>0.9</v>
      </c>
      <c r="C432" s="72">
        <v>15</v>
      </c>
      <c r="D432" s="72">
        <v>0.1</v>
      </c>
      <c r="E432" s="72">
        <v>50</v>
      </c>
      <c r="F432" s="72">
        <f t="shared" si="12"/>
        <v>4.1286907403041031</v>
      </c>
      <c r="G432" s="72">
        <f t="shared" si="13"/>
        <v>4.1286907403041031</v>
      </c>
    </row>
    <row r="433" spans="1:7" x14ac:dyDescent="0.25">
      <c r="A433" s="72">
        <v>2.7457735354857382</v>
      </c>
      <c r="B433" s="72">
        <v>0.9</v>
      </c>
      <c r="C433" s="72">
        <v>15</v>
      </c>
      <c r="D433" s="72">
        <v>0.1</v>
      </c>
      <c r="E433" s="72">
        <v>50</v>
      </c>
      <c r="F433" s="72">
        <f t="shared" si="12"/>
        <v>7.3612301709467136</v>
      </c>
      <c r="G433" s="72">
        <f t="shared" si="13"/>
        <v>7.3612301709467136</v>
      </c>
    </row>
    <row r="434" spans="1:7" x14ac:dyDescent="0.25">
      <c r="A434" s="72">
        <v>3.0314074611788655</v>
      </c>
      <c r="B434" s="72">
        <v>0.9</v>
      </c>
      <c r="C434" s="72">
        <v>15</v>
      </c>
      <c r="D434" s="72">
        <v>0.1</v>
      </c>
      <c r="E434" s="72">
        <v>50</v>
      </c>
      <c r="F434" s="72">
        <f t="shared" si="12"/>
        <v>7.5044476967978975</v>
      </c>
      <c r="G434" s="72">
        <f t="shared" si="13"/>
        <v>7.5044476967978975</v>
      </c>
    </row>
    <row r="435" spans="1:7" x14ac:dyDescent="0.25">
      <c r="A435" s="72">
        <v>3.0553314905883573</v>
      </c>
      <c r="B435" s="72">
        <v>0.9</v>
      </c>
      <c r="C435" s="72">
        <v>15</v>
      </c>
      <c r="D435" s="72">
        <v>0.1</v>
      </c>
      <c r="E435" s="72">
        <v>50</v>
      </c>
      <c r="F435" s="72">
        <f t="shared" si="12"/>
        <v>3.4299828765786899</v>
      </c>
      <c r="G435" s="72">
        <f t="shared" si="13"/>
        <v>3.4299828765786899</v>
      </c>
    </row>
    <row r="436" spans="1:7" x14ac:dyDescent="0.25">
      <c r="A436" s="72">
        <v>2.978912012775309</v>
      </c>
      <c r="B436" s="72">
        <v>0.9</v>
      </c>
      <c r="C436" s="72">
        <v>15</v>
      </c>
      <c r="D436" s="72">
        <v>0.1</v>
      </c>
      <c r="E436" s="72">
        <v>50</v>
      </c>
      <c r="F436" s="72">
        <f t="shared" si="12"/>
        <v>1.7821795230569648</v>
      </c>
      <c r="G436" s="72">
        <f t="shared" si="13"/>
        <v>1.7821795230569648</v>
      </c>
    </row>
    <row r="437" spans="1:7" x14ac:dyDescent="0.25">
      <c r="A437" s="72">
        <v>2.8909766232032998</v>
      </c>
      <c r="B437" s="72">
        <v>0.9</v>
      </c>
      <c r="C437" s="72">
        <v>15</v>
      </c>
      <c r="D437" s="72">
        <v>0.1</v>
      </c>
      <c r="E437" s="72">
        <v>50</v>
      </c>
      <c r="F437" s="72">
        <f t="shared" si="12"/>
        <v>1.513904432860558</v>
      </c>
      <c r="G437" s="72">
        <f t="shared" si="13"/>
        <v>1.513904432860558</v>
      </c>
    </row>
    <row r="438" spans="1:7" x14ac:dyDescent="0.25">
      <c r="A438" s="72">
        <v>2.8150558114436075</v>
      </c>
      <c r="B438" s="72">
        <v>0.9</v>
      </c>
      <c r="C438" s="72">
        <v>15</v>
      </c>
      <c r="D438" s="72">
        <v>0.1</v>
      </c>
      <c r="E438" s="72">
        <v>50</v>
      </c>
      <c r="F438" s="72">
        <f t="shared" si="12"/>
        <v>1.6261324547453921</v>
      </c>
      <c r="G438" s="72">
        <f t="shared" si="13"/>
        <v>1.6261324547453921</v>
      </c>
    </row>
    <row r="439" spans="1:7" x14ac:dyDescent="0.25">
      <c r="A439" s="72">
        <v>2.5789040305757731</v>
      </c>
      <c r="B439" s="72">
        <v>0.9</v>
      </c>
      <c r="C439" s="72">
        <v>15</v>
      </c>
      <c r="D439" s="72">
        <v>0.1</v>
      </c>
      <c r="E439" s="72">
        <v>50</v>
      </c>
      <c r="F439" s="72">
        <f t="shared" si="12"/>
        <v>-1.1192435720650025</v>
      </c>
      <c r="G439" s="72">
        <f t="shared" si="13"/>
        <v>0</v>
      </c>
    </row>
    <row r="440" spans="1:7" x14ac:dyDescent="0.25">
      <c r="A440" s="72">
        <v>2.3856253577342441</v>
      </c>
      <c r="B440" s="72">
        <v>0.9</v>
      </c>
      <c r="C440" s="72">
        <v>15</v>
      </c>
      <c r="D440" s="72">
        <v>0.1</v>
      </c>
      <c r="E440" s="72">
        <v>50</v>
      </c>
      <c r="F440" s="72">
        <f t="shared" si="12"/>
        <v>-0.64112742805365608</v>
      </c>
      <c r="G440" s="72">
        <f t="shared" si="13"/>
        <v>0</v>
      </c>
    </row>
    <row r="441" spans="1:7" x14ac:dyDescent="0.25">
      <c r="A441" s="72">
        <v>2.2970357657007883</v>
      </c>
      <c r="B441" s="72">
        <v>0.9</v>
      </c>
      <c r="C441" s="72">
        <v>15</v>
      </c>
      <c r="D441" s="72">
        <v>0.1</v>
      </c>
      <c r="E441" s="72">
        <v>50</v>
      </c>
      <c r="F441" s="72">
        <f t="shared" si="12"/>
        <v>0.90971873513050028</v>
      </c>
      <c r="G441" s="72">
        <f t="shared" si="13"/>
        <v>0.90971873513050028</v>
      </c>
    </row>
    <row r="442" spans="1:7" x14ac:dyDescent="0.25">
      <c r="A442" s="72">
        <v>2.232043681278491</v>
      </c>
      <c r="B442" s="72">
        <v>0.9</v>
      </c>
      <c r="C442" s="72">
        <v>15</v>
      </c>
      <c r="D442" s="72">
        <v>0.1</v>
      </c>
      <c r="E442" s="72">
        <v>50</v>
      </c>
      <c r="F442" s="72">
        <f t="shared" si="12"/>
        <v>1.21426469052228</v>
      </c>
      <c r="G442" s="72">
        <f t="shared" si="13"/>
        <v>1.21426469052228</v>
      </c>
    </row>
    <row r="443" spans="1:7" x14ac:dyDescent="0.25">
      <c r="A443" s="72">
        <v>2.1667187177451877</v>
      </c>
      <c r="B443" s="72">
        <v>0.9</v>
      </c>
      <c r="C443" s="72">
        <v>15</v>
      </c>
      <c r="D443" s="72">
        <v>0.1</v>
      </c>
      <c r="E443" s="72">
        <v>50</v>
      </c>
      <c r="F443" s="72">
        <f t="shared" si="12"/>
        <v>1.1437268250078365</v>
      </c>
      <c r="G443" s="72">
        <f t="shared" si="13"/>
        <v>1.1437268250078365</v>
      </c>
    </row>
    <row r="444" spans="1:7" x14ac:dyDescent="0.25">
      <c r="A444" s="72">
        <v>2.1093723912364877</v>
      </c>
      <c r="B444" s="72">
        <v>0.9</v>
      </c>
      <c r="C444" s="72">
        <v>15</v>
      </c>
      <c r="D444" s="72">
        <v>0.1</v>
      </c>
      <c r="E444" s="72">
        <v>50</v>
      </c>
      <c r="F444" s="72">
        <f t="shared" si="12"/>
        <v>1.2113263162966783</v>
      </c>
      <c r="G444" s="72">
        <f t="shared" si="13"/>
        <v>1.2113263162966783</v>
      </c>
    </row>
    <row r="445" spans="1:7" x14ac:dyDescent="0.25">
      <c r="A445" s="72">
        <v>1.9645586782708375</v>
      </c>
      <c r="B445" s="72">
        <v>0.9</v>
      </c>
      <c r="C445" s="72">
        <v>15</v>
      </c>
      <c r="D445" s="72">
        <v>0.1</v>
      </c>
      <c r="E445" s="72">
        <v>50</v>
      </c>
      <c r="F445" s="72">
        <f t="shared" si="12"/>
        <v>-0.30323063699649699</v>
      </c>
      <c r="G445" s="72">
        <f t="shared" si="13"/>
        <v>0</v>
      </c>
    </row>
    <row r="446" spans="1:7" x14ac:dyDescent="0.25">
      <c r="A446" s="72">
        <v>1.8138526043521734</v>
      </c>
      <c r="B446" s="72">
        <v>0.9</v>
      </c>
      <c r="C446" s="72">
        <v>15</v>
      </c>
      <c r="D446" s="72">
        <v>0.1</v>
      </c>
      <c r="E446" s="72">
        <v>50</v>
      </c>
      <c r="F446" s="72">
        <f t="shared" si="12"/>
        <v>-0.54621135077687988</v>
      </c>
      <c r="G446" s="72">
        <f t="shared" si="13"/>
        <v>0</v>
      </c>
    </row>
    <row r="447" spans="1:7" x14ac:dyDescent="0.25">
      <c r="A447" s="72">
        <v>1.8269326546738309</v>
      </c>
      <c r="B447" s="72">
        <v>0.9</v>
      </c>
      <c r="C447" s="72">
        <v>15</v>
      </c>
      <c r="D447" s="72">
        <v>0.1</v>
      </c>
      <c r="E447" s="72">
        <v>50</v>
      </c>
      <c r="F447" s="72">
        <f t="shared" si="12"/>
        <v>2.0317668361553176</v>
      </c>
      <c r="G447" s="72">
        <f t="shared" si="13"/>
        <v>2.0317668361553176</v>
      </c>
    </row>
    <row r="448" spans="1:7" x14ac:dyDescent="0.25">
      <c r="A448" s="72">
        <v>1.8946765682834918</v>
      </c>
      <c r="B448" s="72">
        <v>0.9</v>
      </c>
      <c r="C448" s="72">
        <v>15</v>
      </c>
      <c r="D448" s="72">
        <v>0.1</v>
      </c>
      <c r="E448" s="72">
        <v>50</v>
      </c>
      <c r="F448" s="72">
        <f t="shared" si="12"/>
        <v>2.9555493289648185</v>
      </c>
      <c r="G448" s="72">
        <f t="shared" si="13"/>
        <v>2.9555493289648185</v>
      </c>
    </row>
    <row r="449" spans="1:7" x14ac:dyDescent="0.25">
      <c r="A449" s="72">
        <v>2.0801273332250503</v>
      </c>
      <c r="B449" s="72">
        <v>0.9</v>
      </c>
      <c r="C449" s="72">
        <v>15</v>
      </c>
      <c r="D449" s="72">
        <v>0.1</v>
      </c>
      <c r="E449" s="72">
        <v>50</v>
      </c>
      <c r="F449" s="72">
        <f t="shared" si="12"/>
        <v>4.9842947261457597</v>
      </c>
      <c r="G449" s="72">
        <f t="shared" si="13"/>
        <v>4.9842947261457597</v>
      </c>
    </row>
    <row r="450" spans="1:7" x14ac:dyDescent="0.25">
      <c r="A450" s="72">
        <v>2.3705508027270596</v>
      </c>
      <c r="B450" s="72">
        <v>0.9</v>
      </c>
      <c r="C450" s="72">
        <v>15</v>
      </c>
      <c r="D450" s="72">
        <v>0.1</v>
      </c>
      <c r="E450" s="72">
        <v>50</v>
      </c>
      <c r="F450" s="72">
        <f t="shared" si="12"/>
        <v>6.9185955116956821</v>
      </c>
      <c r="G450" s="72">
        <f t="shared" si="13"/>
        <v>6.9185955116956821</v>
      </c>
    </row>
    <row r="451" spans="1:7" x14ac:dyDescent="0.25">
      <c r="A451" s="72">
        <v>2.9033183329385408</v>
      </c>
      <c r="B451" s="72">
        <v>0.9</v>
      </c>
      <c r="C451" s="72">
        <v>15</v>
      </c>
      <c r="D451" s="72">
        <v>0.1</v>
      </c>
      <c r="E451" s="72">
        <v>50</v>
      </c>
      <c r="F451" s="72">
        <f t="shared" si="12"/>
        <v>11.246482027812874</v>
      </c>
      <c r="G451" s="72">
        <f t="shared" si="13"/>
        <v>11.246482027812874</v>
      </c>
    </row>
    <row r="452" spans="1:7" x14ac:dyDescent="0.25">
      <c r="A452" s="72">
        <v>3.3890561998635529</v>
      </c>
      <c r="B452" s="72">
        <v>0.9</v>
      </c>
      <c r="C452" s="72">
        <v>15</v>
      </c>
      <c r="D452" s="72">
        <v>0.1</v>
      </c>
      <c r="E452" s="72">
        <v>50</v>
      </c>
      <c r="F452" s="72">
        <f t="shared" ref="F452:F515" si="14">(A452-((A451*B452)*EXP(-1/C452))-((A451*D452)*EXP(-1/E452)))/(B452*(1-EXP(-1/C452))+D452*(1-EXP(-1/E452)))</f>
        <v>10.995733233927155</v>
      </c>
      <c r="G452" s="72">
        <f t="shared" si="13"/>
        <v>10.995733233927155</v>
      </c>
    </row>
    <row r="453" spans="1:7" x14ac:dyDescent="0.25">
      <c r="A453" s="72">
        <v>3.8561459237988607</v>
      </c>
      <c r="B453" s="72">
        <v>0.9</v>
      </c>
      <c r="C453" s="72">
        <v>15</v>
      </c>
      <c r="D453" s="72">
        <v>0.1</v>
      </c>
      <c r="E453" s="72">
        <v>50</v>
      </c>
      <c r="F453" s="72">
        <f t="shared" si="14"/>
        <v>11.170792192573957</v>
      </c>
      <c r="G453" s="72">
        <f t="shared" ref="G453:G516" si="15">IF((A453-((A452*B453)*EXP(-1/C453))-((A452*D453)*EXP(-1/E453)))/(B453*(1-EXP(-1/C453))+D453*(1-EXP(-1/E453)))&gt;0,(A453-((A452*B453)*EXP(-1/C453))-((A452*D453)*EXP(-1/E453)))/(B453*(1-EXP(-1/C453))+D453*(1-EXP(-1/E453))),0)</f>
        <v>11.170792192573957</v>
      </c>
    </row>
    <row r="454" spans="1:7" x14ac:dyDescent="0.25">
      <c r="A454" s="72">
        <v>4.5148755667486959</v>
      </c>
      <c r="B454" s="72">
        <v>0.9</v>
      </c>
      <c r="C454" s="72">
        <v>15</v>
      </c>
      <c r="D454" s="72">
        <v>0.1</v>
      </c>
      <c r="E454" s="72">
        <v>50</v>
      </c>
      <c r="F454" s="72">
        <f t="shared" si="14"/>
        <v>14.830611662030281</v>
      </c>
      <c r="G454" s="72">
        <f t="shared" si="15"/>
        <v>14.830611662030281</v>
      </c>
    </row>
    <row r="455" spans="1:7" x14ac:dyDescent="0.25">
      <c r="A455" s="72">
        <v>5.3930458596037401</v>
      </c>
      <c r="B455" s="72">
        <v>0.9</v>
      </c>
      <c r="C455" s="72">
        <v>15</v>
      </c>
      <c r="D455" s="72">
        <v>0.1</v>
      </c>
      <c r="E455" s="72">
        <v>50</v>
      </c>
      <c r="F455" s="72">
        <f t="shared" si="14"/>
        <v>19.145232488464234</v>
      </c>
      <c r="G455" s="72">
        <f t="shared" si="15"/>
        <v>19.145232488464234</v>
      </c>
    </row>
    <row r="456" spans="1:7" x14ac:dyDescent="0.25">
      <c r="A456" s="72">
        <v>5.3472085272811203</v>
      </c>
      <c r="B456" s="72">
        <v>0.9</v>
      </c>
      <c r="C456" s="72">
        <v>15</v>
      </c>
      <c r="D456" s="72">
        <v>0.1</v>
      </c>
      <c r="E456" s="72">
        <v>50</v>
      </c>
      <c r="F456" s="72">
        <f t="shared" si="14"/>
        <v>4.6293938234605525</v>
      </c>
      <c r="G456" s="72">
        <f t="shared" si="15"/>
        <v>4.6293938234605525</v>
      </c>
    </row>
    <row r="457" spans="1:7" x14ac:dyDescent="0.25">
      <c r="A457" s="72">
        <v>5.3579113695317861</v>
      </c>
      <c r="B457" s="72">
        <v>0.9</v>
      </c>
      <c r="C457" s="72">
        <v>15</v>
      </c>
      <c r="D457" s="72">
        <v>0.1</v>
      </c>
      <c r="E457" s="72">
        <v>50</v>
      </c>
      <c r="F457" s="72">
        <f t="shared" si="14"/>
        <v>5.5255183647671728</v>
      </c>
      <c r="G457" s="72">
        <f t="shared" si="15"/>
        <v>5.5255183647671728</v>
      </c>
    </row>
    <row r="458" spans="1:7" x14ac:dyDescent="0.25">
      <c r="A458" s="72">
        <v>5.1525009465899103</v>
      </c>
      <c r="B458" s="72">
        <v>0.9</v>
      </c>
      <c r="C458" s="72">
        <v>15</v>
      </c>
      <c r="D458" s="72">
        <v>0.1</v>
      </c>
      <c r="E458" s="72">
        <v>50</v>
      </c>
      <c r="F458" s="72">
        <f t="shared" si="14"/>
        <v>1.9357644038107982</v>
      </c>
      <c r="G458" s="72">
        <f t="shared" si="15"/>
        <v>1.9357644038107982</v>
      </c>
    </row>
    <row r="459" spans="1:7" x14ac:dyDescent="0.25">
      <c r="A459" s="72">
        <v>3.9082003261313565</v>
      </c>
      <c r="B459" s="72">
        <v>0.9</v>
      </c>
      <c r="C459" s="72">
        <v>15</v>
      </c>
      <c r="D459" s="72">
        <v>0.1</v>
      </c>
      <c r="E459" s="72">
        <v>50</v>
      </c>
      <c r="F459" s="72">
        <f t="shared" si="14"/>
        <v>-15.57760384440159</v>
      </c>
      <c r="G459" s="72">
        <f t="shared" si="15"/>
        <v>0</v>
      </c>
    </row>
    <row r="460" spans="1:7" x14ac:dyDescent="0.25">
      <c r="A460" s="72">
        <v>3.2724123578266182</v>
      </c>
      <c r="B460" s="72">
        <v>0.9</v>
      </c>
      <c r="C460" s="72">
        <v>15</v>
      </c>
      <c r="D460" s="72">
        <v>0.1</v>
      </c>
      <c r="E460" s="72">
        <v>50</v>
      </c>
      <c r="F460" s="72">
        <f t="shared" si="14"/>
        <v>-6.6840560716446813</v>
      </c>
      <c r="G460" s="72">
        <f t="shared" si="15"/>
        <v>0</v>
      </c>
    </row>
    <row r="461" spans="1:7" x14ac:dyDescent="0.25">
      <c r="A461" s="72">
        <v>3.1693609673029961</v>
      </c>
      <c r="B461" s="72">
        <v>0.9</v>
      </c>
      <c r="C461" s="72">
        <v>15</v>
      </c>
      <c r="D461" s="72">
        <v>0.1</v>
      </c>
      <c r="E461" s="72">
        <v>50</v>
      </c>
      <c r="F461" s="72">
        <f t="shared" si="14"/>
        <v>1.5555715162422039</v>
      </c>
      <c r="G461" s="72">
        <f t="shared" si="15"/>
        <v>1.5555715162422039</v>
      </c>
    </row>
    <row r="462" spans="1:7" x14ac:dyDescent="0.25">
      <c r="A462" s="72">
        <v>3.1107878560634585</v>
      </c>
      <c r="B462" s="72">
        <v>0.9</v>
      </c>
      <c r="C462" s="72">
        <v>15</v>
      </c>
      <c r="D462" s="72">
        <v>0.1</v>
      </c>
      <c r="E462" s="72">
        <v>50</v>
      </c>
      <c r="F462" s="72">
        <f t="shared" si="14"/>
        <v>2.1935302765792817</v>
      </c>
      <c r="G462" s="72">
        <f t="shared" si="15"/>
        <v>2.1935302765792817</v>
      </c>
    </row>
    <row r="463" spans="1:7" x14ac:dyDescent="0.25">
      <c r="A463" s="72">
        <v>2.8089649541875952</v>
      </c>
      <c r="B463" s="72">
        <v>0.9</v>
      </c>
      <c r="C463" s="72">
        <v>15</v>
      </c>
      <c r="D463" s="72">
        <v>0.1</v>
      </c>
      <c r="E463" s="72">
        <v>50</v>
      </c>
      <c r="F463" s="72">
        <f t="shared" si="14"/>
        <v>-1.9175953829499581</v>
      </c>
      <c r="G463" s="72">
        <f t="shared" si="15"/>
        <v>0</v>
      </c>
    </row>
    <row r="464" spans="1:7" x14ac:dyDescent="0.25">
      <c r="A464" s="72">
        <v>2.3404155935590731</v>
      </c>
      <c r="B464" s="72">
        <v>0.9</v>
      </c>
      <c r="C464" s="72">
        <v>15</v>
      </c>
      <c r="D464" s="72">
        <v>0.1</v>
      </c>
      <c r="E464" s="72">
        <v>50</v>
      </c>
      <c r="F464" s="72">
        <f t="shared" si="14"/>
        <v>-4.9970886520557487</v>
      </c>
      <c r="G464" s="72">
        <f t="shared" si="15"/>
        <v>0</v>
      </c>
    </row>
    <row r="465" spans="1:7" x14ac:dyDescent="0.25">
      <c r="A465" s="72">
        <v>2.1628713627056415</v>
      </c>
      <c r="B465" s="72">
        <v>0.9</v>
      </c>
      <c r="C465" s="72">
        <v>15</v>
      </c>
      <c r="D465" s="72">
        <v>0.1</v>
      </c>
      <c r="E465" s="72">
        <v>50</v>
      </c>
      <c r="F465" s="72">
        <f t="shared" si="14"/>
        <v>-0.61747934767407608</v>
      </c>
      <c r="G465" s="72">
        <f t="shared" si="15"/>
        <v>0</v>
      </c>
    </row>
    <row r="466" spans="1:7" x14ac:dyDescent="0.25">
      <c r="A466" s="72">
        <v>1.9487480718040668</v>
      </c>
      <c r="B466" s="72">
        <v>0.9</v>
      </c>
      <c r="C466" s="72">
        <v>15</v>
      </c>
      <c r="D466" s="72">
        <v>0.1</v>
      </c>
      <c r="E466" s="72">
        <v>50</v>
      </c>
      <c r="F466" s="72">
        <f t="shared" si="14"/>
        <v>-1.4044323785283699</v>
      </c>
      <c r="G466" s="72">
        <f t="shared" si="15"/>
        <v>0</v>
      </c>
    </row>
    <row r="467" spans="1:7" x14ac:dyDescent="0.25">
      <c r="A467" s="72">
        <v>1.6590471748716533</v>
      </c>
      <c r="B467" s="72">
        <v>0.9</v>
      </c>
      <c r="C467" s="72">
        <v>15</v>
      </c>
      <c r="D467" s="72">
        <v>0.1</v>
      </c>
      <c r="E467" s="72">
        <v>50</v>
      </c>
      <c r="F467" s="72">
        <f t="shared" si="14"/>
        <v>-2.8776820148738462</v>
      </c>
      <c r="G467" s="72">
        <f t="shared" si="15"/>
        <v>0</v>
      </c>
    </row>
    <row r="468" spans="1:7" x14ac:dyDescent="0.25">
      <c r="A468" s="72">
        <v>1.3387046303035275</v>
      </c>
      <c r="B468" s="72">
        <v>0.9</v>
      </c>
      <c r="C468" s="72">
        <v>15</v>
      </c>
      <c r="D468" s="72">
        <v>0.1</v>
      </c>
      <c r="E468" s="72">
        <v>50</v>
      </c>
      <c r="F468" s="72">
        <f t="shared" si="14"/>
        <v>-3.6778741516345153</v>
      </c>
      <c r="G468" s="72">
        <f t="shared" si="15"/>
        <v>0</v>
      </c>
    </row>
    <row r="469" spans="1:7" x14ac:dyDescent="0.25">
      <c r="A469" s="72">
        <v>1.0431997685611618</v>
      </c>
      <c r="B469" s="72">
        <v>0.9</v>
      </c>
      <c r="C469" s="72">
        <v>15</v>
      </c>
      <c r="D469" s="72">
        <v>0.1</v>
      </c>
      <c r="E469" s="72">
        <v>50</v>
      </c>
      <c r="F469" s="72">
        <f t="shared" si="14"/>
        <v>-3.5844197734351591</v>
      </c>
      <c r="G469" s="72">
        <f t="shared" si="15"/>
        <v>0</v>
      </c>
    </row>
    <row r="470" spans="1:7" x14ac:dyDescent="0.25">
      <c r="A470" s="72">
        <v>1.0595547685611617</v>
      </c>
      <c r="B470" s="72">
        <v>0.9</v>
      </c>
      <c r="C470" s="72">
        <v>15</v>
      </c>
      <c r="D470" s="72">
        <v>0.1</v>
      </c>
      <c r="E470" s="72">
        <v>50</v>
      </c>
      <c r="F470" s="72">
        <f t="shared" si="14"/>
        <v>1.3156748105905705</v>
      </c>
      <c r="G470" s="72">
        <f t="shared" si="15"/>
        <v>1.3156748105905705</v>
      </c>
    </row>
    <row r="471" spans="1:7" x14ac:dyDescent="0.25">
      <c r="A471" s="72">
        <v>1.1102735354857378</v>
      </c>
      <c r="B471" s="72">
        <v>0.9</v>
      </c>
      <c r="C471" s="72">
        <v>15</v>
      </c>
      <c r="D471" s="72">
        <v>0.1</v>
      </c>
      <c r="E471" s="72">
        <v>50</v>
      </c>
      <c r="F471" s="72">
        <f t="shared" si="14"/>
        <v>1.9045317266445454</v>
      </c>
      <c r="G471" s="72">
        <f t="shared" si="15"/>
        <v>1.9045317266445454</v>
      </c>
    </row>
    <row r="472" spans="1:7" x14ac:dyDescent="0.25">
      <c r="A472" s="72">
        <v>1.010489768561162</v>
      </c>
      <c r="B472" s="72">
        <v>0.9</v>
      </c>
      <c r="C472" s="72">
        <v>15</v>
      </c>
      <c r="D472" s="72">
        <v>0.1</v>
      </c>
      <c r="E472" s="72">
        <v>50</v>
      </c>
      <c r="F472" s="72">
        <f t="shared" si="14"/>
        <v>-0.55212854868587324</v>
      </c>
      <c r="G472" s="72">
        <f t="shared" si="15"/>
        <v>0</v>
      </c>
    </row>
    <row r="473" spans="1:7" x14ac:dyDescent="0.25">
      <c r="A473" s="72">
        <v>1.1672990503043552</v>
      </c>
      <c r="B473" s="72">
        <v>0.9</v>
      </c>
      <c r="C473" s="72">
        <v>15</v>
      </c>
      <c r="D473" s="72">
        <v>0.1</v>
      </c>
      <c r="E473" s="72">
        <v>50</v>
      </c>
      <c r="F473" s="72">
        <f t="shared" si="14"/>
        <v>3.6229395168692151</v>
      </c>
      <c r="G473" s="72">
        <f t="shared" si="15"/>
        <v>3.6229395168692151</v>
      </c>
    </row>
    <row r="474" spans="1:7" x14ac:dyDescent="0.25">
      <c r="A474" s="72">
        <v>1.5628004283399148</v>
      </c>
      <c r="B474" s="72">
        <v>0.9</v>
      </c>
      <c r="C474" s="72">
        <v>15</v>
      </c>
      <c r="D474" s="72">
        <v>0.1</v>
      </c>
      <c r="E474" s="72">
        <v>50</v>
      </c>
      <c r="F474" s="72">
        <f t="shared" si="14"/>
        <v>7.7563699523483089</v>
      </c>
      <c r="G474" s="72">
        <f t="shared" si="15"/>
        <v>7.7563699523483089</v>
      </c>
    </row>
    <row r="475" spans="1:7" x14ac:dyDescent="0.25">
      <c r="A475" s="72">
        <v>2.272178571009678</v>
      </c>
      <c r="B475" s="72">
        <v>0.9</v>
      </c>
      <c r="C475" s="72">
        <v>15</v>
      </c>
      <c r="D475" s="72">
        <v>0.1</v>
      </c>
      <c r="E475" s="72">
        <v>50</v>
      </c>
      <c r="F475" s="72">
        <f t="shared" si="14"/>
        <v>13.381072469837243</v>
      </c>
      <c r="G475" s="72">
        <f t="shared" si="15"/>
        <v>13.381072469837243</v>
      </c>
    </row>
    <row r="476" spans="1:7" x14ac:dyDescent="0.25">
      <c r="A476" s="72">
        <v>3.2830636493561229</v>
      </c>
      <c r="B476" s="72">
        <v>0.9</v>
      </c>
      <c r="C476" s="72">
        <v>15</v>
      </c>
      <c r="D476" s="72">
        <v>0.1</v>
      </c>
      <c r="E476" s="72">
        <v>50</v>
      </c>
      <c r="F476" s="72">
        <f t="shared" si="14"/>
        <v>19.11356984030661</v>
      </c>
      <c r="G476" s="72">
        <f t="shared" si="15"/>
        <v>19.11356984030661</v>
      </c>
    </row>
    <row r="477" spans="1:7" x14ac:dyDescent="0.25">
      <c r="A477" s="72">
        <v>4.2224002083972367</v>
      </c>
      <c r="B477" s="72">
        <v>0.9</v>
      </c>
      <c r="C477" s="72">
        <v>15</v>
      </c>
      <c r="D477" s="72">
        <v>0.1</v>
      </c>
      <c r="E477" s="72">
        <v>50</v>
      </c>
      <c r="F477" s="72">
        <f t="shared" si="14"/>
        <v>18.932453340856533</v>
      </c>
      <c r="G477" s="72">
        <f t="shared" si="15"/>
        <v>18.932453340856533</v>
      </c>
    </row>
    <row r="478" spans="1:7" x14ac:dyDescent="0.25">
      <c r="A478" s="72">
        <v>4.1903374450369286</v>
      </c>
      <c r="B478" s="72">
        <v>0.9</v>
      </c>
      <c r="C478" s="72">
        <v>15</v>
      </c>
      <c r="D478" s="72">
        <v>0.1</v>
      </c>
      <c r="E478" s="72">
        <v>50</v>
      </c>
      <c r="F478" s="72">
        <f t="shared" si="14"/>
        <v>3.6882331161209305</v>
      </c>
      <c r="G478" s="72">
        <f t="shared" si="15"/>
        <v>3.6882331161209305</v>
      </c>
    </row>
    <row r="479" spans="1:7" x14ac:dyDescent="0.25">
      <c r="A479" s="72">
        <v>4.9965190370297838</v>
      </c>
      <c r="B479" s="72">
        <v>0.9</v>
      </c>
      <c r="C479" s="72">
        <v>15</v>
      </c>
      <c r="D479" s="72">
        <v>0.1</v>
      </c>
      <c r="E479" s="72">
        <v>50</v>
      </c>
      <c r="F479" s="72">
        <f t="shared" si="14"/>
        <v>17.621359344247576</v>
      </c>
      <c r="G479" s="72">
        <f t="shared" si="15"/>
        <v>17.621359344247576</v>
      </c>
    </row>
    <row r="480" spans="1:7" x14ac:dyDescent="0.25">
      <c r="A480" s="72">
        <v>5.0290461353293683</v>
      </c>
      <c r="B480" s="72">
        <v>0.9</v>
      </c>
      <c r="C480" s="72">
        <v>15</v>
      </c>
      <c r="D480" s="72">
        <v>0.1</v>
      </c>
      <c r="E480" s="72">
        <v>50</v>
      </c>
      <c r="F480" s="72">
        <f t="shared" si="14"/>
        <v>5.5384219704613926</v>
      </c>
      <c r="G480" s="72">
        <f t="shared" si="15"/>
        <v>5.5384219704613926</v>
      </c>
    </row>
    <row r="481" spans="1:7" x14ac:dyDescent="0.25">
      <c r="A481" s="72">
        <v>6.7143029354253105</v>
      </c>
      <c r="B481" s="72">
        <v>0.9</v>
      </c>
      <c r="C481" s="72">
        <v>15</v>
      </c>
      <c r="D481" s="72">
        <v>0.1</v>
      </c>
      <c r="E481" s="72">
        <v>50</v>
      </c>
      <c r="F481" s="72">
        <f t="shared" si="14"/>
        <v>33.105500885344128</v>
      </c>
      <c r="G481" s="72">
        <f t="shared" si="15"/>
        <v>33.105500885344128</v>
      </c>
    </row>
    <row r="482" spans="1:7" x14ac:dyDescent="0.25">
      <c r="A482" s="72">
        <v>6.7384237423448026</v>
      </c>
      <c r="B482" s="72">
        <v>0.9</v>
      </c>
      <c r="C482" s="72">
        <v>15</v>
      </c>
      <c r="D482" s="72">
        <v>0.1</v>
      </c>
      <c r="E482" s="72">
        <v>50</v>
      </c>
      <c r="F482" s="72">
        <f t="shared" si="14"/>
        <v>7.1161566730695709</v>
      </c>
      <c r="G482" s="72">
        <f t="shared" si="15"/>
        <v>7.1161566730695709</v>
      </c>
    </row>
    <row r="483" spans="1:7" x14ac:dyDescent="0.25">
      <c r="A483" s="72">
        <v>6.5241311001469544</v>
      </c>
      <c r="B483" s="72">
        <v>0.9</v>
      </c>
      <c r="C483" s="72">
        <v>15</v>
      </c>
      <c r="D483" s="72">
        <v>0.1</v>
      </c>
      <c r="E483" s="72">
        <v>50</v>
      </c>
      <c r="F483" s="72">
        <f t="shared" si="14"/>
        <v>3.1682986008313745</v>
      </c>
      <c r="G483" s="72">
        <f t="shared" si="15"/>
        <v>3.1682986008313745</v>
      </c>
    </row>
    <row r="484" spans="1:7" x14ac:dyDescent="0.25">
      <c r="A484" s="72">
        <v>6.2705836855363266</v>
      </c>
      <c r="B484" s="72">
        <v>0.9</v>
      </c>
      <c r="C484" s="72">
        <v>15</v>
      </c>
      <c r="D484" s="72">
        <v>0.1</v>
      </c>
      <c r="E484" s="72">
        <v>50</v>
      </c>
      <c r="F484" s="72">
        <f t="shared" si="14"/>
        <v>2.3000196692402484</v>
      </c>
      <c r="G484" s="72">
        <f t="shared" si="15"/>
        <v>2.3000196692402484</v>
      </c>
    </row>
    <row r="485" spans="1:7" x14ac:dyDescent="0.25">
      <c r="A485" s="72">
        <v>5.726942783384203</v>
      </c>
      <c r="B485" s="72">
        <v>0.9</v>
      </c>
      <c r="C485" s="72">
        <v>15</v>
      </c>
      <c r="D485" s="72">
        <v>0.1</v>
      </c>
      <c r="E485" s="72">
        <v>50</v>
      </c>
      <c r="F485" s="72">
        <f t="shared" si="14"/>
        <v>-2.7864984094075078</v>
      </c>
      <c r="G485" s="72">
        <f t="shared" si="15"/>
        <v>0</v>
      </c>
    </row>
    <row r="486" spans="1:7" x14ac:dyDescent="0.25">
      <c r="A486" s="72">
        <v>5.3227198752744425</v>
      </c>
      <c r="B486" s="72">
        <v>0.9</v>
      </c>
      <c r="C486" s="72">
        <v>15</v>
      </c>
      <c r="D486" s="72">
        <v>0.1</v>
      </c>
      <c r="E486" s="72">
        <v>50</v>
      </c>
      <c r="F486" s="72">
        <f t="shared" si="14"/>
        <v>-1.007429205393392</v>
      </c>
      <c r="G486" s="72">
        <f t="shared" si="15"/>
        <v>0</v>
      </c>
    </row>
    <row r="487" spans="1:7" x14ac:dyDescent="0.25">
      <c r="A487" s="72">
        <v>4.9622818450747808</v>
      </c>
      <c r="B487" s="72">
        <v>0.9</v>
      </c>
      <c r="C487" s="72">
        <v>15</v>
      </c>
      <c r="D487" s="72">
        <v>0.1</v>
      </c>
      <c r="E487" s="72">
        <v>50</v>
      </c>
      <c r="F487" s="72">
        <f t="shared" si="14"/>
        <v>-0.682194060992797</v>
      </c>
      <c r="G487" s="72">
        <f t="shared" si="15"/>
        <v>0</v>
      </c>
    </row>
    <row r="488" spans="1:7" x14ac:dyDescent="0.25">
      <c r="A488" s="72">
        <v>4.5547002606264968</v>
      </c>
      <c r="B488" s="72">
        <v>0.9</v>
      </c>
      <c r="C488" s="72">
        <v>15</v>
      </c>
      <c r="D488" s="72">
        <v>0.1</v>
      </c>
      <c r="E488" s="72">
        <v>50</v>
      </c>
      <c r="F488" s="72">
        <f t="shared" si="14"/>
        <v>-1.8280458438863814</v>
      </c>
      <c r="G488" s="72">
        <f t="shared" si="15"/>
        <v>0</v>
      </c>
    </row>
    <row r="489" spans="1:7" x14ac:dyDescent="0.25">
      <c r="A489" s="72">
        <v>4.2885982766103057</v>
      </c>
      <c r="B489" s="72">
        <v>0.9</v>
      </c>
      <c r="C489" s="72">
        <v>15</v>
      </c>
      <c r="D489" s="72">
        <v>0.1</v>
      </c>
      <c r="E489" s="72">
        <v>50</v>
      </c>
      <c r="F489" s="72">
        <f t="shared" si="14"/>
        <v>0.12142913381994683</v>
      </c>
      <c r="G489" s="72">
        <f t="shared" si="15"/>
        <v>0.12142913381994683</v>
      </c>
    </row>
    <row r="490" spans="1:7" x14ac:dyDescent="0.25">
      <c r="A490" s="72">
        <v>4.0513793426140605</v>
      </c>
      <c r="B490" s="72">
        <v>0.9</v>
      </c>
      <c r="C490" s="72">
        <v>15</v>
      </c>
      <c r="D490" s="72">
        <v>0.1</v>
      </c>
      <c r="E490" s="72">
        <v>50</v>
      </c>
      <c r="F490" s="72">
        <f t="shared" si="14"/>
        <v>0.33652007356543667</v>
      </c>
      <c r="G490" s="72">
        <f t="shared" si="15"/>
        <v>0.33652007356543667</v>
      </c>
    </row>
    <row r="491" spans="1:7" x14ac:dyDescent="0.25">
      <c r="A491" s="72">
        <v>3.8846188102464172</v>
      </c>
      <c r="B491" s="72">
        <v>0.9</v>
      </c>
      <c r="C491" s="72">
        <v>15</v>
      </c>
      <c r="D491" s="72">
        <v>0.1</v>
      </c>
      <c r="E491" s="72">
        <v>50</v>
      </c>
      <c r="F491" s="72">
        <f t="shared" si="14"/>
        <v>1.2731413074125586</v>
      </c>
      <c r="G491" s="72">
        <f t="shared" si="15"/>
        <v>1.2731413074125586</v>
      </c>
    </row>
    <row r="492" spans="1:7" x14ac:dyDescent="0.25">
      <c r="A492" s="72">
        <v>3.7961387092225269</v>
      </c>
      <c r="B492" s="72">
        <v>0.9</v>
      </c>
      <c r="C492" s="72">
        <v>15</v>
      </c>
      <c r="D492" s="72">
        <v>0.1</v>
      </c>
      <c r="E492" s="72">
        <v>50</v>
      </c>
      <c r="F492" s="72">
        <f t="shared" si="14"/>
        <v>2.4105363128296617</v>
      </c>
      <c r="G492" s="72">
        <f t="shared" si="15"/>
        <v>2.4105363128296617</v>
      </c>
    </row>
    <row r="493" spans="1:7" x14ac:dyDescent="0.25">
      <c r="A493" s="72">
        <v>3.6950678271244959</v>
      </c>
      <c r="B493" s="72">
        <v>0.9</v>
      </c>
      <c r="C493" s="72">
        <v>15</v>
      </c>
      <c r="D493" s="72">
        <v>0.1</v>
      </c>
      <c r="E493" s="72">
        <v>50</v>
      </c>
      <c r="F493" s="72">
        <f t="shared" si="14"/>
        <v>2.1122932278644888</v>
      </c>
      <c r="G493" s="72">
        <f t="shared" si="15"/>
        <v>2.1122932278644888</v>
      </c>
    </row>
    <row r="494" spans="1:7" x14ac:dyDescent="0.25">
      <c r="A494" s="72">
        <v>3.666609997621646</v>
      </c>
      <c r="B494" s="72">
        <v>0.9</v>
      </c>
      <c r="C494" s="72">
        <v>15</v>
      </c>
      <c r="D494" s="72">
        <v>0.1</v>
      </c>
      <c r="E494" s="72">
        <v>50</v>
      </c>
      <c r="F494" s="72">
        <f t="shared" si="14"/>
        <v>3.2209590964699655</v>
      </c>
      <c r="G494" s="72">
        <f t="shared" si="15"/>
        <v>3.2209590964699655</v>
      </c>
    </row>
    <row r="495" spans="1:7" x14ac:dyDescent="0.25">
      <c r="A495" s="72">
        <v>3.7525410862086144</v>
      </c>
      <c r="B495" s="72">
        <v>0.9</v>
      </c>
      <c r="C495" s="72">
        <v>15</v>
      </c>
      <c r="D495" s="72">
        <v>0.1</v>
      </c>
      <c r="E495" s="72">
        <v>50</v>
      </c>
      <c r="F495" s="72">
        <f t="shared" si="14"/>
        <v>5.0982258321901099</v>
      </c>
      <c r="G495" s="72">
        <f t="shared" si="15"/>
        <v>5.0982258321901099</v>
      </c>
    </row>
    <row r="496" spans="1:7" x14ac:dyDescent="0.25">
      <c r="A496" s="72">
        <v>3.9295096891134813</v>
      </c>
      <c r="B496" s="72">
        <v>0.9</v>
      </c>
      <c r="C496" s="72">
        <v>15</v>
      </c>
      <c r="D496" s="72">
        <v>0.1</v>
      </c>
      <c r="E496" s="72">
        <v>50</v>
      </c>
      <c r="F496" s="72">
        <f t="shared" si="14"/>
        <v>6.7008460397023226</v>
      </c>
      <c r="G496" s="72">
        <f t="shared" si="15"/>
        <v>6.7008460397023226</v>
      </c>
    </row>
    <row r="497" spans="1:7" x14ac:dyDescent="0.25">
      <c r="A497" s="72">
        <v>4.2562973691390162</v>
      </c>
      <c r="B497" s="72">
        <v>0.9</v>
      </c>
      <c r="C497" s="72">
        <v>15</v>
      </c>
      <c r="D497" s="72">
        <v>0.1</v>
      </c>
      <c r="E497" s="72">
        <v>50</v>
      </c>
      <c r="F497" s="72">
        <f t="shared" si="14"/>
        <v>9.3738072647570831</v>
      </c>
      <c r="G497" s="72">
        <f t="shared" si="15"/>
        <v>9.3738072647570831</v>
      </c>
    </row>
    <row r="498" spans="1:7" x14ac:dyDescent="0.25">
      <c r="A498" s="72">
        <v>4.6581081935171831</v>
      </c>
      <c r="B498" s="72">
        <v>0.9</v>
      </c>
      <c r="C498" s="72">
        <v>15</v>
      </c>
      <c r="D498" s="72">
        <v>0.1</v>
      </c>
      <c r="E498" s="72">
        <v>50</v>
      </c>
      <c r="F498" s="72">
        <f t="shared" si="14"/>
        <v>10.95048393351157</v>
      </c>
      <c r="G498" s="72">
        <f t="shared" si="15"/>
        <v>10.95048393351157</v>
      </c>
    </row>
    <row r="499" spans="1:7" x14ac:dyDescent="0.25">
      <c r="A499" s="72">
        <v>5.3423134722055261</v>
      </c>
      <c r="B499" s="72">
        <v>0.9</v>
      </c>
      <c r="C499" s="72">
        <v>15</v>
      </c>
      <c r="D499" s="72">
        <v>0.1</v>
      </c>
      <c r="E499" s="72">
        <v>50</v>
      </c>
      <c r="F499" s="72">
        <f t="shared" si="14"/>
        <v>16.056999178986501</v>
      </c>
      <c r="G499" s="72">
        <f t="shared" si="15"/>
        <v>16.056999178986501</v>
      </c>
    </row>
    <row r="500" spans="1:7" x14ac:dyDescent="0.25">
      <c r="A500" s="72">
        <v>6.1138885550257456</v>
      </c>
      <c r="B500" s="72">
        <v>0.9</v>
      </c>
      <c r="C500" s="72">
        <v>15</v>
      </c>
      <c r="D500" s="72">
        <v>0.1</v>
      </c>
      <c r="E500" s="72">
        <v>50</v>
      </c>
      <c r="F500" s="72">
        <f t="shared" si="14"/>
        <v>18.196789358496272</v>
      </c>
      <c r="G500" s="72">
        <f t="shared" si="15"/>
        <v>18.196789358496272</v>
      </c>
    </row>
    <row r="501" spans="1:7" x14ac:dyDescent="0.25">
      <c r="A501" s="72">
        <v>6.8848054549087783</v>
      </c>
      <c r="B501" s="72">
        <v>0.9</v>
      </c>
      <c r="C501" s="72">
        <v>15</v>
      </c>
      <c r="D501" s="72">
        <v>0.1</v>
      </c>
      <c r="E501" s="72">
        <v>50</v>
      </c>
      <c r="F501" s="72">
        <f t="shared" si="14"/>
        <v>18.957399083721072</v>
      </c>
      <c r="G501" s="72">
        <f t="shared" si="15"/>
        <v>18.957399083721072</v>
      </c>
    </row>
    <row r="502" spans="1:7" x14ac:dyDescent="0.25">
      <c r="A502" s="72">
        <v>7.7704104250379737</v>
      </c>
      <c r="B502" s="72">
        <v>0.9</v>
      </c>
      <c r="C502" s="72">
        <v>15</v>
      </c>
      <c r="D502" s="72">
        <v>0.1</v>
      </c>
      <c r="E502" s="72">
        <v>50</v>
      </c>
      <c r="F502" s="72">
        <f t="shared" si="14"/>
        <v>21.639024437324384</v>
      </c>
      <c r="G502" s="72">
        <f t="shared" si="15"/>
        <v>21.639024437324384</v>
      </c>
    </row>
    <row r="503" spans="1:7" x14ac:dyDescent="0.25">
      <c r="A503" s="72">
        <v>8.6070387042387537</v>
      </c>
      <c r="B503" s="72">
        <v>0.9</v>
      </c>
      <c r="C503" s="72">
        <v>15</v>
      </c>
      <c r="D503" s="72">
        <v>0.1</v>
      </c>
      <c r="E503" s="72">
        <v>50</v>
      </c>
      <c r="F503" s="72">
        <f t="shared" si="14"/>
        <v>21.708675514504549</v>
      </c>
      <c r="G503" s="72">
        <f t="shared" si="15"/>
        <v>21.708675514504549</v>
      </c>
    </row>
    <row r="504" spans="1:7" x14ac:dyDescent="0.25">
      <c r="A504" s="72">
        <v>8.5768584817409135</v>
      </c>
      <c r="B504" s="72">
        <v>0.9</v>
      </c>
      <c r="C504" s="72">
        <v>15</v>
      </c>
      <c r="D504" s="72">
        <v>0.1</v>
      </c>
      <c r="E504" s="72">
        <v>50</v>
      </c>
      <c r="F504" s="72">
        <f t="shared" si="14"/>
        <v>8.1042348281423955</v>
      </c>
      <c r="G504" s="72">
        <f t="shared" si="15"/>
        <v>8.1042348281423955</v>
      </c>
    </row>
    <row r="505" spans="1:7" x14ac:dyDescent="0.25">
      <c r="A505" s="72">
        <v>8.6676940228419497</v>
      </c>
      <c r="B505" s="72">
        <v>0.9</v>
      </c>
      <c r="C505" s="72">
        <v>15</v>
      </c>
      <c r="D505" s="72">
        <v>0.1</v>
      </c>
      <c r="E505" s="72">
        <v>50</v>
      </c>
      <c r="F505" s="72">
        <f t="shared" si="14"/>
        <v>10.090182717709666</v>
      </c>
      <c r="G505" s="72">
        <f t="shared" si="15"/>
        <v>10.090182717709666</v>
      </c>
    </row>
    <row r="506" spans="1:7" x14ac:dyDescent="0.25">
      <c r="A506" s="72">
        <v>8.6676940228419497</v>
      </c>
      <c r="B506" s="72">
        <v>0.9</v>
      </c>
      <c r="C506" s="72">
        <v>15</v>
      </c>
      <c r="D506" s="72">
        <v>0.1</v>
      </c>
      <c r="E506" s="72">
        <v>50</v>
      </c>
      <c r="F506" s="72">
        <f t="shared" si="14"/>
        <v>8.6676940228419568</v>
      </c>
      <c r="G506" s="72">
        <f t="shared" si="15"/>
        <v>8.6676940228419568</v>
      </c>
    </row>
    <row r="507" spans="1:7" x14ac:dyDescent="0.25">
      <c r="A507" s="72">
        <v>8.5768584817409135</v>
      </c>
      <c r="B507" s="72">
        <v>0.9</v>
      </c>
      <c r="C507" s="72">
        <v>15</v>
      </c>
      <c r="D507" s="72">
        <v>0.1</v>
      </c>
      <c r="E507" s="72">
        <v>50</v>
      </c>
      <c r="F507" s="72">
        <f t="shared" si="14"/>
        <v>7.1543697868731968</v>
      </c>
      <c r="G507" s="72">
        <f t="shared" si="15"/>
        <v>7.1543697868731968</v>
      </c>
    </row>
    <row r="508" spans="1:7" x14ac:dyDescent="0.25">
      <c r="A508" s="72">
        <v>8.2512659016579981</v>
      </c>
      <c r="B508" s="72">
        <v>0.9</v>
      </c>
      <c r="C508" s="72">
        <v>15</v>
      </c>
      <c r="D508" s="72">
        <v>0.1</v>
      </c>
      <c r="E508" s="72">
        <v>50</v>
      </c>
      <c r="F508" s="72">
        <f t="shared" si="14"/>
        <v>3.1524713253632526</v>
      </c>
      <c r="G508" s="72">
        <f t="shared" si="15"/>
        <v>3.1524713253632526</v>
      </c>
    </row>
    <row r="509" spans="1:7" x14ac:dyDescent="0.25">
      <c r="A509" s="72">
        <v>7.7429431629582295</v>
      </c>
      <c r="B509" s="72">
        <v>0.9</v>
      </c>
      <c r="C509" s="72">
        <v>15</v>
      </c>
      <c r="D509" s="72">
        <v>0.1</v>
      </c>
      <c r="E509" s="72">
        <v>50</v>
      </c>
      <c r="F509" s="72">
        <f t="shared" si="14"/>
        <v>-0.21741398777792734</v>
      </c>
      <c r="G509" s="72">
        <f t="shared" si="15"/>
        <v>0</v>
      </c>
    </row>
    <row r="510" spans="1:7" x14ac:dyDescent="0.25">
      <c r="A510" s="72">
        <v>7.2119238037755551</v>
      </c>
      <c r="B510" s="72">
        <v>0.9</v>
      </c>
      <c r="C510" s="72">
        <v>15</v>
      </c>
      <c r="D510" s="72">
        <v>0.1</v>
      </c>
      <c r="E510" s="72">
        <v>50</v>
      </c>
      <c r="F510" s="72">
        <f t="shared" si="14"/>
        <v>-1.10386345347282</v>
      </c>
      <c r="G510" s="72">
        <f t="shared" si="15"/>
        <v>0</v>
      </c>
    </row>
    <row r="511" spans="1:7" x14ac:dyDescent="0.25">
      <c r="A511" s="72">
        <v>6.6902603457930594</v>
      </c>
      <c r="B511" s="72">
        <v>0.9</v>
      </c>
      <c r="C511" s="72">
        <v>15</v>
      </c>
      <c r="D511" s="72">
        <v>0.1</v>
      </c>
      <c r="E511" s="72">
        <v>50</v>
      </c>
      <c r="F511" s="72">
        <f t="shared" si="14"/>
        <v>-1.4790130741815315</v>
      </c>
      <c r="G511" s="72">
        <f t="shared" si="15"/>
        <v>0</v>
      </c>
    </row>
    <row r="512" spans="1:7" x14ac:dyDescent="0.25">
      <c r="A512" s="72">
        <v>6.361736354365207</v>
      </c>
      <c r="B512" s="72">
        <v>0.9</v>
      </c>
      <c r="C512" s="72">
        <v>15</v>
      </c>
      <c r="D512" s="72">
        <v>0.1</v>
      </c>
      <c r="E512" s="72">
        <v>50</v>
      </c>
      <c r="F512" s="72">
        <f t="shared" si="14"/>
        <v>1.2170357434100778</v>
      </c>
      <c r="G512" s="72">
        <f t="shared" si="15"/>
        <v>1.2170357434100778</v>
      </c>
    </row>
    <row r="513" spans="1:7" x14ac:dyDescent="0.25">
      <c r="A513" s="72">
        <v>6.2705836855363266</v>
      </c>
      <c r="B513" s="72">
        <v>0.9</v>
      </c>
      <c r="C513" s="72">
        <v>15</v>
      </c>
      <c r="D513" s="72">
        <v>0.1</v>
      </c>
      <c r="E513" s="72">
        <v>50</v>
      </c>
      <c r="F513" s="72">
        <f t="shared" si="14"/>
        <v>4.8431287560624217</v>
      </c>
      <c r="G513" s="72">
        <f t="shared" si="15"/>
        <v>4.8431287560624217</v>
      </c>
    </row>
    <row r="514" spans="1:7" x14ac:dyDescent="0.25">
      <c r="A514" s="72">
        <v>6.047816451006474</v>
      </c>
      <c r="B514" s="72">
        <v>0.9</v>
      </c>
      <c r="C514" s="72">
        <v>15</v>
      </c>
      <c r="D514" s="72">
        <v>0.1</v>
      </c>
      <c r="E514" s="72">
        <v>50</v>
      </c>
      <c r="F514" s="72">
        <f t="shared" si="14"/>
        <v>2.5592714512778696</v>
      </c>
      <c r="G514" s="72">
        <f t="shared" si="15"/>
        <v>2.5592714512778696</v>
      </c>
    </row>
    <row r="515" spans="1:7" x14ac:dyDescent="0.25">
      <c r="A515" s="72">
        <v>5.6439840098307457</v>
      </c>
      <c r="B515" s="72">
        <v>0.9</v>
      </c>
      <c r="C515" s="72">
        <v>15</v>
      </c>
      <c r="D515" s="72">
        <v>0.1</v>
      </c>
      <c r="E515" s="72">
        <v>50</v>
      </c>
      <c r="F515" s="72">
        <f t="shared" si="14"/>
        <v>-0.68005034093458017</v>
      </c>
      <c r="G515" s="72">
        <f t="shared" si="15"/>
        <v>0</v>
      </c>
    </row>
    <row r="516" spans="1:7" x14ac:dyDescent="0.25">
      <c r="A516" s="72">
        <v>5.3816921038416128</v>
      </c>
      <c r="B516" s="72">
        <v>0.9</v>
      </c>
      <c r="C516" s="72">
        <v>15</v>
      </c>
      <c r="D516" s="72">
        <v>0.1</v>
      </c>
      <c r="E516" s="72">
        <v>50</v>
      </c>
      <c r="F516" s="72">
        <f t="shared" ref="F516:F579" si="16">(A516-((A515*B516)*EXP(-1/C516))-((A515*D516)*EXP(-1/E516)))/(B516*(1-EXP(-1/C516))+D516*(1-EXP(-1/E516)))</f>
        <v>1.2741889558189232</v>
      </c>
      <c r="G516" s="72">
        <f t="shared" si="15"/>
        <v>1.2741889558189232</v>
      </c>
    </row>
    <row r="517" spans="1:7" x14ac:dyDescent="0.25">
      <c r="A517" s="72">
        <v>5.5013745172512198</v>
      </c>
      <c r="B517" s="72">
        <v>0.9</v>
      </c>
      <c r="C517" s="72">
        <v>15</v>
      </c>
      <c r="D517" s="72">
        <v>0.1</v>
      </c>
      <c r="E517" s="72">
        <v>50</v>
      </c>
      <c r="F517" s="72">
        <f t="shared" si="16"/>
        <v>7.3756065412591623</v>
      </c>
      <c r="G517" s="72">
        <f t="shared" ref="G517:G580" si="17">IF((A517-((A516*B517)*EXP(-1/C517))-((A516*D517)*EXP(-1/E517)))/(B517*(1-EXP(-1/C517))+D517*(1-EXP(-1/E517)))&gt;0,(A517-((A516*B517)*EXP(-1/C517))-((A516*D517)*EXP(-1/E517)))/(B517*(1-EXP(-1/C517))+D517*(1-EXP(-1/E517))),0)</f>
        <v>7.3756065412591623</v>
      </c>
    </row>
    <row r="518" spans="1:7" x14ac:dyDescent="0.25">
      <c r="A518" s="72">
        <v>5.7061019370798833</v>
      </c>
      <c r="B518" s="72">
        <v>0.9</v>
      </c>
      <c r="C518" s="72">
        <v>15</v>
      </c>
      <c r="D518" s="72">
        <v>0.1</v>
      </c>
      <c r="E518" s="72">
        <v>50</v>
      </c>
      <c r="F518" s="72">
        <f t="shared" si="16"/>
        <v>8.9121426201180949</v>
      </c>
      <c r="G518" s="72">
        <f t="shared" si="17"/>
        <v>8.9121426201180949</v>
      </c>
    </row>
    <row r="519" spans="1:7" x14ac:dyDescent="0.25">
      <c r="A519" s="72">
        <v>5.6234121765093468</v>
      </c>
      <c r="B519" s="72">
        <v>0.9</v>
      </c>
      <c r="C519" s="72">
        <v>15</v>
      </c>
      <c r="D519" s="72">
        <v>0.1</v>
      </c>
      <c r="E519" s="72">
        <v>50</v>
      </c>
      <c r="F519" s="72">
        <f t="shared" si="16"/>
        <v>4.3284867743248379</v>
      </c>
      <c r="G519" s="72">
        <f t="shared" si="17"/>
        <v>4.3284867743248379</v>
      </c>
    </row>
    <row r="520" spans="1:7" x14ac:dyDescent="0.25">
      <c r="A520" s="72">
        <v>5.8109863891344018</v>
      </c>
      <c r="B520" s="72">
        <v>0.9</v>
      </c>
      <c r="C520" s="72">
        <v>15</v>
      </c>
      <c r="D520" s="72">
        <v>0.1</v>
      </c>
      <c r="E520" s="72">
        <v>50</v>
      </c>
      <c r="F520" s="72">
        <f t="shared" si="16"/>
        <v>8.7484070691198852</v>
      </c>
      <c r="G520" s="72">
        <f t="shared" si="17"/>
        <v>8.7484070691198852</v>
      </c>
    </row>
    <row r="521" spans="1:7" x14ac:dyDescent="0.25">
      <c r="A521" s="72">
        <v>6.5241311001469544</v>
      </c>
      <c r="B521" s="72">
        <v>0.9</v>
      </c>
      <c r="C521" s="72">
        <v>15</v>
      </c>
      <c r="D521" s="72">
        <v>0.1</v>
      </c>
      <c r="E521" s="72">
        <v>50</v>
      </c>
      <c r="F521" s="72">
        <f t="shared" si="16"/>
        <v>17.692009630112519</v>
      </c>
      <c r="G521" s="72">
        <f t="shared" si="17"/>
        <v>17.692009630112519</v>
      </c>
    </row>
    <row r="522" spans="1:7" x14ac:dyDescent="0.25">
      <c r="A522" s="72">
        <v>7.0089883311558072</v>
      </c>
      <c r="B522" s="72">
        <v>0.9</v>
      </c>
      <c r="C522" s="72">
        <v>15</v>
      </c>
      <c r="D522" s="72">
        <v>0.1</v>
      </c>
      <c r="E522" s="72">
        <v>50</v>
      </c>
      <c r="F522" s="72">
        <f t="shared" si="16"/>
        <v>14.60187456681774</v>
      </c>
      <c r="G522" s="72">
        <f t="shared" si="17"/>
        <v>14.60187456681774</v>
      </c>
    </row>
    <row r="523" spans="1:7" x14ac:dyDescent="0.25">
      <c r="A523" s="72">
        <v>8.2512659016579981</v>
      </c>
      <c r="B523" s="72">
        <v>0.9</v>
      </c>
      <c r="C523" s="72">
        <v>15</v>
      </c>
      <c r="D523" s="72">
        <v>0.1</v>
      </c>
      <c r="E523" s="72">
        <v>50</v>
      </c>
      <c r="F523" s="72">
        <f t="shared" si="16"/>
        <v>27.705389018088141</v>
      </c>
      <c r="G523" s="72">
        <f t="shared" si="17"/>
        <v>27.705389018088141</v>
      </c>
    </row>
    <row r="524" spans="1:7" x14ac:dyDescent="0.25">
      <c r="A524" s="72">
        <v>10.283772582426181</v>
      </c>
      <c r="B524" s="72">
        <v>0.9</v>
      </c>
      <c r="C524" s="72">
        <v>15</v>
      </c>
      <c r="D524" s="72">
        <v>0.1</v>
      </c>
      <c r="E524" s="72">
        <v>50</v>
      </c>
      <c r="F524" s="72">
        <f t="shared" si="16"/>
        <v>42.112919418464351</v>
      </c>
      <c r="G524" s="72">
        <f t="shared" si="17"/>
        <v>42.112919418464351</v>
      </c>
    </row>
    <row r="525" spans="1:7" x14ac:dyDescent="0.25">
      <c r="A525" s="72">
        <v>11.251621550936683</v>
      </c>
      <c r="B525" s="72">
        <v>0.9</v>
      </c>
      <c r="C525" s="72">
        <v>15</v>
      </c>
      <c r="D525" s="72">
        <v>0.1</v>
      </c>
      <c r="E525" s="72">
        <v>50</v>
      </c>
      <c r="F525" s="72">
        <f t="shared" si="16"/>
        <v>26.408180309299929</v>
      </c>
      <c r="G525" s="72">
        <f t="shared" si="17"/>
        <v>26.408180309299929</v>
      </c>
    </row>
    <row r="526" spans="1:7" x14ac:dyDescent="0.25">
      <c r="A526" s="72">
        <v>11.726645077360324</v>
      </c>
      <c r="B526" s="72">
        <v>0.9</v>
      </c>
      <c r="C526" s="72">
        <v>15</v>
      </c>
      <c r="D526" s="72">
        <v>0.1</v>
      </c>
      <c r="E526" s="72">
        <v>50</v>
      </c>
      <c r="F526" s="72">
        <f t="shared" si="16"/>
        <v>19.165535053060808</v>
      </c>
      <c r="G526" s="72">
        <f t="shared" si="17"/>
        <v>19.165535053060808</v>
      </c>
    </row>
    <row r="527" spans="1:7" x14ac:dyDescent="0.25">
      <c r="A527" s="72">
        <v>12.647097744694907</v>
      </c>
      <c r="B527" s="72">
        <v>0.9</v>
      </c>
      <c r="C527" s="72">
        <v>15</v>
      </c>
      <c r="D527" s="72">
        <v>0.1</v>
      </c>
      <c r="E527" s="72">
        <v>50</v>
      </c>
      <c r="F527" s="72">
        <f t="shared" si="16"/>
        <v>27.061428276264234</v>
      </c>
      <c r="G527" s="72">
        <f t="shared" si="17"/>
        <v>27.061428276264234</v>
      </c>
    </row>
    <row r="528" spans="1:7" x14ac:dyDescent="0.25">
      <c r="A528" s="72">
        <v>13.268027443147103</v>
      </c>
      <c r="B528" s="72">
        <v>0.9</v>
      </c>
      <c r="C528" s="72">
        <v>15</v>
      </c>
      <c r="D528" s="72">
        <v>0.1</v>
      </c>
      <c r="E528" s="72">
        <v>50</v>
      </c>
      <c r="F528" s="72">
        <f t="shared" si="16"/>
        <v>22.991814692605104</v>
      </c>
      <c r="G528" s="72">
        <f t="shared" si="17"/>
        <v>22.991814692605104</v>
      </c>
    </row>
    <row r="529" spans="1:7" x14ac:dyDescent="0.25">
      <c r="A529" s="72">
        <v>13.58924224810087</v>
      </c>
      <c r="B529" s="72">
        <v>0.9</v>
      </c>
      <c r="C529" s="72">
        <v>15</v>
      </c>
      <c r="D529" s="72">
        <v>0.1</v>
      </c>
      <c r="E529" s="72">
        <v>50</v>
      </c>
      <c r="F529" s="72">
        <f t="shared" si="16"/>
        <v>18.619480667252677</v>
      </c>
      <c r="G529" s="72">
        <f t="shared" si="17"/>
        <v>18.619480667252677</v>
      </c>
    </row>
    <row r="530" spans="1:7" x14ac:dyDescent="0.25">
      <c r="A530" s="72">
        <v>13.823194089358882</v>
      </c>
      <c r="B530" s="72">
        <v>0.9</v>
      </c>
      <c r="C530" s="72">
        <v>15</v>
      </c>
      <c r="D530" s="72">
        <v>0.1</v>
      </c>
      <c r="E530" s="72">
        <v>50</v>
      </c>
      <c r="F530" s="72">
        <f t="shared" si="16"/>
        <v>17.486890537898155</v>
      </c>
      <c r="G530" s="72">
        <f t="shared" si="17"/>
        <v>17.486890537898155</v>
      </c>
    </row>
    <row r="531" spans="1:7" x14ac:dyDescent="0.25">
      <c r="A531" s="72">
        <v>13.870442113014612</v>
      </c>
      <c r="B531" s="72">
        <v>0.9</v>
      </c>
      <c r="C531" s="72">
        <v>15</v>
      </c>
      <c r="D531" s="72">
        <v>0.1</v>
      </c>
      <c r="E531" s="72">
        <v>50</v>
      </c>
      <c r="F531" s="72">
        <f t="shared" si="16"/>
        <v>14.610348307115018</v>
      </c>
      <c r="G531" s="72">
        <f t="shared" si="17"/>
        <v>14.610348307115018</v>
      </c>
    </row>
    <row r="532" spans="1:7" x14ac:dyDescent="0.25">
      <c r="A532" s="72">
        <v>13.870442113014612</v>
      </c>
      <c r="B532" s="72">
        <v>0.9</v>
      </c>
      <c r="C532" s="72">
        <v>15</v>
      </c>
      <c r="D532" s="72">
        <v>0.1</v>
      </c>
      <c r="E532" s="72">
        <v>50</v>
      </c>
      <c r="F532" s="72">
        <f t="shared" si="16"/>
        <v>13.870442113014601</v>
      </c>
      <c r="G532" s="72">
        <f t="shared" si="17"/>
        <v>13.870442113014601</v>
      </c>
    </row>
    <row r="533" spans="1:7" x14ac:dyDescent="0.25">
      <c r="A533" s="72">
        <v>13.450684023593846</v>
      </c>
      <c r="B533" s="72">
        <v>0.9</v>
      </c>
      <c r="C533" s="72">
        <v>15</v>
      </c>
      <c r="D533" s="72">
        <v>0.1</v>
      </c>
      <c r="E533" s="72">
        <v>50</v>
      </c>
      <c r="F533" s="72">
        <f t="shared" si="16"/>
        <v>6.8772532987615813</v>
      </c>
      <c r="G533" s="72">
        <f t="shared" si="17"/>
        <v>6.8772532987615813</v>
      </c>
    </row>
    <row r="534" spans="1:7" x14ac:dyDescent="0.25">
      <c r="A534" s="72">
        <v>12.777787551826716</v>
      </c>
      <c r="B534" s="72">
        <v>0.9</v>
      </c>
      <c r="C534" s="72">
        <v>15</v>
      </c>
      <c r="D534" s="72">
        <v>0.1</v>
      </c>
      <c r="E534" s="72">
        <v>50</v>
      </c>
      <c r="F534" s="72">
        <f t="shared" si="16"/>
        <v>2.2401982745146252</v>
      </c>
      <c r="G534" s="72">
        <f t="shared" si="17"/>
        <v>2.2401982745146252</v>
      </c>
    </row>
    <row r="535" spans="1:7" x14ac:dyDescent="0.25">
      <c r="A535" s="72">
        <v>11.848322154993266</v>
      </c>
      <c r="B535" s="72">
        <v>0.9</v>
      </c>
      <c r="C535" s="72">
        <v>15</v>
      </c>
      <c r="D535" s="72">
        <v>0.1</v>
      </c>
      <c r="E535" s="72">
        <v>50</v>
      </c>
      <c r="F535" s="72">
        <f t="shared" si="16"/>
        <v>-2.7071481294375457</v>
      </c>
      <c r="G535" s="72">
        <f t="shared" si="17"/>
        <v>0</v>
      </c>
    </row>
    <row r="536" spans="1:7" x14ac:dyDescent="0.25">
      <c r="A536" s="72">
        <v>11.059094765805494</v>
      </c>
      <c r="B536" s="72">
        <v>0.9</v>
      </c>
      <c r="C536" s="72">
        <v>15</v>
      </c>
      <c r="D536" s="72">
        <v>0.1</v>
      </c>
      <c r="E536" s="72">
        <v>50</v>
      </c>
      <c r="F536" s="72">
        <f t="shared" si="16"/>
        <v>-1.300241956269351</v>
      </c>
      <c r="G536" s="72">
        <f t="shared" si="17"/>
        <v>0</v>
      </c>
    </row>
    <row r="537" spans="1:7" x14ac:dyDescent="0.25">
      <c r="A537" s="72">
        <v>10.319505875227375</v>
      </c>
      <c r="B537" s="72">
        <v>0.9</v>
      </c>
      <c r="C537" s="72">
        <v>15</v>
      </c>
      <c r="D537" s="72">
        <v>0.1</v>
      </c>
      <c r="E537" s="72">
        <v>50</v>
      </c>
      <c r="F537" s="72">
        <f t="shared" si="16"/>
        <v>-1.2624897065123353</v>
      </c>
      <c r="G537" s="72">
        <f t="shared" si="17"/>
        <v>0</v>
      </c>
    </row>
    <row r="538" spans="1:7" x14ac:dyDescent="0.25">
      <c r="A538" s="72">
        <v>9.6264334672493632</v>
      </c>
      <c r="B538" s="72">
        <v>0.9</v>
      </c>
      <c r="C538" s="72">
        <v>15</v>
      </c>
      <c r="D538" s="72">
        <v>0.1</v>
      </c>
      <c r="E538" s="72">
        <v>50</v>
      </c>
      <c r="F538" s="72">
        <f t="shared" si="16"/>
        <v>-1.2271118865111539</v>
      </c>
      <c r="G538" s="72">
        <f t="shared" si="17"/>
        <v>0</v>
      </c>
    </row>
    <row r="539" spans="1:7" x14ac:dyDescent="0.25">
      <c r="A539" s="72">
        <v>8.7901931347493516</v>
      </c>
      <c r="B539" s="72">
        <v>0.9</v>
      </c>
      <c r="C539" s="72">
        <v>15</v>
      </c>
      <c r="D539" s="72">
        <v>0.1</v>
      </c>
      <c r="E539" s="72">
        <v>50</v>
      </c>
      <c r="F539" s="72">
        <f t="shared" si="16"/>
        <v>-4.3053684125811866</v>
      </c>
      <c r="G539" s="72">
        <f t="shared" si="17"/>
        <v>0</v>
      </c>
    </row>
    <row r="540" spans="1:7" x14ac:dyDescent="0.25">
      <c r="A540" s="72">
        <v>8.4274190327092793</v>
      </c>
      <c r="B540" s="72">
        <v>0.9</v>
      </c>
      <c r="C540" s="72">
        <v>15</v>
      </c>
      <c r="D540" s="72">
        <v>0.1</v>
      </c>
      <c r="E540" s="72">
        <v>50</v>
      </c>
      <c r="F540" s="72">
        <f t="shared" si="16"/>
        <v>2.7463601356328553</v>
      </c>
      <c r="G540" s="72">
        <f t="shared" si="17"/>
        <v>2.7463601356328553</v>
      </c>
    </row>
    <row r="541" spans="1:7" x14ac:dyDescent="0.25">
      <c r="A541" s="72">
        <v>8.6981697588314013</v>
      </c>
      <c r="B541" s="72">
        <v>0.9</v>
      </c>
      <c r="C541" s="72">
        <v>15</v>
      </c>
      <c r="D541" s="72">
        <v>0.1</v>
      </c>
      <c r="E541" s="72">
        <v>50</v>
      </c>
      <c r="F541" s="72">
        <f t="shared" si="16"/>
        <v>12.938138413914928</v>
      </c>
      <c r="G541" s="72">
        <f t="shared" si="17"/>
        <v>12.938138413914928</v>
      </c>
    </row>
    <row r="542" spans="1:7" x14ac:dyDescent="0.25">
      <c r="A542" s="72">
        <v>9.1353886079009072</v>
      </c>
      <c r="B542" s="72">
        <v>0.9</v>
      </c>
      <c r="C542" s="72">
        <v>15</v>
      </c>
      <c r="D542" s="72">
        <v>0.1</v>
      </c>
      <c r="E542" s="72">
        <v>50</v>
      </c>
      <c r="F542" s="72">
        <f t="shared" si="16"/>
        <v>15.982255621030358</v>
      </c>
      <c r="G542" s="72">
        <f t="shared" si="17"/>
        <v>15.982255621030358</v>
      </c>
    </row>
    <row r="543" spans="1:7" x14ac:dyDescent="0.25">
      <c r="A543" s="72">
        <v>9.7275460554695741</v>
      </c>
      <c r="B543" s="72">
        <v>0.9</v>
      </c>
      <c r="C543" s="72">
        <v>15</v>
      </c>
      <c r="D543" s="72">
        <v>0.1</v>
      </c>
      <c r="E543" s="72">
        <v>50</v>
      </c>
      <c r="F543" s="72">
        <f t="shared" si="16"/>
        <v>19.000758550689095</v>
      </c>
      <c r="G543" s="72">
        <f t="shared" si="17"/>
        <v>19.000758550689095</v>
      </c>
    </row>
    <row r="544" spans="1:7" x14ac:dyDescent="0.25">
      <c r="A544" s="72">
        <v>11.368647375223102</v>
      </c>
      <c r="B544" s="72">
        <v>0.9</v>
      </c>
      <c r="C544" s="72">
        <v>15</v>
      </c>
      <c r="D544" s="72">
        <v>0.1</v>
      </c>
      <c r="E544" s="72">
        <v>50</v>
      </c>
      <c r="F544" s="72">
        <f t="shared" si="16"/>
        <v>37.068368499637288</v>
      </c>
      <c r="G544" s="72">
        <f t="shared" si="17"/>
        <v>37.068368499637288</v>
      </c>
    </row>
    <row r="545" spans="1:7" x14ac:dyDescent="0.25">
      <c r="A545" s="72">
        <v>12.734082712938765</v>
      </c>
      <c r="B545" s="72">
        <v>0.9</v>
      </c>
      <c r="C545" s="72">
        <v>15</v>
      </c>
      <c r="D545" s="72">
        <v>0.1</v>
      </c>
      <c r="E545" s="72">
        <v>50</v>
      </c>
      <c r="F545" s="72">
        <f t="shared" si="16"/>
        <v>34.116862051622796</v>
      </c>
      <c r="G545" s="72">
        <f t="shared" si="17"/>
        <v>34.116862051622796</v>
      </c>
    </row>
    <row r="546" spans="1:7" x14ac:dyDescent="0.25">
      <c r="A546" s="72">
        <v>13.313469353996538</v>
      </c>
      <c r="B546" s="72">
        <v>0.9</v>
      </c>
      <c r="C546" s="72">
        <v>15</v>
      </c>
      <c r="D546" s="72">
        <v>0.1</v>
      </c>
      <c r="E546" s="72">
        <v>50</v>
      </c>
      <c r="F546" s="72">
        <f t="shared" si="16"/>
        <v>22.386690439841594</v>
      </c>
      <c r="G546" s="72">
        <f t="shared" si="17"/>
        <v>22.386690439841594</v>
      </c>
    </row>
    <row r="547" spans="1:7" x14ac:dyDescent="0.25">
      <c r="A547" s="72">
        <v>14.302651674981888</v>
      </c>
      <c r="B547" s="72">
        <v>0.9</v>
      </c>
      <c r="C547" s="72">
        <v>15</v>
      </c>
      <c r="D547" s="72">
        <v>0.1</v>
      </c>
      <c r="E547" s="72">
        <v>50</v>
      </c>
      <c r="F547" s="72">
        <f t="shared" si="16"/>
        <v>29.793291700999454</v>
      </c>
      <c r="G547" s="72">
        <f t="shared" si="17"/>
        <v>29.793291700999454</v>
      </c>
    </row>
    <row r="548" spans="1:7" x14ac:dyDescent="0.25">
      <c r="A548" s="72">
        <v>15.205913587325904</v>
      </c>
      <c r="B548" s="72">
        <v>0.9</v>
      </c>
      <c r="C548" s="72">
        <v>15</v>
      </c>
      <c r="D548" s="72">
        <v>0.1</v>
      </c>
      <c r="E548" s="72">
        <v>50</v>
      </c>
      <c r="F548" s="72">
        <f t="shared" si="16"/>
        <v>29.351036115795168</v>
      </c>
      <c r="G548" s="72">
        <f t="shared" si="17"/>
        <v>29.351036115795168</v>
      </c>
    </row>
    <row r="549" spans="1:7" x14ac:dyDescent="0.25">
      <c r="A549" s="72">
        <v>16.328679700573677</v>
      </c>
      <c r="B549" s="72">
        <v>0.9</v>
      </c>
      <c r="C549" s="72">
        <v>15</v>
      </c>
      <c r="D549" s="72">
        <v>0.1</v>
      </c>
      <c r="E549" s="72">
        <v>50</v>
      </c>
      <c r="F549" s="72">
        <f t="shared" si="16"/>
        <v>33.911247974142441</v>
      </c>
      <c r="G549" s="72">
        <f t="shared" si="17"/>
        <v>33.911247974142441</v>
      </c>
    </row>
    <row r="550" spans="1:7" x14ac:dyDescent="0.25">
      <c r="A550" s="72">
        <v>16.663789312988367</v>
      </c>
      <c r="B550" s="72">
        <v>0.9</v>
      </c>
      <c r="C550" s="72">
        <v>15</v>
      </c>
      <c r="D550" s="72">
        <v>0.1</v>
      </c>
      <c r="E550" s="72">
        <v>50</v>
      </c>
      <c r="F550" s="72">
        <f t="shared" si="16"/>
        <v>21.911621047388241</v>
      </c>
      <c r="G550" s="72">
        <f t="shared" si="17"/>
        <v>21.911621047388241</v>
      </c>
    </row>
    <row r="551" spans="1:7" x14ac:dyDescent="0.25">
      <c r="A551" s="72">
        <v>18.378822758167047</v>
      </c>
      <c r="B551" s="72">
        <v>0.9</v>
      </c>
      <c r="C551" s="72">
        <v>15</v>
      </c>
      <c r="D551" s="72">
        <v>0.1</v>
      </c>
      <c r="E551" s="72">
        <v>50</v>
      </c>
      <c r="F551" s="72">
        <f t="shared" si="16"/>
        <v>45.236324321053495</v>
      </c>
      <c r="G551" s="72">
        <f t="shared" si="17"/>
        <v>45.236324321053495</v>
      </c>
    </row>
    <row r="552" spans="1:7" x14ac:dyDescent="0.25">
      <c r="A552" s="72">
        <v>19.659323491777123</v>
      </c>
      <c r="B552" s="72">
        <v>0.9</v>
      </c>
      <c r="C552" s="72">
        <v>15</v>
      </c>
      <c r="D552" s="72">
        <v>0.1</v>
      </c>
      <c r="E552" s="72">
        <v>50</v>
      </c>
      <c r="F552" s="72">
        <f t="shared" si="16"/>
        <v>39.712023076668778</v>
      </c>
      <c r="G552" s="72">
        <f t="shared" si="17"/>
        <v>39.712023076668778</v>
      </c>
    </row>
    <row r="553" spans="1:7" x14ac:dyDescent="0.25">
      <c r="A553" s="72">
        <v>21.025766746556343</v>
      </c>
      <c r="B553" s="72">
        <v>0.9</v>
      </c>
      <c r="C553" s="72">
        <v>15</v>
      </c>
      <c r="D553" s="72">
        <v>0.1</v>
      </c>
      <c r="E553" s="72">
        <v>50</v>
      </c>
      <c r="F553" s="72">
        <f t="shared" si="16"/>
        <v>42.424330112185075</v>
      </c>
      <c r="G553" s="72">
        <f t="shared" si="17"/>
        <v>42.424330112185075</v>
      </c>
    </row>
    <row r="554" spans="1:7" x14ac:dyDescent="0.25">
      <c r="A554" s="72">
        <v>22.333806021463928</v>
      </c>
      <c r="B554" s="72">
        <v>0.9</v>
      </c>
      <c r="C554" s="72">
        <v>15</v>
      </c>
      <c r="D554" s="72">
        <v>0.1</v>
      </c>
      <c r="E554" s="72">
        <v>50</v>
      </c>
      <c r="F554" s="72">
        <f t="shared" si="16"/>
        <v>42.817760412503375</v>
      </c>
      <c r="G554" s="72">
        <f t="shared" si="17"/>
        <v>42.817760412503375</v>
      </c>
    </row>
    <row r="555" spans="1:7" x14ac:dyDescent="0.25">
      <c r="A555" s="72">
        <v>22.71092898126382</v>
      </c>
      <c r="B555" s="72">
        <v>0.9</v>
      </c>
      <c r="C555" s="72">
        <v>15</v>
      </c>
      <c r="D555" s="72">
        <v>0.1</v>
      </c>
      <c r="E555" s="72">
        <v>50</v>
      </c>
      <c r="F555" s="72">
        <f t="shared" si="16"/>
        <v>28.616691641869366</v>
      </c>
      <c r="G555" s="72">
        <f t="shared" si="17"/>
        <v>28.616691641869366</v>
      </c>
    </row>
    <row r="556" spans="1:7" x14ac:dyDescent="0.25">
      <c r="A556" s="72">
        <v>21.962758075898719</v>
      </c>
      <c r="B556" s="72">
        <v>0.9</v>
      </c>
      <c r="C556" s="72">
        <v>15</v>
      </c>
      <c r="D556" s="72">
        <v>0.1</v>
      </c>
      <c r="E556" s="72">
        <v>50</v>
      </c>
      <c r="F556" s="72">
        <f t="shared" si="16"/>
        <v>10.246367753227217</v>
      </c>
      <c r="G556" s="72">
        <f t="shared" si="17"/>
        <v>10.246367753227217</v>
      </c>
    </row>
    <row r="557" spans="1:7" x14ac:dyDescent="0.25">
      <c r="A557" s="72">
        <v>20.059977278466469</v>
      </c>
      <c r="B557" s="72">
        <v>0.9</v>
      </c>
      <c r="C557" s="72">
        <v>15</v>
      </c>
      <c r="D557" s="72">
        <v>0.1</v>
      </c>
      <c r="E557" s="72">
        <v>50</v>
      </c>
      <c r="F557" s="72">
        <f t="shared" si="16"/>
        <v>-9.7376563388434167</v>
      </c>
      <c r="G557" s="72">
        <f t="shared" si="17"/>
        <v>0</v>
      </c>
    </row>
    <row r="558" spans="1:7" x14ac:dyDescent="0.25">
      <c r="A558" s="72">
        <v>18.881063745847534</v>
      </c>
      <c r="B558" s="72">
        <v>0.9</v>
      </c>
      <c r="C558" s="72">
        <v>15</v>
      </c>
      <c r="D558" s="72">
        <v>0.1</v>
      </c>
      <c r="E558" s="72">
        <v>50</v>
      </c>
      <c r="F558" s="72">
        <f t="shared" si="16"/>
        <v>0.41922433750741089</v>
      </c>
      <c r="G558" s="72">
        <f t="shared" si="17"/>
        <v>0.41922433750741089</v>
      </c>
    </row>
    <row r="559" spans="1:7" x14ac:dyDescent="0.25">
      <c r="A559" s="72">
        <v>17.889463910751267</v>
      </c>
      <c r="B559" s="72">
        <v>0.9</v>
      </c>
      <c r="C559" s="72">
        <v>15</v>
      </c>
      <c r="D559" s="72">
        <v>0.1</v>
      </c>
      <c r="E559" s="72">
        <v>50</v>
      </c>
      <c r="F559" s="72">
        <f t="shared" si="16"/>
        <v>2.3609655040736257</v>
      </c>
      <c r="G559" s="72">
        <f t="shared" si="17"/>
        <v>2.3609655040736257</v>
      </c>
    </row>
    <row r="560" spans="1:7" x14ac:dyDescent="0.25">
      <c r="A560" s="72">
        <v>17.353922312630282</v>
      </c>
      <c r="B560" s="72">
        <v>0.9</v>
      </c>
      <c r="C560" s="72">
        <v>15</v>
      </c>
      <c r="D560" s="72">
        <v>0.1</v>
      </c>
      <c r="E560" s="72">
        <v>50</v>
      </c>
      <c r="F560" s="72">
        <f t="shared" si="16"/>
        <v>8.9673165884330981</v>
      </c>
      <c r="G560" s="72">
        <f t="shared" si="17"/>
        <v>8.9673165884330981</v>
      </c>
    </row>
    <row r="561" spans="1:7" x14ac:dyDescent="0.25">
      <c r="A561" s="72">
        <v>17.178859186287223</v>
      </c>
      <c r="B561" s="72">
        <v>0.9</v>
      </c>
      <c r="C561" s="72">
        <v>15</v>
      </c>
      <c r="D561" s="72">
        <v>0.1</v>
      </c>
      <c r="E561" s="72">
        <v>50</v>
      </c>
      <c r="F561" s="72">
        <f t="shared" si="16"/>
        <v>14.4373626851081</v>
      </c>
      <c r="G561" s="72">
        <f t="shared" si="17"/>
        <v>14.4373626851081</v>
      </c>
    </row>
    <row r="562" spans="1:7" x14ac:dyDescent="0.25">
      <c r="A562" s="72">
        <v>16.948079439116626</v>
      </c>
      <c r="B562" s="72">
        <v>0.9</v>
      </c>
      <c r="C562" s="72">
        <v>15</v>
      </c>
      <c r="D562" s="72">
        <v>0.1</v>
      </c>
      <c r="E562" s="72">
        <v>50</v>
      </c>
      <c r="F562" s="72">
        <f t="shared" si="16"/>
        <v>13.334058127904765</v>
      </c>
      <c r="G562" s="72">
        <f t="shared" si="17"/>
        <v>13.334058127904765</v>
      </c>
    </row>
    <row r="563" spans="1:7" x14ac:dyDescent="0.25">
      <c r="A563" s="72">
        <v>16.60748321590156</v>
      </c>
      <c r="B563" s="72">
        <v>0.9</v>
      </c>
      <c r="C563" s="72">
        <v>15</v>
      </c>
      <c r="D563" s="72">
        <v>0.1</v>
      </c>
      <c r="E563" s="72">
        <v>50</v>
      </c>
      <c r="F563" s="72">
        <f t="shared" si="16"/>
        <v>11.273730907439244</v>
      </c>
      <c r="G563" s="72">
        <f t="shared" si="17"/>
        <v>11.273730907439244</v>
      </c>
    </row>
    <row r="564" spans="1:7" x14ac:dyDescent="0.25">
      <c r="A564" s="72">
        <v>17.063094527710451</v>
      </c>
      <c r="B564" s="72">
        <v>0.9</v>
      </c>
      <c r="C564" s="72">
        <v>15</v>
      </c>
      <c r="D564" s="72">
        <v>0.1</v>
      </c>
      <c r="E564" s="72">
        <v>50</v>
      </c>
      <c r="F564" s="72">
        <f t="shared" si="16"/>
        <v>24.197988341808152</v>
      </c>
      <c r="G564" s="72">
        <f t="shared" si="17"/>
        <v>24.197988341808152</v>
      </c>
    </row>
    <row r="565" spans="1:7" x14ac:dyDescent="0.25">
      <c r="A565" s="72">
        <v>18.255288399535253</v>
      </c>
      <c r="B565" s="72">
        <v>0.9</v>
      </c>
      <c r="C565" s="72">
        <v>15</v>
      </c>
      <c r="D565" s="72">
        <v>0.1</v>
      </c>
      <c r="E565" s="72">
        <v>50</v>
      </c>
      <c r="F565" s="72">
        <f t="shared" si="16"/>
        <v>36.925098522370718</v>
      </c>
      <c r="G565" s="72">
        <f t="shared" si="17"/>
        <v>36.925098522370718</v>
      </c>
    </row>
    <row r="566" spans="1:7" x14ac:dyDescent="0.25">
      <c r="A566" s="72">
        <v>20.331450575270239</v>
      </c>
      <c r="B566" s="72">
        <v>0.9</v>
      </c>
      <c r="C566" s="72">
        <v>15</v>
      </c>
      <c r="D566" s="72">
        <v>0.1</v>
      </c>
      <c r="E566" s="72">
        <v>50</v>
      </c>
      <c r="F566" s="72">
        <f t="shared" si="16"/>
        <v>52.844244443146501</v>
      </c>
      <c r="G566" s="72">
        <f t="shared" si="17"/>
        <v>52.844244443146501</v>
      </c>
    </row>
    <row r="567" spans="1:7" x14ac:dyDescent="0.25">
      <c r="A567" s="72">
        <v>22.408741452684325</v>
      </c>
      <c r="B567" s="72">
        <v>0.9</v>
      </c>
      <c r="C567" s="72">
        <v>15</v>
      </c>
      <c r="D567" s="72">
        <v>0.1</v>
      </c>
      <c r="E567" s="72">
        <v>50</v>
      </c>
      <c r="F567" s="72">
        <f t="shared" si="16"/>
        <v>54.939210840064717</v>
      </c>
      <c r="G567" s="72">
        <f t="shared" si="17"/>
        <v>54.939210840064717</v>
      </c>
    </row>
    <row r="568" spans="1:7" x14ac:dyDescent="0.25">
      <c r="A568" s="72">
        <v>24.363458878116639</v>
      </c>
      <c r="B568" s="72">
        <v>0.9</v>
      </c>
      <c r="C568" s="72">
        <v>15</v>
      </c>
      <c r="D568" s="72">
        <v>0.1</v>
      </c>
      <c r="E568" s="72">
        <v>50</v>
      </c>
      <c r="F568" s="72">
        <f t="shared" si="16"/>
        <v>54.974422446281999</v>
      </c>
      <c r="G568" s="72">
        <f t="shared" si="17"/>
        <v>54.974422446281999</v>
      </c>
    </row>
    <row r="569" spans="1:7" x14ac:dyDescent="0.25">
      <c r="A569" s="72">
        <v>27.289878531599459</v>
      </c>
      <c r="B569" s="72">
        <v>0.9</v>
      </c>
      <c r="C569" s="72">
        <v>15</v>
      </c>
      <c r="D569" s="72">
        <v>0.1</v>
      </c>
      <c r="E569" s="72">
        <v>50</v>
      </c>
      <c r="F569" s="72">
        <f t="shared" si="16"/>
        <v>73.117743077347711</v>
      </c>
      <c r="G569" s="72">
        <f t="shared" si="17"/>
        <v>73.117743077347711</v>
      </c>
    </row>
    <row r="570" spans="1:7" x14ac:dyDescent="0.25">
      <c r="A570" s="72">
        <v>30.864054705260298</v>
      </c>
      <c r="B570" s="72">
        <v>0.9</v>
      </c>
      <c r="C570" s="72">
        <v>15</v>
      </c>
      <c r="D570" s="72">
        <v>0.1</v>
      </c>
      <c r="E570" s="72">
        <v>50</v>
      </c>
      <c r="F570" s="72">
        <f t="shared" si="16"/>
        <v>86.835815745830843</v>
      </c>
      <c r="G570" s="72">
        <f t="shared" si="17"/>
        <v>86.835815745830843</v>
      </c>
    </row>
    <row r="571" spans="1:7" x14ac:dyDescent="0.25">
      <c r="A571" s="72">
        <v>33.757096271571058</v>
      </c>
      <c r="B571" s="72">
        <v>0.9</v>
      </c>
      <c r="C571" s="72">
        <v>15</v>
      </c>
      <c r="D571" s="72">
        <v>0.1</v>
      </c>
      <c r="E571" s="72">
        <v>50</v>
      </c>
      <c r="F571" s="72">
        <f t="shared" si="16"/>
        <v>79.06225845783473</v>
      </c>
      <c r="G571" s="72">
        <f t="shared" si="17"/>
        <v>79.06225845783473</v>
      </c>
    </row>
    <row r="572" spans="1:7" x14ac:dyDescent="0.25">
      <c r="A572" s="72">
        <v>36.7933267501286</v>
      </c>
      <c r="B572" s="72">
        <v>0.9</v>
      </c>
      <c r="C572" s="72">
        <v>15</v>
      </c>
      <c r="D572" s="72">
        <v>0.1</v>
      </c>
      <c r="E572" s="72">
        <v>50</v>
      </c>
      <c r="F572" s="72">
        <f t="shared" si="16"/>
        <v>84.340833798684628</v>
      </c>
      <c r="G572" s="72">
        <f t="shared" si="17"/>
        <v>84.340833798684628</v>
      </c>
    </row>
    <row r="573" spans="1:7" x14ac:dyDescent="0.25">
      <c r="A573" s="72">
        <v>38.921779871031823</v>
      </c>
      <c r="B573" s="72">
        <v>0.9</v>
      </c>
      <c r="C573" s="72">
        <v>15</v>
      </c>
      <c r="D573" s="72">
        <v>0.1</v>
      </c>
      <c r="E573" s="72">
        <v>50</v>
      </c>
      <c r="F573" s="72">
        <f t="shared" si="16"/>
        <v>72.253452312692687</v>
      </c>
      <c r="G573" s="72">
        <f t="shared" si="17"/>
        <v>72.253452312692687</v>
      </c>
    </row>
    <row r="574" spans="1:7" x14ac:dyDescent="0.25">
      <c r="A574" s="72">
        <v>39.701502053211001</v>
      </c>
      <c r="B574" s="72">
        <v>0.9</v>
      </c>
      <c r="C574" s="72">
        <v>15</v>
      </c>
      <c r="D574" s="72">
        <v>0.1</v>
      </c>
      <c r="E574" s="72">
        <v>50</v>
      </c>
      <c r="F574" s="72">
        <f t="shared" si="16"/>
        <v>51.911986802278278</v>
      </c>
      <c r="G574" s="72">
        <f t="shared" si="17"/>
        <v>51.911986802278278</v>
      </c>
    </row>
    <row r="575" spans="1:7" x14ac:dyDescent="0.25">
      <c r="A575" s="72">
        <v>40.229822908821276</v>
      </c>
      <c r="B575" s="72">
        <v>0.9</v>
      </c>
      <c r="C575" s="72">
        <v>15</v>
      </c>
      <c r="D575" s="72">
        <v>0.1</v>
      </c>
      <c r="E575" s="72">
        <v>50</v>
      </c>
      <c r="F575" s="72">
        <f t="shared" si="16"/>
        <v>48.503351477694189</v>
      </c>
      <c r="G575" s="72">
        <f t="shared" si="17"/>
        <v>48.503351477694189</v>
      </c>
    </row>
    <row r="576" spans="1:7" x14ac:dyDescent="0.25">
      <c r="A576" s="72">
        <v>40.097098505126425</v>
      </c>
      <c r="B576" s="72">
        <v>0.9</v>
      </c>
      <c r="C576" s="72">
        <v>15</v>
      </c>
      <c r="D576" s="72">
        <v>0.1</v>
      </c>
      <c r="E576" s="72">
        <v>50</v>
      </c>
      <c r="F576" s="72">
        <f t="shared" si="16"/>
        <v>38.018628321533946</v>
      </c>
      <c r="G576" s="72">
        <f t="shared" si="17"/>
        <v>38.018628321533946</v>
      </c>
    </row>
    <row r="577" spans="1:7" x14ac:dyDescent="0.25">
      <c r="A577" s="72">
        <v>40.496568490074374</v>
      </c>
      <c r="B577" s="72">
        <v>0.9</v>
      </c>
      <c r="C577" s="72">
        <v>15</v>
      </c>
      <c r="D577" s="72">
        <v>0.1</v>
      </c>
      <c r="E577" s="72">
        <v>50</v>
      </c>
      <c r="F577" s="72">
        <f t="shared" si="16"/>
        <v>46.752286578387206</v>
      </c>
      <c r="G577" s="72">
        <f t="shared" si="17"/>
        <v>46.752286578387206</v>
      </c>
    </row>
    <row r="578" spans="1:7" x14ac:dyDescent="0.25">
      <c r="A578" s="72">
        <v>42.6940772895435</v>
      </c>
      <c r="B578" s="72">
        <v>0.9</v>
      </c>
      <c r="C578" s="72">
        <v>15</v>
      </c>
      <c r="D578" s="72">
        <v>0.1</v>
      </c>
      <c r="E578" s="72">
        <v>50</v>
      </c>
      <c r="F578" s="72">
        <f t="shared" si="16"/>
        <v>77.107164790615428</v>
      </c>
      <c r="G578" s="72">
        <f t="shared" si="17"/>
        <v>77.107164790615428</v>
      </c>
    </row>
    <row r="579" spans="1:7" x14ac:dyDescent="0.25">
      <c r="A579" s="72">
        <v>41.995048947767103</v>
      </c>
      <c r="B579" s="72">
        <v>0.9</v>
      </c>
      <c r="C579" s="72">
        <v>15</v>
      </c>
      <c r="D579" s="72">
        <v>0.1</v>
      </c>
      <c r="E579" s="72">
        <v>50</v>
      </c>
      <c r="F579" s="72">
        <f t="shared" si="16"/>
        <v>31.048233400502035</v>
      </c>
      <c r="G579" s="72">
        <f t="shared" si="17"/>
        <v>31.048233400502035</v>
      </c>
    </row>
    <row r="580" spans="1:7" x14ac:dyDescent="0.25">
      <c r="A580" s="72">
        <v>42.976882773342595</v>
      </c>
      <c r="B580" s="72">
        <v>0.9</v>
      </c>
      <c r="C580" s="72">
        <v>15</v>
      </c>
      <c r="D580" s="72">
        <v>0.1</v>
      </c>
      <c r="E580" s="72">
        <v>50</v>
      </c>
      <c r="F580" s="72">
        <f t="shared" ref="F580:F643" si="18">(A580-((A579*B580)*EXP(-1/C580))-((A579*D580)*EXP(-1/E580)))/(B580*(1-EXP(-1/C580))+D580*(1-EXP(-1/E580)))</f>
        <v>58.352445027839174</v>
      </c>
      <c r="G580" s="72">
        <f t="shared" si="17"/>
        <v>58.352445027839174</v>
      </c>
    </row>
    <row r="581" spans="1:7" x14ac:dyDescent="0.25">
      <c r="A581" s="72">
        <v>41.85660039095464</v>
      </c>
      <c r="B581" s="72">
        <v>0.9</v>
      </c>
      <c r="C581" s="72">
        <v>15</v>
      </c>
      <c r="D581" s="72">
        <v>0.1</v>
      </c>
      <c r="E581" s="72">
        <v>50</v>
      </c>
      <c r="F581" s="72">
        <f t="shared" si="18"/>
        <v>24.312927455337885</v>
      </c>
      <c r="G581" s="72">
        <f t="shared" ref="G581:G644" si="19">IF((A581-((A580*B581)*EXP(-1/C581))-((A580*D581)*EXP(-1/E581)))/(B581*(1-EXP(-1/C581))+D581*(1-EXP(-1/E581)))&gt;0,(A581-((A580*B581)*EXP(-1/C581))-((A580*D581)*EXP(-1/E581)))/(B581*(1-EXP(-1/C581))+D581*(1-EXP(-1/E581))),0)</f>
        <v>24.312927455337885</v>
      </c>
    </row>
    <row r="582" spans="1:7" x14ac:dyDescent="0.25">
      <c r="A582" s="72">
        <v>40.899949936246841</v>
      </c>
      <c r="B582" s="72">
        <v>0.9</v>
      </c>
      <c r="C582" s="72">
        <v>15</v>
      </c>
      <c r="D582" s="72">
        <v>0.1</v>
      </c>
      <c r="E582" s="72">
        <v>50</v>
      </c>
      <c r="F582" s="72">
        <f t="shared" si="18"/>
        <v>25.918760412112487</v>
      </c>
      <c r="G582" s="72">
        <f t="shared" si="19"/>
        <v>25.918760412112487</v>
      </c>
    </row>
    <row r="583" spans="1:7" x14ac:dyDescent="0.25">
      <c r="A583" s="72">
        <v>38.157105809602733</v>
      </c>
      <c r="B583" s="72">
        <v>0.9</v>
      </c>
      <c r="C583" s="72">
        <v>15</v>
      </c>
      <c r="D583" s="72">
        <v>0.1</v>
      </c>
      <c r="E583" s="72">
        <v>50</v>
      </c>
      <c r="F583" s="72">
        <f t="shared" si="18"/>
        <v>-4.7959576569952356</v>
      </c>
      <c r="G583" s="72">
        <f t="shared" si="19"/>
        <v>0</v>
      </c>
    </row>
    <row r="584" spans="1:7" x14ac:dyDescent="0.25">
      <c r="A584" s="72">
        <v>36.189352667422632</v>
      </c>
      <c r="B584" s="72">
        <v>0.9</v>
      </c>
      <c r="C584" s="72">
        <v>15</v>
      </c>
      <c r="D584" s="72">
        <v>0.1</v>
      </c>
      <c r="E584" s="72">
        <v>50</v>
      </c>
      <c r="F584" s="72">
        <f t="shared" si="18"/>
        <v>5.3742491835539408</v>
      </c>
      <c r="G584" s="72">
        <f t="shared" si="19"/>
        <v>5.3742491835539408</v>
      </c>
    </row>
    <row r="585" spans="1:7" x14ac:dyDescent="0.25">
      <c r="A585" s="72">
        <v>33.9816581562811</v>
      </c>
      <c r="B585" s="72">
        <v>0.9</v>
      </c>
      <c r="C585" s="72">
        <v>15</v>
      </c>
      <c r="D585" s="72">
        <v>0.1</v>
      </c>
      <c r="E585" s="72">
        <v>50</v>
      </c>
      <c r="F585" s="72">
        <f t="shared" si="18"/>
        <v>-0.59093805170838787</v>
      </c>
      <c r="G585" s="72">
        <f t="shared" si="19"/>
        <v>0</v>
      </c>
    </row>
    <row r="586" spans="1:7" x14ac:dyDescent="0.25">
      <c r="A586" s="72">
        <v>32.43993212313481</v>
      </c>
      <c r="B586" s="72">
        <v>0.9</v>
      </c>
      <c r="C586" s="72">
        <v>15</v>
      </c>
      <c r="D586" s="72">
        <v>0.1</v>
      </c>
      <c r="E586" s="72">
        <v>50</v>
      </c>
      <c r="F586" s="72">
        <f t="shared" si="18"/>
        <v>8.2964324956652398</v>
      </c>
      <c r="G586" s="72">
        <f t="shared" si="19"/>
        <v>8.2964324956652398</v>
      </c>
    </row>
    <row r="587" spans="1:7" x14ac:dyDescent="0.25">
      <c r="A587" s="72">
        <v>30.05445813705888</v>
      </c>
      <c r="B587" s="72">
        <v>0.9</v>
      </c>
      <c r="C587" s="72">
        <v>15</v>
      </c>
      <c r="D587" s="72">
        <v>0.1</v>
      </c>
      <c r="E587" s="72">
        <v>50</v>
      </c>
      <c r="F587" s="72">
        <f t="shared" si="18"/>
        <v>-7.3021727142913413</v>
      </c>
      <c r="G587" s="72">
        <f t="shared" si="19"/>
        <v>0</v>
      </c>
    </row>
    <row r="588" spans="1:7" x14ac:dyDescent="0.25">
      <c r="A588" s="72">
        <v>29.363113760609028</v>
      </c>
      <c r="B588" s="72">
        <v>0.9</v>
      </c>
      <c r="C588" s="72">
        <v>15</v>
      </c>
      <c r="D588" s="72">
        <v>0.1</v>
      </c>
      <c r="E588" s="72">
        <v>50</v>
      </c>
      <c r="F588" s="72">
        <f t="shared" si="18"/>
        <v>18.53662945898062</v>
      </c>
      <c r="G588" s="72">
        <f t="shared" si="19"/>
        <v>18.53662945898062</v>
      </c>
    </row>
    <row r="589" spans="1:7" x14ac:dyDescent="0.25">
      <c r="A589" s="72">
        <v>28.975060041938015</v>
      </c>
      <c r="B589" s="72">
        <v>0.9</v>
      </c>
      <c r="C589" s="72">
        <v>15</v>
      </c>
      <c r="D589" s="72">
        <v>0.1</v>
      </c>
      <c r="E589" s="72">
        <v>50</v>
      </c>
      <c r="F589" s="72">
        <f t="shared" si="18"/>
        <v>22.898121201480112</v>
      </c>
      <c r="G589" s="72">
        <f t="shared" si="19"/>
        <v>22.898121201480112</v>
      </c>
    </row>
    <row r="590" spans="1:7" x14ac:dyDescent="0.25">
      <c r="A590" s="72">
        <v>28.975060041938015</v>
      </c>
      <c r="B590" s="72">
        <v>0.9</v>
      </c>
      <c r="C590" s="72">
        <v>15</v>
      </c>
      <c r="D590" s="72">
        <v>0.1</v>
      </c>
      <c r="E590" s="72">
        <v>50</v>
      </c>
      <c r="F590" s="72">
        <f t="shared" si="18"/>
        <v>28.97506004193799</v>
      </c>
      <c r="G590" s="72">
        <f t="shared" si="19"/>
        <v>28.97506004193799</v>
      </c>
    </row>
    <row r="591" spans="1:7" x14ac:dyDescent="0.25">
      <c r="A591" s="72">
        <v>31.069762219260902</v>
      </c>
      <c r="B591" s="72">
        <v>0.9</v>
      </c>
      <c r="C591" s="72">
        <v>15</v>
      </c>
      <c r="D591" s="72">
        <v>0.1</v>
      </c>
      <c r="E591" s="72">
        <v>50</v>
      </c>
      <c r="F591" s="72">
        <f t="shared" si="18"/>
        <v>63.872893353167036</v>
      </c>
      <c r="G591" s="72">
        <f t="shared" si="19"/>
        <v>63.872893353167036</v>
      </c>
    </row>
    <row r="592" spans="1:7" x14ac:dyDescent="0.25">
      <c r="A592" s="72">
        <v>31.694963520301542</v>
      </c>
      <c r="B592" s="72">
        <v>0.9</v>
      </c>
      <c r="C592" s="72">
        <v>15</v>
      </c>
      <c r="D592" s="72">
        <v>0.1</v>
      </c>
      <c r="E592" s="72">
        <v>50</v>
      </c>
      <c r="F592" s="72">
        <f t="shared" si="18"/>
        <v>41.48564426009797</v>
      </c>
      <c r="G592" s="72">
        <f t="shared" si="19"/>
        <v>41.48564426009797</v>
      </c>
    </row>
    <row r="593" spans="1:7" x14ac:dyDescent="0.25">
      <c r="A593" s="72">
        <v>32.332468239420237</v>
      </c>
      <c r="B593" s="72">
        <v>0.9</v>
      </c>
      <c r="C593" s="72">
        <v>15</v>
      </c>
      <c r="D593" s="72">
        <v>0.1</v>
      </c>
      <c r="E593" s="72">
        <v>50</v>
      </c>
      <c r="F593" s="72">
        <f t="shared" si="18"/>
        <v>42.31582106452742</v>
      </c>
      <c r="G593" s="72">
        <f t="shared" si="19"/>
        <v>42.31582106452742</v>
      </c>
    </row>
    <row r="594" spans="1:7" x14ac:dyDescent="0.25">
      <c r="A594" s="72">
        <v>32.764425988421394</v>
      </c>
      <c r="B594" s="72">
        <v>0.9</v>
      </c>
      <c r="C594" s="72">
        <v>15</v>
      </c>
      <c r="D594" s="72">
        <v>0.1</v>
      </c>
      <c r="E594" s="72">
        <v>50</v>
      </c>
      <c r="F594" s="72">
        <f t="shared" si="18"/>
        <v>39.528903935783397</v>
      </c>
      <c r="G594" s="72">
        <f t="shared" si="19"/>
        <v>39.528903935783397</v>
      </c>
    </row>
    <row r="595" spans="1:7" x14ac:dyDescent="0.25">
      <c r="A595" s="72">
        <v>33.53398841307385</v>
      </c>
      <c r="B595" s="72">
        <v>0.9</v>
      </c>
      <c r="C595" s="72">
        <v>15</v>
      </c>
      <c r="D595" s="72">
        <v>0.1</v>
      </c>
      <c r="E595" s="72">
        <v>50</v>
      </c>
      <c r="F595" s="72">
        <f t="shared" si="18"/>
        <v>45.585370898322481</v>
      </c>
      <c r="G595" s="72">
        <f t="shared" si="19"/>
        <v>45.585370898322481</v>
      </c>
    </row>
    <row r="596" spans="1:7" x14ac:dyDescent="0.25">
      <c r="A596" s="72">
        <v>33.092097176709615</v>
      </c>
      <c r="B596" s="72">
        <v>0.9</v>
      </c>
      <c r="C596" s="72">
        <v>15</v>
      </c>
      <c r="D596" s="72">
        <v>0.1</v>
      </c>
      <c r="E596" s="72">
        <v>50</v>
      </c>
      <c r="F596" s="72">
        <f t="shared" si="18"/>
        <v>26.172060366557641</v>
      </c>
      <c r="G596" s="72">
        <f t="shared" si="19"/>
        <v>26.172060366557641</v>
      </c>
    </row>
    <row r="597" spans="1:7" x14ac:dyDescent="0.25">
      <c r="A597" s="72">
        <v>34.321248028338275</v>
      </c>
      <c r="B597" s="72">
        <v>0.9</v>
      </c>
      <c r="C597" s="72">
        <v>15</v>
      </c>
      <c r="D597" s="72">
        <v>0.1</v>
      </c>
      <c r="E597" s="72">
        <v>50</v>
      </c>
      <c r="F597" s="72">
        <f t="shared" si="18"/>
        <v>53.569806131647205</v>
      </c>
      <c r="G597" s="72">
        <f t="shared" si="19"/>
        <v>53.569806131647205</v>
      </c>
    </row>
    <row r="598" spans="1:7" x14ac:dyDescent="0.25">
      <c r="A598" s="72">
        <v>35.477412637986703</v>
      </c>
      <c r="B598" s="72">
        <v>0.9</v>
      </c>
      <c r="C598" s="72">
        <v>15</v>
      </c>
      <c r="D598" s="72">
        <v>0.1</v>
      </c>
      <c r="E598" s="72">
        <v>50</v>
      </c>
      <c r="F598" s="72">
        <f t="shared" si="18"/>
        <v>53.583002880485729</v>
      </c>
      <c r="G598" s="72">
        <f t="shared" si="19"/>
        <v>53.583002880485729</v>
      </c>
    </row>
    <row r="599" spans="1:7" x14ac:dyDescent="0.25">
      <c r="A599" s="72">
        <v>35.243165822874452</v>
      </c>
      <c r="B599" s="72">
        <v>0.9</v>
      </c>
      <c r="C599" s="72">
        <v>15</v>
      </c>
      <c r="D599" s="72">
        <v>0.1</v>
      </c>
      <c r="E599" s="72">
        <v>50</v>
      </c>
      <c r="F599" s="72">
        <f t="shared" si="18"/>
        <v>31.574850070394803</v>
      </c>
      <c r="G599" s="72">
        <f t="shared" si="19"/>
        <v>31.574850070394803</v>
      </c>
    </row>
    <row r="600" spans="1:7" x14ac:dyDescent="0.25">
      <c r="A600" s="72">
        <v>34.321248028338275</v>
      </c>
      <c r="B600" s="72">
        <v>0.9</v>
      </c>
      <c r="C600" s="72">
        <v>15</v>
      </c>
      <c r="D600" s="72">
        <v>0.1</v>
      </c>
      <c r="E600" s="72">
        <v>50</v>
      </c>
      <c r="F600" s="72">
        <f t="shared" si="18"/>
        <v>19.883973538318873</v>
      </c>
      <c r="G600" s="72">
        <f t="shared" si="19"/>
        <v>19.883973538318873</v>
      </c>
    </row>
    <row r="601" spans="1:7" x14ac:dyDescent="0.25">
      <c r="A601" s="72">
        <v>32.332468239420237</v>
      </c>
      <c r="B601" s="72">
        <v>0.9</v>
      </c>
      <c r="C601" s="72">
        <v>15</v>
      </c>
      <c r="D601" s="72">
        <v>0.1</v>
      </c>
      <c r="E601" s="72">
        <v>50</v>
      </c>
      <c r="F601" s="72">
        <f t="shared" si="18"/>
        <v>1.1880865136525596</v>
      </c>
      <c r="G601" s="72">
        <f t="shared" si="19"/>
        <v>1.1880865136525596</v>
      </c>
    </row>
    <row r="602" spans="1:7" x14ac:dyDescent="0.25">
      <c r="A602" s="72">
        <v>30.659679136428942</v>
      </c>
      <c r="B602" s="72">
        <v>0.9</v>
      </c>
      <c r="C602" s="72">
        <v>15</v>
      </c>
      <c r="D602" s="72">
        <v>0.1</v>
      </c>
      <c r="E602" s="72">
        <v>50</v>
      </c>
      <c r="F602" s="72">
        <f t="shared" si="18"/>
        <v>4.4637258888306235</v>
      </c>
      <c r="G602" s="72">
        <f t="shared" si="19"/>
        <v>4.4637258888306235</v>
      </c>
    </row>
    <row r="603" spans="1:7" x14ac:dyDescent="0.25">
      <c r="A603" s="72">
        <v>29.657480567109509</v>
      </c>
      <c r="B603" s="72">
        <v>0.9</v>
      </c>
      <c r="C603" s="72">
        <v>15</v>
      </c>
      <c r="D603" s="72">
        <v>0.1</v>
      </c>
      <c r="E603" s="72">
        <v>50</v>
      </c>
      <c r="F603" s="72">
        <f t="shared" si="18"/>
        <v>13.963005501630573</v>
      </c>
      <c r="G603" s="72">
        <f t="shared" si="19"/>
        <v>13.963005501630573</v>
      </c>
    </row>
    <row r="604" spans="1:7" x14ac:dyDescent="0.25">
      <c r="A604" s="72">
        <v>31.276810358910229</v>
      </c>
      <c r="B604" s="72">
        <v>0.9</v>
      </c>
      <c r="C604" s="72">
        <v>15</v>
      </c>
      <c r="D604" s="72">
        <v>0.1</v>
      </c>
      <c r="E604" s="72">
        <v>50</v>
      </c>
      <c r="F604" s="72">
        <f t="shared" si="18"/>
        <v>56.635588367805148</v>
      </c>
      <c r="G604" s="72">
        <f t="shared" si="19"/>
        <v>56.635588367805148</v>
      </c>
    </row>
    <row r="605" spans="1:7" x14ac:dyDescent="0.25">
      <c r="A605" s="72">
        <v>30.355594330054316</v>
      </c>
      <c r="B605" s="72">
        <v>0.9</v>
      </c>
      <c r="C605" s="72">
        <v>15</v>
      </c>
      <c r="D605" s="72">
        <v>0.1</v>
      </c>
      <c r="E605" s="72">
        <v>50</v>
      </c>
      <c r="F605" s="72">
        <f t="shared" si="18"/>
        <v>15.929309522427113</v>
      </c>
      <c r="G605" s="72">
        <f t="shared" si="19"/>
        <v>15.929309522427113</v>
      </c>
    </row>
    <row r="606" spans="1:7" x14ac:dyDescent="0.25">
      <c r="A606" s="72">
        <v>28.878831806173359</v>
      </c>
      <c r="B606" s="72">
        <v>0.9</v>
      </c>
      <c r="C606" s="72">
        <v>15</v>
      </c>
      <c r="D606" s="72">
        <v>0.1</v>
      </c>
      <c r="E606" s="72">
        <v>50</v>
      </c>
      <c r="F606" s="72">
        <f t="shared" si="18"/>
        <v>5.7526636812055161</v>
      </c>
      <c r="G606" s="72">
        <f t="shared" si="19"/>
        <v>5.7526636812055161</v>
      </c>
    </row>
    <row r="607" spans="1:7" x14ac:dyDescent="0.25">
      <c r="A607" s="72">
        <v>27.108645562646878</v>
      </c>
      <c r="B607" s="72">
        <v>0.9</v>
      </c>
      <c r="C607" s="72">
        <v>15</v>
      </c>
      <c r="D607" s="72">
        <v>0.1</v>
      </c>
      <c r="E607" s="72">
        <v>50</v>
      </c>
      <c r="F607" s="72">
        <f t="shared" si="18"/>
        <v>-0.61255132465894579</v>
      </c>
      <c r="G607" s="72">
        <f t="shared" si="19"/>
        <v>0</v>
      </c>
    </row>
    <row r="608" spans="1:7" x14ac:dyDescent="0.25">
      <c r="A608" s="72">
        <v>25.444398571803031</v>
      </c>
      <c r="B608" s="72">
        <v>0.9</v>
      </c>
      <c r="C608" s="72">
        <v>15</v>
      </c>
      <c r="D608" s="72">
        <v>0.1</v>
      </c>
      <c r="E608" s="72">
        <v>50</v>
      </c>
      <c r="F608" s="72">
        <f t="shared" si="18"/>
        <v>-0.61778481200896385</v>
      </c>
      <c r="G608" s="72">
        <f t="shared" si="19"/>
        <v>0</v>
      </c>
    </row>
    <row r="609" spans="1:7" x14ac:dyDescent="0.25">
      <c r="A609" s="72">
        <v>23.483799426806694</v>
      </c>
      <c r="B609" s="72">
        <v>0.9</v>
      </c>
      <c r="C609" s="72">
        <v>15</v>
      </c>
      <c r="D609" s="72">
        <v>0.1</v>
      </c>
      <c r="E609" s="72">
        <v>50</v>
      </c>
      <c r="F609" s="72">
        <f t="shared" si="18"/>
        <v>-7.219272136585988</v>
      </c>
      <c r="G609" s="72">
        <f t="shared" si="19"/>
        <v>0</v>
      </c>
    </row>
    <row r="610" spans="1:7" x14ac:dyDescent="0.25">
      <c r="A610" s="72">
        <v>22.18466335738146</v>
      </c>
      <c r="B610" s="72">
        <v>0.9</v>
      </c>
      <c r="C610" s="72">
        <v>15</v>
      </c>
      <c r="D610" s="72">
        <v>0.1</v>
      </c>
      <c r="E610" s="72">
        <v>50</v>
      </c>
      <c r="F610" s="72">
        <f t="shared" si="18"/>
        <v>1.8401335681357416</v>
      </c>
      <c r="G610" s="72">
        <f t="shared" si="19"/>
        <v>1.8401335681357416</v>
      </c>
    </row>
    <row r="611" spans="1:7" x14ac:dyDescent="0.25">
      <c r="A611" s="72">
        <v>20.606473863959312</v>
      </c>
      <c r="B611" s="72">
        <v>0.9</v>
      </c>
      <c r="C611" s="72">
        <v>15</v>
      </c>
      <c r="D611" s="72">
        <v>0.1</v>
      </c>
      <c r="E611" s="72">
        <v>50</v>
      </c>
      <c r="F611" s="72">
        <f t="shared" si="18"/>
        <v>-4.108045205784161</v>
      </c>
      <c r="G611" s="72">
        <f t="shared" si="19"/>
        <v>0</v>
      </c>
    </row>
    <row r="612" spans="1:7" x14ac:dyDescent="0.25">
      <c r="A612" s="72">
        <v>19.725558081223184</v>
      </c>
      <c r="B612" s="72">
        <v>0.9</v>
      </c>
      <c r="C612" s="72">
        <v>15</v>
      </c>
      <c r="D612" s="72">
        <v>0.1</v>
      </c>
      <c r="E612" s="72">
        <v>50</v>
      </c>
      <c r="F612" s="72">
        <f t="shared" si="18"/>
        <v>5.9303769562615321</v>
      </c>
      <c r="G612" s="72">
        <f t="shared" si="19"/>
        <v>5.9303769562615321</v>
      </c>
    </row>
    <row r="613" spans="1:7" x14ac:dyDescent="0.25">
      <c r="A613" s="72">
        <v>18.881063745847534</v>
      </c>
      <c r="B613" s="72">
        <v>0.9</v>
      </c>
      <c r="C613" s="72">
        <v>15</v>
      </c>
      <c r="D613" s="72">
        <v>0.1</v>
      </c>
      <c r="E613" s="72">
        <v>50</v>
      </c>
      <c r="F613" s="72">
        <f t="shared" si="18"/>
        <v>5.6562441389988303</v>
      </c>
      <c r="G613" s="72">
        <f t="shared" si="19"/>
        <v>5.6562441389988303</v>
      </c>
    </row>
    <row r="614" spans="1:7" x14ac:dyDescent="0.25">
      <c r="A614" s="72">
        <v>18.754277403638035</v>
      </c>
      <c r="B614" s="72">
        <v>0.9</v>
      </c>
      <c r="C614" s="72">
        <v>15</v>
      </c>
      <c r="D614" s="72">
        <v>0.1</v>
      </c>
      <c r="E614" s="72">
        <v>50</v>
      </c>
      <c r="F614" s="72">
        <f t="shared" si="18"/>
        <v>16.768797532317173</v>
      </c>
      <c r="G614" s="72">
        <f t="shared" si="19"/>
        <v>16.768797532317173</v>
      </c>
    </row>
    <row r="615" spans="1:7" x14ac:dyDescent="0.25">
      <c r="A615" s="72">
        <v>18.565635480622596</v>
      </c>
      <c r="B615" s="72">
        <v>0.9</v>
      </c>
      <c r="C615" s="72">
        <v>15</v>
      </c>
      <c r="D615" s="72">
        <v>0.1</v>
      </c>
      <c r="E615" s="72">
        <v>50</v>
      </c>
      <c r="F615" s="72">
        <f t="shared" si="18"/>
        <v>15.611494407481485</v>
      </c>
      <c r="G615" s="72">
        <f t="shared" si="19"/>
        <v>15.611494407481485</v>
      </c>
    </row>
    <row r="616" spans="1:7" x14ac:dyDescent="0.25">
      <c r="A616" s="72">
        <v>18.691192416110361</v>
      </c>
      <c r="B616" s="72">
        <v>0.9</v>
      </c>
      <c r="C616" s="72">
        <v>15</v>
      </c>
      <c r="D616" s="72">
        <v>0.1</v>
      </c>
      <c r="E616" s="72">
        <v>50</v>
      </c>
      <c r="F616" s="72">
        <f t="shared" si="18"/>
        <v>20.657419722390397</v>
      </c>
      <c r="G616" s="72">
        <f t="shared" si="19"/>
        <v>20.657419722390397</v>
      </c>
    </row>
    <row r="617" spans="1:7" x14ac:dyDescent="0.25">
      <c r="A617" s="72">
        <v>19.725558081223184</v>
      </c>
      <c r="B617" s="72">
        <v>0.9</v>
      </c>
      <c r="C617" s="72">
        <v>15</v>
      </c>
      <c r="D617" s="72">
        <v>0.1</v>
      </c>
      <c r="E617" s="72">
        <v>50</v>
      </c>
      <c r="F617" s="72">
        <f t="shared" si="18"/>
        <v>35.923771326253757</v>
      </c>
      <c r="G617" s="72">
        <f t="shared" si="19"/>
        <v>35.923771326253757</v>
      </c>
    </row>
    <row r="618" spans="1:7" x14ac:dyDescent="0.25">
      <c r="A618" s="72">
        <v>20.815098915877172</v>
      </c>
      <c r="B618" s="72">
        <v>0.9</v>
      </c>
      <c r="C618" s="72">
        <v>15</v>
      </c>
      <c r="D618" s="72">
        <v>0.1</v>
      </c>
      <c r="E618" s="72">
        <v>50</v>
      </c>
      <c r="F618" s="72">
        <f t="shared" si="18"/>
        <v>37.877357819230163</v>
      </c>
      <c r="G618" s="72">
        <f t="shared" si="19"/>
        <v>37.877357819230163</v>
      </c>
    </row>
    <row r="619" spans="1:7" x14ac:dyDescent="0.25">
      <c r="A619" s="72">
        <v>21.743004539153539</v>
      </c>
      <c r="B619" s="72">
        <v>0.9</v>
      </c>
      <c r="C619" s="72">
        <v>15</v>
      </c>
      <c r="D619" s="72">
        <v>0.1</v>
      </c>
      <c r="E619" s="72">
        <v>50</v>
      </c>
      <c r="F619" s="72">
        <f t="shared" si="18"/>
        <v>36.274048698913234</v>
      </c>
      <c r="G619" s="72">
        <f t="shared" si="19"/>
        <v>36.274048698913234</v>
      </c>
    </row>
    <row r="620" spans="1:7" x14ac:dyDescent="0.25">
      <c r="A620" s="72">
        <v>23.094226418988718</v>
      </c>
      <c r="B620" s="72">
        <v>0.9</v>
      </c>
      <c r="C620" s="72">
        <v>15</v>
      </c>
      <c r="D620" s="72">
        <v>0.1</v>
      </c>
      <c r="E620" s="72">
        <v>50</v>
      </c>
      <c r="F620" s="72">
        <f t="shared" si="18"/>
        <v>44.254422362397143</v>
      </c>
      <c r="G620" s="72">
        <f t="shared" si="19"/>
        <v>44.254422362397143</v>
      </c>
    </row>
    <row r="621" spans="1:7" x14ac:dyDescent="0.25">
      <c r="A621" s="72">
        <v>24.526801068029073</v>
      </c>
      <c r="B621" s="72">
        <v>0.9</v>
      </c>
      <c r="C621" s="72">
        <v>15</v>
      </c>
      <c r="D621" s="72">
        <v>0.1</v>
      </c>
      <c r="E621" s="72">
        <v>50</v>
      </c>
      <c r="F621" s="72">
        <f t="shared" si="18"/>
        <v>46.960985068180896</v>
      </c>
      <c r="G621" s="72">
        <f t="shared" si="19"/>
        <v>46.960985068180896</v>
      </c>
    </row>
    <row r="622" spans="1:7" x14ac:dyDescent="0.25">
      <c r="A622" s="72">
        <v>25.023242581817442</v>
      </c>
      <c r="B622" s="72">
        <v>0.9</v>
      </c>
      <c r="C622" s="72">
        <v>15</v>
      </c>
      <c r="D622" s="72">
        <v>0.1</v>
      </c>
      <c r="E622" s="72">
        <v>50</v>
      </c>
      <c r="F622" s="72">
        <f t="shared" si="18"/>
        <v>32.79753921138763</v>
      </c>
      <c r="G622" s="72">
        <f t="shared" si="19"/>
        <v>32.79753921138763</v>
      </c>
    </row>
    <row r="623" spans="1:7" x14ac:dyDescent="0.25">
      <c r="A623" s="72">
        <v>24.773812502963967</v>
      </c>
      <c r="B623" s="72">
        <v>0.9</v>
      </c>
      <c r="C623" s="72">
        <v>15</v>
      </c>
      <c r="D623" s="72">
        <v>0.1</v>
      </c>
      <c r="E623" s="72">
        <v>50</v>
      </c>
      <c r="F623" s="72">
        <f t="shared" si="18"/>
        <v>20.86772615142921</v>
      </c>
      <c r="G623" s="72">
        <f t="shared" si="19"/>
        <v>20.86772615142921</v>
      </c>
    </row>
    <row r="624" spans="1:7" x14ac:dyDescent="0.25">
      <c r="A624" s="72">
        <v>24.120426511399067</v>
      </c>
      <c r="B624" s="72">
        <v>0.9</v>
      </c>
      <c r="C624" s="72">
        <v>15</v>
      </c>
      <c r="D624" s="72">
        <v>0.1</v>
      </c>
      <c r="E624" s="72">
        <v>50</v>
      </c>
      <c r="F624" s="72">
        <f t="shared" si="18"/>
        <v>13.888372239248017</v>
      </c>
      <c r="G624" s="72">
        <f t="shared" si="19"/>
        <v>13.888372239248017</v>
      </c>
    </row>
    <row r="625" spans="1:7" x14ac:dyDescent="0.25">
      <c r="A625" s="72">
        <v>23.32721061682934</v>
      </c>
      <c r="B625" s="72">
        <v>0.9</v>
      </c>
      <c r="C625" s="72">
        <v>15</v>
      </c>
      <c r="D625" s="72">
        <v>0.1</v>
      </c>
      <c r="E625" s="72">
        <v>50</v>
      </c>
      <c r="F625" s="72">
        <f t="shared" si="18"/>
        <v>10.905413719513865</v>
      </c>
      <c r="G625" s="72">
        <f t="shared" si="19"/>
        <v>10.905413719513865</v>
      </c>
    </row>
    <row r="626" spans="1:7" x14ac:dyDescent="0.25">
      <c r="A626" s="72">
        <v>22.787091299243169</v>
      </c>
      <c r="B626" s="72">
        <v>0.9</v>
      </c>
      <c r="C626" s="72">
        <v>15</v>
      </c>
      <c r="D626" s="72">
        <v>0.1</v>
      </c>
      <c r="E626" s="72">
        <v>50</v>
      </c>
      <c r="F626" s="72">
        <f t="shared" si="18"/>
        <v>14.32879828052919</v>
      </c>
      <c r="G626" s="72">
        <f t="shared" si="19"/>
        <v>14.32879828052919</v>
      </c>
    </row>
    <row r="627" spans="1:7" x14ac:dyDescent="0.25">
      <c r="A627" s="72">
        <v>22.18466335738146</v>
      </c>
      <c r="B627" s="72">
        <v>0.9</v>
      </c>
      <c r="C627" s="72">
        <v>15</v>
      </c>
      <c r="D627" s="72">
        <v>0.1</v>
      </c>
      <c r="E627" s="72">
        <v>50</v>
      </c>
      <c r="F627" s="72">
        <f t="shared" si="18"/>
        <v>12.750614455558598</v>
      </c>
      <c r="G627" s="72">
        <f t="shared" si="19"/>
        <v>12.750614455558598</v>
      </c>
    </row>
    <row r="628" spans="1:7" x14ac:dyDescent="0.25">
      <c r="A628" s="72">
        <v>21.025766746556343</v>
      </c>
      <c r="B628" s="72">
        <v>0.9</v>
      </c>
      <c r="C628" s="72">
        <v>15</v>
      </c>
      <c r="D628" s="72">
        <v>0.1</v>
      </c>
      <c r="E628" s="72">
        <v>50</v>
      </c>
      <c r="F628" s="72">
        <f t="shared" si="18"/>
        <v>2.8773932416789108</v>
      </c>
      <c r="G628" s="72">
        <f t="shared" si="19"/>
        <v>2.8773932416789108</v>
      </c>
    </row>
    <row r="629" spans="1:7" x14ac:dyDescent="0.25">
      <c r="A629" s="72">
        <v>19.593303683284507</v>
      </c>
      <c r="B629" s="72">
        <v>0.9</v>
      </c>
      <c r="C629" s="72">
        <v>15</v>
      </c>
      <c r="D629" s="72">
        <v>0.1</v>
      </c>
      <c r="E629" s="72">
        <v>50</v>
      </c>
      <c r="F629" s="72">
        <f t="shared" si="18"/>
        <v>-2.8391328786696803</v>
      </c>
      <c r="G629" s="72">
        <f t="shared" si="19"/>
        <v>0</v>
      </c>
    </row>
    <row r="630" spans="1:7" x14ac:dyDescent="0.25">
      <c r="A630" s="72">
        <v>18.50316220809794</v>
      </c>
      <c r="B630" s="72">
        <v>0.9</v>
      </c>
      <c r="C630" s="72">
        <v>15</v>
      </c>
      <c r="D630" s="72">
        <v>0.1</v>
      </c>
      <c r="E630" s="72">
        <v>50</v>
      </c>
      <c r="F630" s="72">
        <f t="shared" si="18"/>
        <v>1.4314972467535947</v>
      </c>
      <c r="G630" s="72">
        <f t="shared" si="19"/>
        <v>1.4314972467535947</v>
      </c>
    </row>
    <row r="631" spans="1:7" x14ac:dyDescent="0.25">
      <c r="A631" s="72">
        <v>17.471582337984124</v>
      </c>
      <c r="B631" s="72">
        <v>0.9</v>
      </c>
      <c r="C631" s="72">
        <v>15</v>
      </c>
      <c r="D631" s="72">
        <v>0.1</v>
      </c>
      <c r="E631" s="72">
        <v>50</v>
      </c>
      <c r="F631" s="72">
        <f t="shared" si="18"/>
        <v>1.3169947690300166</v>
      </c>
      <c r="G631" s="72">
        <f t="shared" si="19"/>
        <v>1.3169947690300166</v>
      </c>
    </row>
    <row r="632" spans="1:7" x14ac:dyDescent="0.25">
      <c r="A632" s="72">
        <v>16.439658071401738</v>
      </c>
      <c r="B632" s="72">
        <v>0.9</v>
      </c>
      <c r="C632" s="72">
        <v>15</v>
      </c>
      <c r="D632" s="72">
        <v>0.1</v>
      </c>
      <c r="E632" s="72">
        <v>50</v>
      </c>
      <c r="F632" s="72">
        <f t="shared" si="18"/>
        <v>0.27967723812449791</v>
      </c>
      <c r="G632" s="72">
        <f t="shared" si="19"/>
        <v>0.27967723812449791</v>
      </c>
    </row>
    <row r="633" spans="1:7" x14ac:dyDescent="0.25">
      <c r="A633" s="72">
        <v>15.731019213456388</v>
      </c>
      <c r="B633" s="72">
        <v>0.9</v>
      </c>
      <c r="C633" s="72">
        <v>15</v>
      </c>
      <c r="D633" s="72">
        <v>0.1</v>
      </c>
      <c r="E633" s="72">
        <v>50</v>
      </c>
      <c r="F633" s="72">
        <f t="shared" si="18"/>
        <v>4.6337025469546358</v>
      </c>
      <c r="G633" s="72">
        <f t="shared" si="19"/>
        <v>4.6337025469546358</v>
      </c>
    </row>
    <row r="634" spans="1:7" x14ac:dyDescent="0.25">
      <c r="A634" s="72">
        <v>15.102923646155563</v>
      </c>
      <c r="B634" s="72">
        <v>0.9</v>
      </c>
      <c r="C634" s="72">
        <v>15</v>
      </c>
      <c r="D634" s="72">
        <v>0.1</v>
      </c>
      <c r="E634" s="72">
        <v>50</v>
      </c>
      <c r="F634" s="72">
        <f t="shared" si="18"/>
        <v>5.2669185654112347</v>
      </c>
      <c r="G634" s="72">
        <f t="shared" si="19"/>
        <v>5.2669185654112347</v>
      </c>
    </row>
    <row r="635" spans="1:7" x14ac:dyDescent="0.25">
      <c r="A635" s="72">
        <v>14.302651674981888</v>
      </c>
      <c r="B635" s="72">
        <v>0.9</v>
      </c>
      <c r="C635" s="72">
        <v>15</v>
      </c>
      <c r="D635" s="72">
        <v>0.1</v>
      </c>
      <c r="E635" s="72">
        <v>50</v>
      </c>
      <c r="F635" s="72">
        <f t="shared" si="18"/>
        <v>1.7703562979130307</v>
      </c>
      <c r="G635" s="72">
        <f t="shared" si="19"/>
        <v>1.7703562979130307</v>
      </c>
    </row>
    <row r="636" spans="1:7" x14ac:dyDescent="0.25">
      <c r="A636" s="72">
        <v>13.359059100126938</v>
      </c>
      <c r="B636" s="72">
        <v>0.9</v>
      </c>
      <c r="C636" s="72">
        <v>15</v>
      </c>
      <c r="D636" s="72">
        <v>0.1</v>
      </c>
      <c r="E636" s="72">
        <v>50</v>
      </c>
      <c r="F636" s="72">
        <f t="shared" si="18"/>
        <v>-1.4176434330732766</v>
      </c>
      <c r="G636" s="72">
        <f t="shared" si="19"/>
        <v>0</v>
      </c>
    </row>
    <row r="637" spans="1:7" x14ac:dyDescent="0.25">
      <c r="A637" s="72">
        <v>12.821634574813359</v>
      </c>
      <c r="B637" s="72">
        <v>0.9</v>
      </c>
      <c r="C637" s="72">
        <v>15</v>
      </c>
      <c r="D637" s="72">
        <v>0.1</v>
      </c>
      <c r="E637" s="72">
        <v>50</v>
      </c>
      <c r="F637" s="72">
        <f t="shared" si="18"/>
        <v>4.4055421253514222</v>
      </c>
      <c r="G637" s="72">
        <f t="shared" si="19"/>
        <v>4.4055421253514222</v>
      </c>
    </row>
    <row r="638" spans="1:7" x14ac:dyDescent="0.25">
      <c r="A638" s="72">
        <v>12.432091453819135</v>
      </c>
      <c r="B638" s="72">
        <v>0.9</v>
      </c>
      <c r="C638" s="72">
        <v>15</v>
      </c>
      <c r="D638" s="72">
        <v>0.1</v>
      </c>
      <c r="E638" s="72">
        <v>50</v>
      </c>
      <c r="F638" s="72">
        <f t="shared" si="18"/>
        <v>6.3318285054052676</v>
      </c>
      <c r="G638" s="72">
        <f t="shared" si="19"/>
        <v>6.3318285054052676</v>
      </c>
    </row>
    <row r="639" spans="1:7" x14ac:dyDescent="0.25">
      <c r="A639" s="72">
        <v>12.22054866534668</v>
      </c>
      <c r="B639" s="72">
        <v>0.9</v>
      </c>
      <c r="C639" s="72">
        <v>15</v>
      </c>
      <c r="D639" s="72">
        <v>0.1</v>
      </c>
      <c r="E639" s="72">
        <v>50</v>
      </c>
      <c r="F639" s="72">
        <f t="shared" si="18"/>
        <v>8.9077790001321304</v>
      </c>
      <c r="G639" s="72">
        <f t="shared" si="19"/>
        <v>8.9077790001321304</v>
      </c>
    </row>
    <row r="640" spans="1:7" x14ac:dyDescent="0.25">
      <c r="A640" s="72">
        <v>12.474813830442454</v>
      </c>
      <c r="B640" s="72">
        <v>0.9</v>
      </c>
      <c r="C640" s="72">
        <v>15</v>
      </c>
      <c r="D640" s="72">
        <v>0.1</v>
      </c>
      <c r="E640" s="72">
        <v>50</v>
      </c>
      <c r="F640" s="72">
        <f t="shared" si="18"/>
        <v>16.456617851900376</v>
      </c>
      <c r="G640" s="72">
        <f t="shared" si="19"/>
        <v>16.456617851900376</v>
      </c>
    </row>
    <row r="641" spans="1:7" x14ac:dyDescent="0.25">
      <c r="A641" s="72">
        <v>12.865624244463438</v>
      </c>
      <c r="B641" s="72">
        <v>0.9</v>
      </c>
      <c r="C641" s="72">
        <v>15</v>
      </c>
      <c r="D641" s="72">
        <v>0.1</v>
      </c>
      <c r="E641" s="72">
        <v>50</v>
      </c>
      <c r="F641" s="72">
        <f t="shared" si="18"/>
        <v>18.985733059173665</v>
      </c>
      <c r="G641" s="72">
        <f t="shared" si="19"/>
        <v>18.985733059173665</v>
      </c>
    </row>
    <row r="642" spans="1:7" x14ac:dyDescent="0.25">
      <c r="A642" s="72">
        <v>13.682367308466432</v>
      </c>
      <c r="B642" s="72">
        <v>0.9</v>
      </c>
      <c r="C642" s="72">
        <v>15</v>
      </c>
      <c r="D642" s="72">
        <v>0.1</v>
      </c>
      <c r="E642" s="72">
        <v>50</v>
      </c>
      <c r="F642" s="72">
        <f t="shared" si="18"/>
        <v>26.472600746538955</v>
      </c>
      <c r="G642" s="72">
        <f t="shared" si="19"/>
        <v>26.472600746538955</v>
      </c>
    </row>
    <row r="643" spans="1:7" x14ac:dyDescent="0.25">
      <c r="A643" s="72">
        <v>14.548283873118999</v>
      </c>
      <c r="B643" s="72">
        <v>0.9</v>
      </c>
      <c r="C643" s="72">
        <v>15</v>
      </c>
      <c r="D643" s="72">
        <v>0.1</v>
      </c>
      <c r="E643" s="72">
        <v>50</v>
      </c>
      <c r="F643" s="72">
        <f t="shared" si="18"/>
        <v>28.108576562374761</v>
      </c>
      <c r="G643" s="72">
        <f t="shared" si="19"/>
        <v>28.108576562374761</v>
      </c>
    </row>
    <row r="644" spans="1:7" x14ac:dyDescent="0.25">
      <c r="A644" s="72">
        <v>15.413911445045436</v>
      </c>
      <c r="B644" s="72">
        <v>0.9</v>
      </c>
      <c r="C644" s="72">
        <v>15</v>
      </c>
      <c r="D644" s="72">
        <v>0.1</v>
      </c>
      <c r="E644" s="72">
        <v>50</v>
      </c>
      <c r="F644" s="72">
        <f t="shared" ref="F644:F707" si="20">(A644-((A643*B644)*EXP(-1/C644))-((A643*D644)*EXP(-1/E644)))/(B644*(1-EXP(-1/C644))+D644*(1-EXP(-1/E644)))</f>
        <v>28.969678495098346</v>
      </c>
      <c r="G644" s="72">
        <f t="shared" si="19"/>
        <v>28.969678495098346</v>
      </c>
    </row>
    <row r="645" spans="1:7" x14ac:dyDescent="0.25">
      <c r="A645" s="72">
        <v>15.838102544367391</v>
      </c>
      <c r="B645" s="72">
        <v>0.9</v>
      </c>
      <c r="C645" s="72">
        <v>15</v>
      </c>
      <c r="D645" s="72">
        <v>0.1</v>
      </c>
      <c r="E645" s="72">
        <v>50</v>
      </c>
      <c r="F645" s="72">
        <f t="shared" si="20"/>
        <v>22.480954405378743</v>
      </c>
      <c r="G645" s="72">
        <f t="shared" ref="G645:G708" si="21">IF((A645-((A644*B645)*EXP(-1/C645))-((A644*D645)*EXP(-1/E645)))/(B645*(1-EXP(-1/C645))+D645*(1-EXP(-1/E645)))&gt;0,(A645-((A644*B645)*EXP(-1/C645))-((A644*D645)*EXP(-1/E645)))/(B645*(1-EXP(-1/C645))+D645*(1-EXP(-1/E645))),0)</f>
        <v>22.480954405378743</v>
      </c>
    </row>
    <row r="646" spans="1:7" x14ac:dyDescent="0.25">
      <c r="A646" s="72">
        <v>16.328679700573677</v>
      </c>
      <c r="B646" s="72">
        <v>0.9</v>
      </c>
      <c r="C646" s="72">
        <v>15</v>
      </c>
      <c r="D646" s="72">
        <v>0.1</v>
      </c>
      <c r="E646" s="72">
        <v>50</v>
      </c>
      <c r="F646" s="72">
        <f t="shared" si="20"/>
        <v>24.01114022434145</v>
      </c>
      <c r="G646" s="72">
        <f t="shared" si="21"/>
        <v>24.01114022434145</v>
      </c>
    </row>
    <row r="647" spans="1:7" x14ac:dyDescent="0.25">
      <c r="A647" s="72">
        <v>17.353922312630282</v>
      </c>
      <c r="B647" s="72">
        <v>0.9</v>
      </c>
      <c r="C647" s="72">
        <v>15</v>
      </c>
      <c r="D647" s="72">
        <v>0.1</v>
      </c>
      <c r="E647" s="72">
        <v>50</v>
      </c>
      <c r="F647" s="72">
        <f t="shared" si="20"/>
        <v>33.409268132885863</v>
      </c>
      <c r="G647" s="72">
        <f t="shared" si="21"/>
        <v>33.409268132885863</v>
      </c>
    </row>
    <row r="648" spans="1:7" x14ac:dyDescent="0.25">
      <c r="A648" s="72">
        <v>17.769098124526835</v>
      </c>
      <c r="B648" s="72">
        <v>0.9</v>
      </c>
      <c r="C648" s="72">
        <v>15</v>
      </c>
      <c r="D648" s="72">
        <v>0.1</v>
      </c>
      <c r="E648" s="72">
        <v>50</v>
      </c>
      <c r="F648" s="72">
        <f t="shared" si="20"/>
        <v>24.270770175431107</v>
      </c>
      <c r="G648" s="72">
        <f t="shared" si="21"/>
        <v>24.270770175431107</v>
      </c>
    </row>
    <row r="649" spans="1:7" x14ac:dyDescent="0.25">
      <c r="A649" s="72">
        <v>17.709207808342939</v>
      </c>
      <c r="B649" s="72">
        <v>0.9</v>
      </c>
      <c r="C649" s="72">
        <v>15</v>
      </c>
      <c r="D649" s="72">
        <v>0.1</v>
      </c>
      <c r="E649" s="72">
        <v>50</v>
      </c>
      <c r="F649" s="72">
        <f t="shared" si="20"/>
        <v>16.771322739668264</v>
      </c>
      <c r="G649" s="72">
        <f t="shared" si="21"/>
        <v>16.771322739668264</v>
      </c>
    </row>
    <row r="650" spans="1:7" x14ac:dyDescent="0.25">
      <c r="A650" s="72">
        <v>17.063094527710451</v>
      </c>
      <c r="B650" s="72">
        <v>0.9</v>
      </c>
      <c r="C650" s="72">
        <v>15</v>
      </c>
      <c r="D650" s="72">
        <v>0.1</v>
      </c>
      <c r="E650" s="72">
        <v>50</v>
      </c>
      <c r="F650" s="72">
        <f t="shared" si="20"/>
        <v>6.9449312387252444</v>
      </c>
      <c r="G650" s="72">
        <f t="shared" si="21"/>
        <v>6.9449312387252444</v>
      </c>
    </row>
    <row r="651" spans="1:7" x14ac:dyDescent="0.25">
      <c r="A651" s="72">
        <v>16.108874043232756</v>
      </c>
      <c r="B651" s="72">
        <v>0.9</v>
      </c>
      <c r="C651" s="72">
        <v>15</v>
      </c>
      <c r="D651" s="72">
        <v>0.1</v>
      </c>
      <c r="E651" s="72">
        <v>50</v>
      </c>
      <c r="F651" s="72">
        <f t="shared" si="20"/>
        <v>1.1657379631501259</v>
      </c>
      <c r="G651" s="72">
        <f t="shared" si="21"/>
        <v>1.1657379631501259</v>
      </c>
    </row>
    <row r="652" spans="1:7" x14ac:dyDescent="0.25">
      <c r="A652" s="72">
        <v>15.257659985316307</v>
      </c>
      <c r="B652" s="72">
        <v>0.9</v>
      </c>
      <c r="C652" s="72">
        <v>15</v>
      </c>
      <c r="D652" s="72">
        <v>0.1</v>
      </c>
      <c r="E652" s="72">
        <v>50</v>
      </c>
      <c r="F652" s="72">
        <f t="shared" si="20"/>
        <v>1.9276092186036244</v>
      </c>
      <c r="G652" s="72">
        <f t="shared" si="21"/>
        <v>1.9276092186036244</v>
      </c>
    </row>
    <row r="653" spans="1:7" x14ac:dyDescent="0.25">
      <c r="A653" s="72">
        <v>14.157175746805287</v>
      </c>
      <c r="B653" s="72">
        <v>0.9</v>
      </c>
      <c r="C653" s="72">
        <v>15</v>
      </c>
      <c r="D653" s="72">
        <v>0.1</v>
      </c>
      <c r="E653" s="72">
        <v>50</v>
      </c>
      <c r="F653" s="72">
        <f t="shared" si="20"/>
        <v>-3.0764573574531191</v>
      </c>
      <c r="G653" s="72">
        <f t="shared" si="21"/>
        <v>0</v>
      </c>
    </row>
    <row r="654" spans="1:7" x14ac:dyDescent="0.25">
      <c r="A654" s="72">
        <v>12.954033381542073</v>
      </c>
      <c r="B654" s="72">
        <v>0.9</v>
      </c>
      <c r="C654" s="72">
        <v>15</v>
      </c>
      <c r="D654" s="72">
        <v>0.1</v>
      </c>
      <c r="E654" s="72">
        <v>50</v>
      </c>
      <c r="F654" s="72">
        <f t="shared" si="20"/>
        <v>-5.8872306452740961</v>
      </c>
      <c r="G654" s="72">
        <f t="shared" si="21"/>
        <v>0</v>
      </c>
    </row>
    <row r="655" spans="1:7" x14ac:dyDescent="0.25">
      <c r="A655" s="72">
        <v>11.971190649225701</v>
      </c>
      <c r="B655" s="72">
        <v>0.9</v>
      </c>
      <c r="C655" s="72">
        <v>15</v>
      </c>
      <c r="D655" s="72">
        <v>0.1</v>
      </c>
      <c r="E655" s="72">
        <v>50</v>
      </c>
      <c r="F655" s="72">
        <f t="shared" si="20"/>
        <v>-3.420171130607379</v>
      </c>
      <c r="G655" s="72">
        <f t="shared" si="21"/>
        <v>0</v>
      </c>
    </row>
    <row r="656" spans="1:7" x14ac:dyDescent="0.25">
      <c r="A656" s="72">
        <v>11.059094765805494</v>
      </c>
      <c r="B656" s="72">
        <v>0.9</v>
      </c>
      <c r="C656" s="72">
        <v>15</v>
      </c>
      <c r="D656" s="72">
        <v>0.1</v>
      </c>
      <c r="E656" s="72">
        <v>50</v>
      </c>
      <c r="F656" s="72">
        <f t="shared" si="20"/>
        <v>-3.2243681505158723</v>
      </c>
      <c r="G656" s="72">
        <f t="shared" si="21"/>
        <v>0</v>
      </c>
    </row>
    <row r="657" spans="1:7" x14ac:dyDescent="0.25">
      <c r="A657" s="72">
        <v>10.248155163079653</v>
      </c>
      <c r="B657" s="72">
        <v>0.9</v>
      </c>
      <c r="C657" s="72">
        <v>15</v>
      </c>
      <c r="D657" s="72">
        <v>0.1</v>
      </c>
      <c r="E657" s="72">
        <v>50</v>
      </c>
      <c r="F657" s="72">
        <f t="shared" si="20"/>
        <v>-2.4511958080885292</v>
      </c>
      <c r="G657" s="72">
        <f t="shared" si="21"/>
        <v>0</v>
      </c>
    </row>
    <row r="658" spans="1:7" x14ac:dyDescent="0.25">
      <c r="A658" s="72">
        <v>9.4600865804401142</v>
      </c>
      <c r="B658" s="72">
        <v>0.9</v>
      </c>
      <c r="C658" s="72">
        <v>15</v>
      </c>
      <c r="D658" s="72">
        <v>0.1</v>
      </c>
      <c r="E658" s="72">
        <v>50</v>
      </c>
      <c r="F658" s="72">
        <f t="shared" si="20"/>
        <v>-2.8811031785141186</v>
      </c>
      <c r="G658" s="72">
        <f t="shared" si="21"/>
        <v>0</v>
      </c>
    </row>
    <row r="659" spans="1:7" x14ac:dyDescent="0.25">
      <c r="A659" s="72">
        <v>8.7594189917103051</v>
      </c>
      <c r="B659" s="72">
        <v>0.9</v>
      </c>
      <c r="C659" s="72">
        <v>15</v>
      </c>
      <c r="D659" s="72">
        <v>0.1</v>
      </c>
      <c r="E659" s="72">
        <v>50</v>
      </c>
      <c r="F659" s="72">
        <f t="shared" si="20"/>
        <v>-2.2130672372181182</v>
      </c>
      <c r="G659" s="72">
        <f t="shared" si="21"/>
        <v>0</v>
      </c>
    </row>
    <row r="660" spans="1:7" x14ac:dyDescent="0.25">
      <c r="A660" s="72">
        <v>8.3096025974020193</v>
      </c>
      <c r="B660" s="72">
        <v>0.9</v>
      </c>
      <c r="C660" s="72">
        <v>15</v>
      </c>
      <c r="D660" s="72">
        <v>0.1</v>
      </c>
      <c r="E660" s="72">
        <v>50</v>
      </c>
      <c r="F660" s="72">
        <f t="shared" si="20"/>
        <v>1.2654574542802746</v>
      </c>
      <c r="G660" s="72">
        <f t="shared" si="21"/>
        <v>1.2654574542802746</v>
      </c>
    </row>
    <row r="661" spans="1:7" x14ac:dyDescent="0.25">
      <c r="A661" s="72">
        <v>7.9371007383470129</v>
      </c>
      <c r="B661" s="72">
        <v>0.9</v>
      </c>
      <c r="C661" s="72">
        <v>15</v>
      </c>
      <c r="D661" s="72">
        <v>0.1</v>
      </c>
      <c r="E661" s="72">
        <v>50</v>
      </c>
      <c r="F661" s="72">
        <f t="shared" si="20"/>
        <v>2.103704725066569</v>
      </c>
      <c r="G661" s="72">
        <f t="shared" si="21"/>
        <v>2.103704725066569</v>
      </c>
    </row>
    <row r="662" spans="1:7" x14ac:dyDescent="0.25">
      <c r="A662" s="72">
        <v>7.420201456753909</v>
      </c>
      <c r="B662" s="72">
        <v>0.9</v>
      </c>
      <c r="C662" s="72">
        <v>15</v>
      </c>
      <c r="D662" s="72">
        <v>0.1</v>
      </c>
      <c r="E662" s="72">
        <v>50</v>
      </c>
      <c r="F662" s="72">
        <f t="shared" si="20"/>
        <v>-0.67446474481124197</v>
      </c>
      <c r="G662" s="72">
        <f t="shared" si="21"/>
        <v>0</v>
      </c>
    </row>
    <row r="663" spans="1:7" x14ac:dyDescent="0.25">
      <c r="A663" s="72">
        <v>7.0592289241299859</v>
      </c>
      <c r="B663" s="72">
        <v>0.9</v>
      </c>
      <c r="C663" s="72">
        <v>15</v>
      </c>
      <c r="D663" s="72">
        <v>0.1</v>
      </c>
      <c r="E663" s="72">
        <v>50</v>
      </c>
      <c r="F663" s="72">
        <f t="shared" si="20"/>
        <v>1.4063826858480062</v>
      </c>
      <c r="G663" s="72">
        <f t="shared" si="21"/>
        <v>1.4063826858480062</v>
      </c>
    </row>
    <row r="664" spans="1:7" x14ac:dyDescent="0.25">
      <c r="A664" s="72">
        <v>6.8848054549087783</v>
      </c>
      <c r="B664" s="72">
        <v>0.9</v>
      </c>
      <c r="C664" s="72">
        <v>15</v>
      </c>
      <c r="D664" s="72">
        <v>0.1</v>
      </c>
      <c r="E664" s="72">
        <v>50</v>
      </c>
      <c r="F664" s="72">
        <f t="shared" si="20"/>
        <v>4.1533260132792256</v>
      </c>
      <c r="G664" s="72">
        <f t="shared" si="21"/>
        <v>4.1533260132792256</v>
      </c>
    </row>
    <row r="665" spans="1:7" x14ac:dyDescent="0.25">
      <c r="A665" s="72">
        <v>7.0340678323172661</v>
      </c>
      <c r="B665" s="72">
        <v>0.9</v>
      </c>
      <c r="C665" s="72">
        <v>15</v>
      </c>
      <c r="D665" s="72">
        <v>0.1</v>
      </c>
      <c r="E665" s="72">
        <v>50</v>
      </c>
      <c r="F665" s="72">
        <f t="shared" si="20"/>
        <v>9.3715234345961758</v>
      </c>
      <c r="G665" s="72">
        <f t="shared" si="21"/>
        <v>9.3715234345961758</v>
      </c>
    </row>
    <row r="666" spans="1:7" x14ac:dyDescent="0.25">
      <c r="A666" s="72">
        <v>7.4997114433108285</v>
      </c>
      <c r="B666" s="72">
        <v>0.9</v>
      </c>
      <c r="C666" s="72">
        <v>15</v>
      </c>
      <c r="D666" s="72">
        <v>0.1</v>
      </c>
      <c r="E666" s="72">
        <v>50</v>
      </c>
      <c r="F666" s="72">
        <f t="shared" si="20"/>
        <v>14.791711517807778</v>
      </c>
      <c r="G666" s="72">
        <f t="shared" si="21"/>
        <v>14.791711517807778</v>
      </c>
    </row>
    <row r="667" spans="1:7" x14ac:dyDescent="0.25">
      <c r="A667" s="72">
        <v>7.9651996494743713</v>
      </c>
      <c r="B667" s="72">
        <v>0.9</v>
      </c>
      <c r="C667" s="72">
        <v>15</v>
      </c>
      <c r="D667" s="72">
        <v>0.1</v>
      </c>
      <c r="E667" s="72">
        <v>50</v>
      </c>
      <c r="F667" s="72">
        <f t="shared" si="20"/>
        <v>15.254766077282463</v>
      </c>
      <c r="G667" s="72">
        <f t="shared" si="21"/>
        <v>15.254766077282463</v>
      </c>
    </row>
    <row r="668" spans="1:7" x14ac:dyDescent="0.25">
      <c r="A668" s="72">
        <v>8.8210673947068496</v>
      </c>
      <c r="B668" s="72">
        <v>0.9</v>
      </c>
      <c r="C668" s="72">
        <v>15</v>
      </c>
      <c r="D668" s="72">
        <v>0.1</v>
      </c>
      <c r="E668" s="72">
        <v>50</v>
      </c>
      <c r="F668" s="72">
        <f t="shared" si="20"/>
        <v>22.223995115927206</v>
      </c>
      <c r="G668" s="72">
        <f t="shared" si="21"/>
        <v>22.223995115927206</v>
      </c>
    </row>
    <row r="669" spans="1:7" x14ac:dyDescent="0.25">
      <c r="A669" s="72">
        <v>9.6937323290995359</v>
      </c>
      <c r="B669" s="72">
        <v>0.9</v>
      </c>
      <c r="C669" s="72">
        <v>15</v>
      </c>
      <c r="D669" s="72">
        <v>0.1</v>
      </c>
      <c r="E669" s="72">
        <v>50</v>
      </c>
      <c r="F669" s="72">
        <f t="shared" si="20"/>
        <v>23.359704794660374</v>
      </c>
      <c r="G669" s="72">
        <f t="shared" si="21"/>
        <v>23.359704794660374</v>
      </c>
    </row>
    <row r="670" spans="1:7" x14ac:dyDescent="0.25">
      <c r="A670" s="72">
        <v>10.646382422314009</v>
      </c>
      <c r="B670" s="72">
        <v>0.9</v>
      </c>
      <c r="C670" s="72">
        <v>15</v>
      </c>
      <c r="D670" s="72">
        <v>0.1</v>
      </c>
      <c r="E670" s="72">
        <v>50</v>
      </c>
      <c r="F670" s="72">
        <f t="shared" si="20"/>
        <v>25.564926103965636</v>
      </c>
      <c r="G670" s="72">
        <f t="shared" si="21"/>
        <v>25.564926103965636</v>
      </c>
    </row>
    <row r="671" spans="1:7" x14ac:dyDescent="0.25">
      <c r="A671" s="72">
        <v>11.566242336936504</v>
      </c>
      <c r="B671" s="72">
        <v>0.9</v>
      </c>
      <c r="C671" s="72">
        <v>15</v>
      </c>
      <c r="D671" s="72">
        <v>0.1</v>
      </c>
      <c r="E671" s="72">
        <v>50</v>
      </c>
      <c r="F671" s="72">
        <f t="shared" si="20"/>
        <v>25.97129033414123</v>
      </c>
      <c r="G671" s="72">
        <f t="shared" si="21"/>
        <v>25.97129033414123</v>
      </c>
    </row>
    <row r="672" spans="1:7" x14ac:dyDescent="0.25">
      <c r="A672" s="72">
        <v>12.22054866534668</v>
      </c>
      <c r="B672" s="72">
        <v>0.9</v>
      </c>
      <c r="C672" s="72">
        <v>15</v>
      </c>
      <c r="D672" s="72">
        <v>0.1</v>
      </c>
      <c r="E672" s="72">
        <v>50</v>
      </c>
      <c r="F672" s="72">
        <f t="shared" si="20"/>
        <v>22.467015454250564</v>
      </c>
      <c r="G672" s="72">
        <f t="shared" si="21"/>
        <v>22.467015454250564</v>
      </c>
    </row>
    <row r="673" spans="1:7" x14ac:dyDescent="0.25">
      <c r="A673" s="72">
        <v>12.560675999475814</v>
      </c>
      <c r="B673" s="72">
        <v>0.9</v>
      </c>
      <c r="C673" s="72">
        <v>15</v>
      </c>
      <c r="D673" s="72">
        <v>0.1</v>
      </c>
      <c r="E673" s="72">
        <v>50</v>
      </c>
      <c r="F673" s="72">
        <f t="shared" si="20"/>
        <v>17.887085483578833</v>
      </c>
      <c r="G673" s="72">
        <f t="shared" si="21"/>
        <v>17.887085483578833</v>
      </c>
    </row>
    <row r="674" spans="1:7" x14ac:dyDescent="0.25">
      <c r="A674" s="72">
        <v>12.560675999475814</v>
      </c>
      <c r="B674" s="72">
        <v>0.9</v>
      </c>
      <c r="C674" s="72">
        <v>15</v>
      </c>
      <c r="D674" s="72">
        <v>0.1</v>
      </c>
      <c r="E674" s="72">
        <v>50</v>
      </c>
      <c r="F674" s="72">
        <f t="shared" si="20"/>
        <v>12.560675999475821</v>
      </c>
      <c r="G674" s="72">
        <f t="shared" si="21"/>
        <v>12.560675999475821</v>
      </c>
    </row>
    <row r="675" spans="1:7" x14ac:dyDescent="0.25">
      <c r="A675" s="72">
        <v>12.474813830442454</v>
      </c>
      <c r="B675" s="72">
        <v>0.9</v>
      </c>
      <c r="C675" s="72">
        <v>15</v>
      </c>
      <c r="D675" s="72">
        <v>0.1</v>
      </c>
      <c r="E675" s="72">
        <v>50</v>
      </c>
      <c r="F675" s="72">
        <f t="shared" si="20"/>
        <v>11.130208367797362</v>
      </c>
      <c r="G675" s="72">
        <f t="shared" si="21"/>
        <v>11.130208367797362</v>
      </c>
    </row>
    <row r="676" spans="1:7" x14ac:dyDescent="0.25">
      <c r="A676" s="72">
        <v>12.053770633078202</v>
      </c>
      <c r="B676" s="72">
        <v>0.9</v>
      </c>
      <c r="C676" s="72">
        <v>15</v>
      </c>
      <c r="D676" s="72">
        <v>0.1</v>
      </c>
      <c r="E676" s="72">
        <v>50</v>
      </c>
      <c r="F676" s="72">
        <f t="shared" si="20"/>
        <v>5.4602150595453551</v>
      </c>
      <c r="G676" s="72">
        <f t="shared" si="21"/>
        <v>5.4602150595453551</v>
      </c>
    </row>
    <row r="677" spans="1:7" x14ac:dyDescent="0.25">
      <c r="A677" s="72">
        <v>11.020963185215464</v>
      </c>
      <c r="B677" s="72">
        <v>0.9</v>
      </c>
      <c r="C677" s="72">
        <v>15</v>
      </c>
      <c r="D677" s="72">
        <v>0.1</v>
      </c>
      <c r="E677" s="72">
        <v>50</v>
      </c>
      <c r="F677" s="72">
        <f t="shared" si="20"/>
        <v>-5.1528483069821887</v>
      </c>
      <c r="G677" s="72">
        <f t="shared" si="21"/>
        <v>0</v>
      </c>
    </row>
    <row r="678" spans="1:7" x14ac:dyDescent="0.25">
      <c r="A678" s="72">
        <v>9.8982719454168944</v>
      </c>
      <c r="B678" s="72">
        <v>0.9</v>
      </c>
      <c r="C678" s="72">
        <v>15</v>
      </c>
      <c r="D678" s="72">
        <v>0.1</v>
      </c>
      <c r="E678" s="72">
        <v>50</v>
      </c>
      <c r="F678" s="72">
        <f t="shared" si="20"/>
        <v>-7.683123806540352</v>
      </c>
      <c r="G678" s="72">
        <f t="shared" si="21"/>
        <v>0</v>
      </c>
    </row>
    <row r="679" spans="1:7" x14ac:dyDescent="0.25">
      <c r="A679" s="72">
        <v>8.9769518852248353</v>
      </c>
      <c r="B679" s="72">
        <v>0.9</v>
      </c>
      <c r="C679" s="72">
        <v>15</v>
      </c>
      <c r="D679" s="72">
        <v>0.1</v>
      </c>
      <c r="E679" s="72">
        <v>50</v>
      </c>
      <c r="F679" s="72">
        <f t="shared" si="20"/>
        <v>-5.4509620578463265</v>
      </c>
      <c r="G679" s="72">
        <f t="shared" si="21"/>
        <v>0</v>
      </c>
    </row>
    <row r="680" spans="1:7" x14ac:dyDescent="0.25">
      <c r="A680" s="72">
        <v>8.3389133615515316</v>
      </c>
      <c r="B680" s="72">
        <v>0.9</v>
      </c>
      <c r="C680" s="72">
        <v>15</v>
      </c>
      <c r="D680" s="72">
        <v>0.1</v>
      </c>
      <c r="E680" s="72">
        <v>50</v>
      </c>
      <c r="F680" s="72">
        <f t="shared" si="20"/>
        <v>-1.6527988670996188</v>
      </c>
      <c r="G680" s="72">
        <f t="shared" si="21"/>
        <v>0</v>
      </c>
    </row>
    <row r="681" spans="1:7" x14ac:dyDescent="0.25">
      <c r="A681" s="72">
        <v>7.7429431629582295</v>
      </c>
      <c r="B681" s="72">
        <v>0.9</v>
      </c>
      <c r="C681" s="72">
        <v>15</v>
      </c>
      <c r="D681" s="72">
        <v>0.1</v>
      </c>
      <c r="E681" s="72">
        <v>50</v>
      </c>
      <c r="F681" s="72">
        <f t="shared" si="20"/>
        <v>-1.5899771862923124</v>
      </c>
      <c r="G681" s="72">
        <f t="shared" si="21"/>
        <v>0</v>
      </c>
    </row>
    <row r="682" spans="1:7" x14ac:dyDescent="0.25">
      <c r="A682" s="72">
        <v>7.2893944131721184</v>
      </c>
      <c r="B682" s="72">
        <v>0.9</v>
      </c>
      <c r="C682" s="72">
        <v>15</v>
      </c>
      <c r="D682" s="72">
        <v>0.1</v>
      </c>
      <c r="E682" s="72">
        <v>50</v>
      </c>
      <c r="F682" s="72">
        <f t="shared" si="20"/>
        <v>0.18680041392997035</v>
      </c>
      <c r="G682" s="72">
        <f t="shared" si="21"/>
        <v>0.18680041392997035</v>
      </c>
    </row>
    <row r="683" spans="1:7" x14ac:dyDescent="0.25">
      <c r="A683" s="72">
        <v>7.0089883311558072</v>
      </c>
      <c r="B683" s="72">
        <v>0.9</v>
      </c>
      <c r="C683" s="72">
        <v>15</v>
      </c>
      <c r="D683" s="72">
        <v>0.1</v>
      </c>
      <c r="E683" s="72">
        <v>50</v>
      </c>
      <c r="F683" s="72">
        <f t="shared" si="20"/>
        <v>2.6178163647039558</v>
      </c>
      <c r="G683" s="72">
        <f t="shared" si="21"/>
        <v>2.6178163647039558</v>
      </c>
    </row>
    <row r="684" spans="1:7" x14ac:dyDescent="0.25">
      <c r="A684" s="72">
        <v>6.7143029354253105</v>
      </c>
      <c r="B684" s="72">
        <v>0.9</v>
      </c>
      <c r="C684" s="72">
        <v>15</v>
      </c>
      <c r="D684" s="72">
        <v>0.1</v>
      </c>
      <c r="E684" s="72">
        <v>50</v>
      </c>
      <c r="F684" s="72">
        <f t="shared" si="20"/>
        <v>2.0995162683541886</v>
      </c>
      <c r="G684" s="72">
        <f t="shared" si="21"/>
        <v>2.0995162683541886</v>
      </c>
    </row>
    <row r="685" spans="1:7" x14ac:dyDescent="0.25">
      <c r="A685" s="72">
        <v>6.4773552370111336</v>
      </c>
      <c r="B685" s="72">
        <v>0.9</v>
      </c>
      <c r="C685" s="72">
        <v>15</v>
      </c>
      <c r="D685" s="72">
        <v>0.1</v>
      </c>
      <c r="E685" s="72">
        <v>50</v>
      </c>
      <c r="F685" s="72">
        <f t="shared" si="20"/>
        <v>2.7667435294837071</v>
      </c>
      <c r="G685" s="72">
        <f t="shared" si="21"/>
        <v>2.7667435294837071</v>
      </c>
    </row>
    <row r="686" spans="1:7" x14ac:dyDescent="0.25">
      <c r="A686" s="72">
        <v>6.3388370432987617</v>
      </c>
      <c r="B686" s="72">
        <v>0.9</v>
      </c>
      <c r="C686" s="72">
        <v>15</v>
      </c>
      <c r="D686" s="72">
        <v>0.1</v>
      </c>
      <c r="E686" s="72">
        <v>50</v>
      </c>
      <c r="F686" s="72">
        <f t="shared" si="20"/>
        <v>4.1696358451666509</v>
      </c>
      <c r="G686" s="72">
        <f t="shared" si="21"/>
        <v>4.1696358451666509</v>
      </c>
    </row>
    <row r="687" spans="1:7" x14ac:dyDescent="0.25">
      <c r="A687" s="72">
        <v>6.3388370432987617</v>
      </c>
      <c r="B687" s="72">
        <v>0.9</v>
      </c>
      <c r="C687" s="72">
        <v>15</v>
      </c>
      <c r="D687" s="72">
        <v>0.1</v>
      </c>
      <c r="E687" s="72">
        <v>50</v>
      </c>
      <c r="F687" s="72">
        <f t="shared" si="20"/>
        <v>6.3388370432987688</v>
      </c>
      <c r="G687" s="72">
        <f t="shared" si="21"/>
        <v>6.3388370432987688</v>
      </c>
    </row>
    <row r="688" spans="1:7" x14ac:dyDescent="0.25">
      <c r="A688" s="72">
        <v>6.361736354365207</v>
      </c>
      <c r="B688" s="72">
        <v>0.9</v>
      </c>
      <c r="C688" s="72">
        <v>15</v>
      </c>
      <c r="D688" s="72">
        <v>0.1</v>
      </c>
      <c r="E688" s="72">
        <v>50</v>
      </c>
      <c r="F688" s="72">
        <f t="shared" si="20"/>
        <v>6.7203406046117751</v>
      </c>
      <c r="G688" s="72">
        <f t="shared" si="21"/>
        <v>6.7203406046117751</v>
      </c>
    </row>
    <row r="689" spans="1:7" x14ac:dyDescent="0.25">
      <c r="A689" s="72">
        <v>6.7869010267244256</v>
      </c>
      <c r="B689" s="72">
        <v>0.9</v>
      </c>
      <c r="C689" s="72">
        <v>15</v>
      </c>
      <c r="D689" s="72">
        <v>0.1</v>
      </c>
      <c r="E689" s="72">
        <v>50</v>
      </c>
      <c r="F689" s="72">
        <f t="shared" si="20"/>
        <v>13.444999085670535</v>
      </c>
      <c r="G689" s="72">
        <f t="shared" si="21"/>
        <v>13.444999085670535</v>
      </c>
    </row>
    <row r="690" spans="1:7" x14ac:dyDescent="0.25">
      <c r="A690" s="72">
        <v>7.6069371241724486</v>
      </c>
      <c r="B690" s="72">
        <v>0.9</v>
      </c>
      <c r="C690" s="72">
        <v>15</v>
      </c>
      <c r="D690" s="72">
        <v>0.1</v>
      </c>
      <c r="E690" s="72">
        <v>50</v>
      </c>
      <c r="F690" s="72">
        <f t="shared" si="20"/>
        <v>20.448739615399671</v>
      </c>
      <c r="G690" s="72">
        <f t="shared" si="21"/>
        <v>20.448739615399671</v>
      </c>
    </row>
    <row r="691" spans="1:7" x14ac:dyDescent="0.25">
      <c r="A691" s="72">
        <v>8.2512659016579981</v>
      </c>
      <c r="B691" s="72">
        <v>0.9</v>
      </c>
      <c r="C691" s="72">
        <v>15</v>
      </c>
      <c r="D691" s="72">
        <v>0.1</v>
      </c>
      <c r="E691" s="72">
        <v>50</v>
      </c>
      <c r="F691" s="72">
        <f t="shared" si="20"/>
        <v>18.341483790398911</v>
      </c>
      <c r="G691" s="72">
        <f t="shared" si="21"/>
        <v>18.341483790398911</v>
      </c>
    </row>
    <row r="692" spans="1:7" x14ac:dyDescent="0.25">
      <c r="A692" s="72">
        <v>9.0400179815803625</v>
      </c>
      <c r="B692" s="72">
        <v>0.9</v>
      </c>
      <c r="C692" s="72">
        <v>15</v>
      </c>
      <c r="D692" s="72">
        <v>0.1</v>
      </c>
      <c r="E692" s="72">
        <v>50</v>
      </c>
      <c r="F692" s="72">
        <f t="shared" si="20"/>
        <v>21.391911338994042</v>
      </c>
      <c r="G692" s="72">
        <f t="shared" si="21"/>
        <v>21.391911338994042</v>
      </c>
    </row>
    <row r="693" spans="1:7" x14ac:dyDescent="0.25">
      <c r="A693" s="72">
        <v>9.8639046009188416</v>
      </c>
      <c r="B693" s="72">
        <v>0.9</v>
      </c>
      <c r="C693" s="72">
        <v>15</v>
      </c>
      <c r="D693" s="72">
        <v>0.1</v>
      </c>
      <c r="E693" s="72">
        <v>50</v>
      </c>
      <c r="F693" s="72">
        <f t="shared" si="20"/>
        <v>22.766006439649516</v>
      </c>
      <c r="G693" s="72">
        <f t="shared" si="21"/>
        <v>22.766006439649516</v>
      </c>
    </row>
    <row r="694" spans="1:7" x14ac:dyDescent="0.25">
      <c r="A694" s="72">
        <v>10.427404770183294</v>
      </c>
      <c r="B694" s="72">
        <v>0.9</v>
      </c>
      <c r="C694" s="72">
        <v>15</v>
      </c>
      <c r="D694" s="72">
        <v>0.1</v>
      </c>
      <c r="E694" s="72">
        <v>50</v>
      </c>
      <c r="F694" s="72">
        <f t="shared" si="20"/>
        <v>19.251842986972761</v>
      </c>
      <c r="G694" s="72">
        <f t="shared" si="21"/>
        <v>19.251842986972761</v>
      </c>
    </row>
    <row r="695" spans="1:7" x14ac:dyDescent="0.25">
      <c r="A695" s="72">
        <v>10.832152039290776</v>
      </c>
      <c r="B695" s="72">
        <v>0.9</v>
      </c>
      <c r="C695" s="72">
        <v>15</v>
      </c>
      <c r="D695" s="72">
        <v>0.1</v>
      </c>
      <c r="E695" s="72">
        <v>50</v>
      </c>
      <c r="F695" s="72">
        <f t="shared" si="20"/>
        <v>17.170512636973282</v>
      </c>
      <c r="G695" s="72">
        <f t="shared" si="21"/>
        <v>17.170512636973282</v>
      </c>
    </row>
    <row r="696" spans="1:7" x14ac:dyDescent="0.25">
      <c r="A696" s="72">
        <v>10.391321590295512</v>
      </c>
      <c r="B696" s="72">
        <v>0.9</v>
      </c>
      <c r="C696" s="72">
        <v>15</v>
      </c>
      <c r="D696" s="72">
        <v>0.1</v>
      </c>
      <c r="E696" s="72">
        <v>50</v>
      </c>
      <c r="F696" s="72">
        <f t="shared" si="20"/>
        <v>3.4878967584697205</v>
      </c>
      <c r="G696" s="72">
        <f t="shared" si="21"/>
        <v>3.4878967584697205</v>
      </c>
    </row>
    <row r="697" spans="1:7" x14ac:dyDescent="0.25">
      <c r="A697" s="72">
        <v>10.036863032818022</v>
      </c>
      <c r="B697" s="72">
        <v>0.9</v>
      </c>
      <c r="C697" s="72">
        <v>15</v>
      </c>
      <c r="D697" s="72">
        <v>0.1</v>
      </c>
      <c r="E697" s="72">
        <v>50</v>
      </c>
      <c r="F697" s="72">
        <f t="shared" si="20"/>
        <v>4.4860259408694576</v>
      </c>
      <c r="G697" s="72">
        <f t="shared" si="21"/>
        <v>4.4860259408694576</v>
      </c>
    </row>
    <row r="698" spans="1:7" x14ac:dyDescent="0.25">
      <c r="A698" s="72">
        <v>10.036863032818022</v>
      </c>
      <c r="B698" s="72">
        <v>0.9</v>
      </c>
      <c r="C698" s="72">
        <v>15</v>
      </c>
      <c r="D698" s="72">
        <v>0.1</v>
      </c>
      <c r="E698" s="72">
        <v>50</v>
      </c>
      <c r="F698" s="72">
        <f t="shared" si="20"/>
        <v>10.036863032817998</v>
      </c>
      <c r="G698" s="72">
        <f t="shared" si="21"/>
        <v>10.036863032817998</v>
      </c>
    </row>
    <row r="699" spans="1:7" x14ac:dyDescent="0.25">
      <c r="A699" s="72">
        <v>9.6264334672493632</v>
      </c>
      <c r="B699" s="72">
        <v>0.9</v>
      </c>
      <c r="C699" s="72">
        <v>15</v>
      </c>
      <c r="D699" s="72">
        <v>0.1</v>
      </c>
      <c r="E699" s="72">
        <v>50</v>
      </c>
      <c r="F699" s="72">
        <f t="shared" si="20"/>
        <v>3.1990878491779453</v>
      </c>
      <c r="G699" s="72">
        <f t="shared" si="21"/>
        <v>3.1990878491779453</v>
      </c>
    </row>
    <row r="700" spans="1:7" x14ac:dyDescent="0.25">
      <c r="A700" s="72">
        <v>9.0400179815803625</v>
      </c>
      <c r="B700" s="72">
        <v>0.9</v>
      </c>
      <c r="C700" s="72">
        <v>15</v>
      </c>
      <c r="D700" s="72">
        <v>0.1</v>
      </c>
      <c r="E700" s="72">
        <v>50</v>
      </c>
      <c r="F700" s="72">
        <f t="shared" si="20"/>
        <v>-0.14327512977649623</v>
      </c>
      <c r="G700" s="72">
        <f t="shared" si="21"/>
        <v>0</v>
      </c>
    </row>
    <row r="701" spans="1:7" x14ac:dyDescent="0.25">
      <c r="A701" s="72">
        <v>8.5768584817409135</v>
      </c>
      <c r="B701" s="72">
        <v>0.9</v>
      </c>
      <c r="C701" s="72">
        <v>15</v>
      </c>
      <c r="D701" s="72">
        <v>0.1</v>
      </c>
      <c r="E701" s="72">
        <v>50</v>
      </c>
      <c r="F701" s="72">
        <f t="shared" si="20"/>
        <v>1.3237597006219732</v>
      </c>
      <c r="G701" s="72">
        <f t="shared" si="21"/>
        <v>1.3237597006219732</v>
      </c>
    </row>
    <row r="702" spans="1:7" x14ac:dyDescent="0.25">
      <c r="A702" s="72">
        <v>8.2512659016579981</v>
      </c>
      <c r="B702" s="72">
        <v>0.9</v>
      </c>
      <c r="C702" s="72">
        <v>15</v>
      </c>
      <c r="D702" s="72">
        <v>0.1</v>
      </c>
      <c r="E702" s="72">
        <v>50</v>
      </c>
      <c r="F702" s="72">
        <f t="shared" si="20"/>
        <v>3.1524713253632526</v>
      </c>
      <c r="G702" s="72">
        <f t="shared" si="21"/>
        <v>3.1524713253632526</v>
      </c>
    </row>
    <row r="703" spans="1:7" x14ac:dyDescent="0.25">
      <c r="A703" s="72">
        <v>7.8256133160280568</v>
      </c>
      <c r="B703" s="72">
        <v>0.9</v>
      </c>
      <c r="C703" s="72">
        <v>15</v>
      </c>
      <c r="D703" s="72">
        <v>0.1</v>
      </c>
      <c r="E703" s="72">
        <v>50</v>
      </c>
      <c r="F703" s="72">
        <f t="shared" si="20"/>
        <v>1.1598745131257093</v>
      </c>
      <c r="G703" s="72">
        <f t="shared" si="21"/>
        <v>1.1598745131257093</v>
      </c>
    </row>
    <row r="704" spans="1:7" x14ac:dyDescent="0.25">
      <c r="A704" s="72">
        <v>7.2893944131721184</v>
      </c>
      <c r="B704" s="72">
        <v>0.9</v>
      </c>
      <c r="C704" s="72">
        <v>15</v>
      </c>
      <c r="D704" s="72">
        <v>0.1</v>
      </c>
      <c r="E704" s="72">
        <v>50</v>
      </c>
      <c r="F704" s="72">
        <f t="shared" si="20"/>
        <v>-1.1078179339038376</v>
      </c>
      <c r="G704" s="72">
        <f t="shared" si="21"/>
        <v>0</v>
      </c>
    </row>
    <row r="705" spans="1:7" x14ac:dyDescent="0.25">
      <c r="A705" s="72">
        <v>6.8602099714788363</v>
      </c>
      <c r="B705" s="72">
        <v>0.9</v>
      </c>
      <c r="C705" s="72">
        <v>15</v>
      </c>
      <c r="D705" s="72">
        <v>0.1</v>
      </c>
      <c r="E705" s="72">
        <v>50</v>
      </c>
      <c r="F705" s="72">
        <f t="shared" si="20"/>
        <v>0.13916214238360169</v>
      </c>
      <c r="G705" s="72">
        <f t="shared" si="21"/>
        <v>0.13916214238360169</v>
      </c>
    </row>
    <row r="706" spans="1:7" x14ac:dyDescent="0.25">
      <c r="A706" s="72">
        <v>6.5712118083545104</v>
      </c>
      <c r="B706" s="72">
        <v>0.9</v>
      </c>
      <c r="C706" s="72">
        <v>15</v>
      </c>
      <c r="D706" s="72">
        <v>0.1</v>
      </c>
      <c r="E706" s="72">
        <v>50</v>
      </c>
      <c r="F706" s="72">
        <f t="shared" si="20"/>
        <v>2.0454874619268311</v>
      </c>
      <c r="G706" s="72">
        <f t="shared" si="21"/>
        <v>2.0454874619268311</v>
      </c>
    </row>
    <row r="707" spans="1:7" x14ac:dyDescent="0.25">
      <c r="A707" s="72">
        <v>6.2705836855363266</v>
      </c>
      <c r="B707" s="72">
        <v>0.9</v>
      </c>
      <c r="C707" s="72">
        <v>15</v>
      </c>
      <c r="D707" s="72">
        <v>0.1</v>
      </c>
      <c r="E707" s="72">
        <v>50</v>
      </c>
      <c r="F707" s="72">
        <f t="shared" si="20"/>
        <v>1.5627336426493779</v>
      </c>
      <c r="G707" s="72">
        <f t="shared" si="21"/>
        <v>1.5627336426493779</v>
      </c>
    </row>
    <row r="708" spans="1:7" x14ac:dyDescent="0.25">
      <c r="A708" s="72">
        <v>5.9823850271060923</v>
      </c>
      <c r="B708" s="72">
        <v>0.9</v>
      </c>
      <c r="C708" s="72">
        <v>15</v>
      </c>
      <c r="D708" s="72">
        <v>0.1</v>
      </c>
      <c r="E708" s="72">
        <v>50</v>
      </c>
      <c r="F708" s="72">
        <f t="shared" ref="F708:F771" si="22">(A708-((A707*B708)*EXP(-1/C708))-((A707*D708)*EXP(-1/E708)))/(B708*(1-EXP(-1/C708))+D708*(1-EXP(-1/E708)))</f>
        <v>1.4691809604615642</v>
      </c>
      <c r="G708" s="72">
        <f t="shared" si="21"/>
        <v>1.4691809604615642</v>
      </c>
    </row>
    <row r="709" spans="1:7" x14ac:dyDescent="0.25">
      <c r="A709" s="72">
        <v>5.7478514308067306</v>
      </c>
      <c r="B709" s="72">
        <v>0.9</v>
      </c>
      <c r="C709" s="72">
        <v>15</v>
      </c>
      <c r="D709" s="72">
        <v>0.1</v>
      </c>
      <c r="E709" s="72">
        <v>50</v>
      </c>
      <c r="F709" s="72">
        <f t="shared" si="22"/>
        <v>2.0750446719255713</v>
      </c>
      <c r="G709" s="72">
        <f t="shared" ref="G709:G772" si="23">IF((A709-((A708*B709)*EXP(-1/C709))-((A708*D709)*EXP(-1/E709)))/(B709*(1-EXP(-1/C709))+D709*(1-EXP(-1/E709)))&gt;0,(A709-((A708*B709)*EXP(-1/C709))-((A708*D709)*EXP(-1/E709)))/(B709*(1-EXP(-1/C709))+D709*(1-EXP(-1/E709))),0)</f>
        <v>2.0750446719255713</v>
      </c>
    </row>
    <row r="710" spans="1:7" x14ac:dyDescent="0.25">
      <c r="A710" s="72">
        <v>5.6439840098307457</v>
      </c>
      <c r="B710" s="72">
        <v>0.9</v>
      </c>
      <c r="C710" s="72">
        <v>15</v>
      </c>
      <c r="D710" s="72">
        <v>0.1</v>
      </c>
      <c r="E710" s="72">
        <v>50</v>
      </c>
      <c r="F710" s="72">
        <f t="shared" si="22"/>
        <v>4.0174154848624886</v>
      </c>
      <c r="G710" s="72">
        <f t="shared" si="23"/>
        <v>4.0174154848624886</v>
      </c>
    </row>
    <row r="711" spans="1:7" x14ac:dyDescent="0.25">
      <c r="A711" s="72">
        <v>5.5013745172512198</v>
      </c>
      <c r="B711" s="72">
        <v>0.9</v>
      </c>
      <c r="C711" s="72">
        <v>15</v>
      </c>
      <c r="D711" s="72">
        <v>0.1</v>
      </c>
      <c r="E711" s="72">
        <v>50</v>
      </c>
      <c r="F711" s="72">
        <f t="shared" si="22"/>
        <v>3.2681033932364683</v>
      </c>
      <c r="G711" s="72">
        <f t="shared" si="23"/>
        <v>3.2681033932364683</v>
      </c>
    </row>
    <row r="712" spans="1:7" x14ac:dyDescent="0.25">
      <c r="A712" s="72">
        <v>5.4213273717208663</v>
      </c>
      <c r="B712" s="72">
        <v>0.9</v>
      </c>
      <c r="C712" s="72">
        <v>15</v>
      </c>
      <c r="D712" s="72">
        <v>0.1</v>
      </c>
      <c r="E712" s="72">
        <v>50</v>
      </c>
      <c r="F712" s="72">
        <f t="shared" si="22"/>
        <v>4.1677854409615529</v>
      </c>
      <c r="G712" s="72">
        <f t="shared" si="23"/>
        <v>4.1677854409615529</v>
      </c>
    </row>
    <row r="713" spans="1:7" x14ac:dyDescent="0.25">
      <c r="A713" s="72">
        <v>5.3619708126027907</v>
      </c>
      <c r="B713" s="72">
        <v>0.9</v>
      </c>
      <c r="C713" s="72">
        <v>15</v>
      </c>
      <c r="D713" s="72">
        <v>0.1</v>
      </c>
      <c r="E713" s="72">
        <v>50</v>
      </c>
      <c r="F713" s="72">
        <f t="shared" si="22"/>
        <v>4.4324444037955262</v>
      </c>
      <c r="G713" s="72">
        <f t="shared" si="23"/>
        <v>4.4324444037955262</v>
      </c>
    </row>
    <row r="714" spans="1:7" x14ac:dyDescent="0.25">
      <c r="A714" s="72">
        <v>5.5824684203095503</v>
      </c>
      <c r="B714" s="72">
        <v>0.9</v>
      </c>
      <c r="C714" s="72">
        <v>15</v>
      </c>
      <c r="D714" s="72">
        <v>0.1</v>
      </c>
      <c r="E714" s="72">
        <v>50</v>
      </c>
      <c r="F714" s="72">
        <f t="shared" si="22"/>
        <v>9.0354709610151183</v>
      </c>
      <c r="G714" s="72">
        <f t="shared" si="23"/>
        <v>9.0354709610151183</v>
      </c>
    </row>
    <row r="715" spans="1:7" x14ac:dyDescent="0.25">
      <c r="A715" s="72">
        <v>5.8961290131745665</v>
      </c>
      <c r="B715" s="72">
        <v>0.9</v>
      </c>
      <c r="C715" s="72">
        <v>15</v>
      </c>
      <c r="D715" s="72">
        <v>0.1</v>
      </c>
      <c r="E715" s="72">
        <v>50</v>
      </c>
      <c r="F715" s="72">
        <f t="shared" si="22"/>
        <v>10.808068128280508</v>
      </c>
      <c r="G715" s="72">
        <f t="shared" si="23"/>
        <v>10.808068128280508</v>
      </c>
    </row>
    <row r="716" spans="1:7" x14ac:dyDescent="0.25">
      <c r="A716" s="72">
        <v>6.2029921588146122</v>
      </c>
      <c r="B716" s="72">
        <v>0.9</v>
      </c>
      <c r="C716" s="72">
        <v>15</v>
      </c>
      <c r="D716" s="72">
        <v>0.1</v>
      </c>
      <c r="E716" s="72">
        <v>50</v>
      </c>
      <c r="F716" s="72">
        <f t="shared" si="22"/>
        <v>11.008482941976069</v>
      </c>
      <c r="G716" s="72">
        <f t="shared" si="23"/>
        <v>11.008482941976069</v>
      </c>
    </row>
    <row r="717" spans="1:7" x14ac:dyDescent="0.25">
      <c r="A717" s="72">
        <v>6.5007051866115679</v>
      </c>
      <c r="B717" s="72">
        <v>0.9</v>
      </c>
      <c r="C717" s="72">
        <v>15</v>
      </c>
      <c r="D717" s="72">
        <v>0.1</v>
      </c>
      <c r="E717" s="72">
        <v>50</v>
      </c>
      <c r="F717" s="72">
        <f t="shared" si="22"/>
        <v>11.162904709207675</v>
      </c>
      <c r="G717" s="72">
        <f t="shared" si="23"/>
        <v>11.162904709207675</v>
      </c>
    </row>
    <row r="718" spans="1:7" x14ac:dyDescent="0.25">
      <c r="A718" s="72">
        <v>6.9342367301006691</v>
      </c>
      <c r="B718" s="72">
        <v>0.9</v>
      </c>
      <c r="C718" s="72">
        <v>15</v>
      </c>
      <c r="D718" s="72">
        <v>0.1</v>
      </c>
      <c r="E718" s="72">
        <v>50</v>
      </c>
      <c r="F718" s="72">
        <f t="shared" si="22"/>
        <v>13.723360370547242</v>
      </c>
      <c r="G718" s="72">
        <f t="shared" si="23"/>
        <v>13.723360370547242</v>
      </c>
    </row>
    <row r="719" spans="1:7" x14ac:dyDescent="0.25">
      <c r="A719" s="72">
        <v>7.2893944131721184</v>
      </c>
      <c r="B719" s="72">
        <v>0.9</v>
      </c>
      <c r="C719" s="72">
        <v>15</v>
      </c>
      <c r="D719" s="72">
        <v>0.1</v>
      </c>
      <c r="E719" s="72">
        <v>50</v>
      </c>
      <c r="F719" s="72">
        <f t="shared" si="22"/>
        <v>12.851179843641546</v>
      </c>
      <c r="G719" s="72">
        <f t="shared" si="23"/>
        <v>12.851179843641546</v>
      </c>
    </row>
    <row r="720" spans="1:7" x14ac:dyDescent="0.25">
      <c r="A720" s="72">
        <v>7.3676235859053758</v>
      </c>
      <c r="B720" s="72">
        <v>0.9</v>
      </c>
      <c r="C720" s="72">
        <v>15</v>
      </c>
      <c r="D720" s="72">
        <v>0.1</v>
      </c>
      <c r="E720" s="72">
        <v>50</v>
      </c>
      <c r="F720" s="72">
        <f t="shared" si="22"/>
        <v>8.5926959801803857</v>
      </c>
      <c r="G720" s="72">
        <f t="shared" si="23"/>
        <v>8.5926959801803857</v>
      </c>
    </row>
    <row r="721" spans="1:7" x14ac:dyDescent="0.25">
      <c r="A721" s="72">
        <v>7.6610746359949715</v>
      </c>
      <c r="B721" s="72">
        <v>0.9</v>
      </c>
      <c r="C721" s="72">
        <v>15</v>
      </c>
      <c r="D721" s="72">
        <v>0.1</v>
      </c>
      <c r="E721" s="72">
        <v>50</v>
      </c>
      <c r="F721" s="72">
        <f t="shared" si="22"/>
        <v>12.256531394327096</v>
      </c>
      <c r="G721" s="72">
        <f t="shared" si="23"/>
        <v>12.256531394327096</v>
      </c>
    </row>
    <row r="722" spans="1:7" x14ac:dyDescent="0.25">
      <c r="A722" s="72">
        <v>7.7979670458249393</v>
      </c>
      <c r="B722" s="72">
        <v>0.9</v>
      </c>
      <c r="C722" s="72">
        <v>15</v>
      </c>
      <c r="D722" s="72">
        <v>0.1</v>
      </c>
      <c r="E722" s="72">
        <v>50</v>
      </c>
      <c r="F722" s="72">
        <f t="shared" si="22"/>
        <v>9.9417083945964819</v>
      </c>
      <c r="G722" s="72">
        <f t="shared" si="23"/>
        <v>9.9417083945964819</v>
      </c>
    </row>
    <row r="723" spans="1:7" x14ac:dyDescent="0.25">
      <c r="A723" s="72">
        <v>7.6069371241724486</v>
      </c>
      <c r="B723" s="72">
        <v>0.9</v>
      </c>
      <c r="C723" s="72">
        <v>15</v>
      </c>
      <c r="D723" s="72">
        <v>0.1</v>
      </c>
      <c r="E723" s="72">
        <v>50</v>
      </c>
      <c r="F723" s="72">
        <f t="shared" si="22"/>
        <v>4.6153998840311559</v>
      </c>
      <c r="G723" s="72">
        <f t="shared" si="23"/>
        <v>4.6153998840311559</v>
      </c>
    </row>
    <row r="724" spans="1:7" x14ac:dyDescent="0.25">
      <c r="A724" s="72">
        <v>7.5263874043879841</v>
      </c>
      <c r="B724" s="72">
        <v>0.9</v>
      </c>
      <c r="C724" s="72">
        <v>15</v>
      </c>
      <c r="D724" s="72">
        <v>0.1</v>
      </c>
      <c r="E724" s="72">
        <v>50</v>
      </c>
      <c r="F724" s="72">
        <f t="shared" si="22"/>
        <v>6.2649751380074168</v>
      </c>
      <c r="G724" s="72">
        <f t="shared" si="23"/>
        <v>6.2649751380074168</v>
      </c>
    </row>
    <row r="725" spans="1:7" x14ac:dyDescent="0.25">
      <c r="A725" s="72">
        <v>7.4466187495448359</v>
      </c>
      <c r="B725" s="72">
        <v>0.9</v>
      </c>
      <c r="C725" s="72">
        <v>15</v>
      </c>
      <c r="D725" s="72">
        <v>0.1</v>
      </c>
      <c r="E725" s="72">
        <v>50</v>
      </c>
      <c r="F725" s="72">
        <f t="shared" si="22"/>
        <v>6.1974379955823391</v>
      </c>
      <c r="G725" s="72">
        <f t="shared" si="23"/>
        <v>6.1974379955823391</v>
      </c>
    </row>
    <row r="726" spans="1:7" x14ac:dyDescent="0.25">
      <c r="A726" s="72">
        <v>7.4731219851983894</v>
      </c>
      <c r="B726" s="72">
        <v>0.9</v>
      </c>
      <c r="C726" s="72">
        <v>15</v>
      </c>
      <c r="D726" s="72">
        <v>0.1</v>
      </c>
      <c r="E726" s="72">
        <v>50</v>
      </c>
      <c r="F726" s="72">
        <f t="shared" si="22"/>
        <v>7.8881638579898024</v>
      </c>
      <c r="G726" s="72">
        <f t="shared" si="23"/>
        <v>7.8881638579898024</v>
      </c>
    </row>
    <row r="727" spans="1:7" x14ac:dyDescent="0.25">
      <c r="A727" s="72">
        <v>7.4997114433108285</v>
      </c>
      <c r="B727" s="72">
        <v>0.9</v>
      </c>
      <c r="C727" s="72">
        <v>15</v>
      </c>
      <c r="D727" s="72">
        <v>0.1</v>
      </c>
      <c r="E727" s="72">
        <v>50</v>
      </c>
      <c r="F727" s="72">
        <f t="shared" si="22"/>
        <v>7.9161035637203119</v>
      </c>
      <c r="G727" s="72">
        <f t="shared" si="23"/>
        <v>7.9161035637203119</v>
      </c>
    </row>
    <row r="728" spans="1:7" x14ac:dyDescent="0.25">
      <c r="A728" s="72">
        <v>7.4466187495448359</v>
      </c>
      <c r="B728" s="72">
        <v>0.9</v>
      </c>
      <c r="C728" s="72">
        <v>15</v>
      </c>
      <c r="D728" s="72">
        <v>0.1</v>
      </c>
      <c r="E728" s="72">
        <v>50</v>
      </c>
      <c r="F728" s="72">
        <f t="shared" si="22"/>
        <v>6.615184756343937</v>
      </c>
      <c r="G728" s="72">
        <f t="shared" si="23"/>
        <v>6.615184756343937</v>
      </c>
    </row>
    <row r="729" spans="1:7" x14ac:dyDescent="0.25">
      <c r="A729" s="72">
        <v>7.1097969423218483</v>
      </c>
      <c r="B729" s="72">
        <v>0.9</v>
      </c>
      <c r="C729" s="72">
        <v>15</v>
      </c>
      <c r="D729" s="72">
        <v>0.1</v>
      </c>
      <c r="E729" s="72">
        <v>50</v>
      </c>
      <c r="F729" s="72">
        <f t="shared" si="22"/>
        <v>1.8351521595414462</v>
      </c>
      <c r="G729" s="72">
        <f t="shared" si="23"/>
        <v>1.8351521595414462</v>
      </c>
    </row>
    <row r="730" spans="1:7" x14ac:dyDescent="0.25">
      <c r="A730" s="72">
        <v>6.8112580155963069</v>
      </c>
      <c r="B730" s="72">
        <v>0.9</v>
      </c>
      <c r="C730" s="72">
        <v>15</v>
      </c>
      <c r="D730" s="72">
        <v>0.1</v>
      </c>
      <c r="E730" s="72">
        <v>50</v>
      </c>
      <c r="F730" s="72">
        <f t="shared" si="22"/>
        <v>2.1361248783073532</v>
      </c>
      <c r="G730" s="72">
        <f t="shared" si="23"/>
        <v>2.1361248783073532</v>
      </c>
    </row>
    <row r="731" spans="1:7" x14ac:dyDescent="0.25">
      <c r="A731" s="72">
        <v>6.8112580155963069</v>
      </c>
      <c r="B731" s="72">
        <v>0.9</v>
      </c>
      <c r="C731" s="72">
        <v>15</v>
      </c>
      <c r="D731" s="72">
        <v>0.1</v>
      </c>
      <c r="E731" s="72">
        <v>50</v>
      </c>
      <c r="F731" s="72">
        <f t="shared" si="22"/>
        <v>6.8112580155963132</v>
      </c>
      <c r="G731" s="72">
        <f t="shared" si="23"/>
        <v>6.8112580155963132</v>
      </c>
    </row>
    <row r="732" spans="1:7" x14ac:dyDescent="0.25">
      <c r="A732" s="72">
        <v>6.66629571981042</v>
      </c>
      <c r="B732" s="72">
        <v>0.9</v>
      </c>
      <c r="C732" s="72">
        <v>15</v>
      </c>
      <c r="D732" s="72">
        <v>0.1</v>
      </c>
      <c r="E732" s="72">
        <v>50</v>
      </c>
      <c r="F732" s="72">
        <f t="shared" si="22"/>
        <v>4.396179590836951</v>
      </c>
      <c r="G732" s="72">
        <f t="shared" si="23"/>
        <v>4.396179590836951</v>
      </c>
    </row>
    <row r="733" spans="1:7" x14ac:dyDescent="0.25">
      <c r="A733" s="72">
        <v>6.3160119885371397</v>
      </c>
      <c r="B733" s="72">
        <v>0.9</v>
      </c>
      <c r="C733" s="72">
        <v>15</v>
      </c>
      <c r="D733" s="72">
        <v>0.1</v>
      </c>
      <c r="E733" s="72">
        <v>50</v>
      </c>
      <c r="F733" s="72">
        <f t="shared" si="22"/>
        <v>0.83055286435912579</v>
      </c>
      <c r="G733" s="72">
        <f t="shared" si="23"/>
        <v>0.83055286435912579</v>
      </c>
    </row>
    <row r="734" spans="1:7" x14ac:dyDescent="0.25">
      <c r="A734" s="72">
        <v>6.1360560455691138</v>
      </c>
      <c r="B734" s="72">
        <v>0.9</v>
      </c>
      <c r="C734" s="72">
        <v>15</v>
      </c>
      <c r="D734" s="72">
        <v>0.1</v>
      </c>
      <c r="E734" s="72">
        <v>50</v>
      </c>
      <c r="F734" s="72">
        <f t="shared" si="22"/>
        <v>3.317937814055016</v>
      </c>
      <c r="G734" s="72">
        <f t="shared" si="23"/>
        <v>3.317937814055016</v>
      </c>
    </row>
    <row r="735" spans="1:7" x14ac:dyDescent="0.25">
      <c r="A735" s="72">
        <v>5.9607158503310522</v>
      </c>
      <c r="B735" s="72">
        <v>0.9</v>
      </c>
      <c r="C735" s="72">
        <v>15</v>
      </c>
      <c r="D735" s="72">
        <v>0.1</v>
      </c>
      <c r="E735" s="72">
        <v>50</v>
      </c>
      <c r="F735" s="72">
        <f t="shared" si="22"/>
        <v>3.2148804376855322</v>
      </c>
      <c r="G735" s="72">
        <f t="shared" si="23"/>
        <v>3.2148804376855322</v>
      </c>
    </row>
    <row r="736" spans="1:7" x14ac:dyDescent="0.25">
      <c r="A736" s="72">
        <v>5.7898730120282149</v>
      </c>
      <c r="B736" s="72">
        <v>0.9</v>
      </c>
      <c r="C736" s="72">
        <v>15</v>
      </c>
      <c r="D736" s="72">
        <v>0.1</v>
      </c>
      <c r="E736" s="72">
        <v>50</v>
      </c>
      <c r="F736" s="72">
        <f t="shared" si="22"/>
        <v>3.1144664130342301</v>
      </c>
      <c r="G736" s="72">
        <f t="shared" si="23"/>
        <v>3.1144664130342301</v>
      </c>
    </row>
    <row r="737" spans="1:7" x14ac:dyDescent="0.25">
      <c r="A737" s="72">
        <v>5.5824684203095503</v>
      </c>
      <c r="B737" s="72">
        <v>0.9</v>
      </c>
      <c r="C737" s="72">
        <v>15</v>
      </c>
      <c r="D737" s="72">
        <v>0.1</v>
      </c>
      <c r="E737" s="72">
        <v>50</v>
      </c>
      <c r="F737" s="72">
        <f t="shared" si="22"/>
        <v>2.3345031040101318</v>
      </c>
      <c r="G737" s="72">
        <f t="shared" si="23"/>
        <v>2.3345031040101318</v>
      </c>
    </row>
    <row r="738" spans="1:7" x14ac:dyDescent="0.25">
      <c r="A738" s="72">
        <v>5.5215493278394634</v>
      </c>
      <c r="B738" s="72">
        <v>0.9</v>
      </c>
      <c r="C738" s="72">
        <v>15</v>
      </c>
      <c r="D738" s="72">
        <v>0.1</v>
      </c>
      <c r="E738" s="72">
        <v>50</v>
      </c>
      <c r="F738" s="72">
        <f t="shared" si="22"/>
        <v>4.5675535758472749</v>
      </c>
      <c r="G738" s="72">
        <f t="shared" si="23"/>
        <v>4.5675535758472749</v>
      </c>
    </row>
    <row r="739" spans="1:7" x14ac:dyDescent="0.25">
      <c r="A739" s="72">
        <v>5.5620960654944556</v>
      </c>
      <c r="B739" s="72">
        <v>0.9</v>
      </c>
      <c r="C739" s="72">
        <v>15</v>
      </c>
      <c r="D739" s="72">
        <v>0.1</v>
      </c>
      <c r="E739" s="72">
        <v>50</v>
      </c>
      <c r="F739" s="72">
        <f t="shared" si="22"/>
        <v>6.1970598167847015</v>
      </c>
      <c r="G739" s="72">
        <f t="shared" si="23"/>
        <v>6.1970598167847015</v>
      </c>
    </row>
    <row r="740" spans="1:7" x14ac:dyDescent="0.25">
      <c r="A740" s="72">
        <v>5.7898730120282149</v>
      </c>
      <c r="B740" s="72">
        <v>0.9</v>
      </c>
      <c r="C740" s="72">
        <v>15</v>
      </c>
      <c r="D740" s="72">
        <v>0.1</v>
      </c>
      <c r="E740" s="72">
        <v>50</v>
      </c>
      <c r="F740" s="72">
        <f t="shared" si="22"/>
        <v>9.3568703290295705</v>
      </c>
      <c r="G740" s="72">
        <f t="shared" si="23"/>
        <v>9.3568703290295705</v>
      </c>
    </row>
    <row r="741" spans="1:7" x14ac:dyDescent="0.25">
      <c r="A741" s="72">
        <v>5.8534194300192732</v>
      </c>
      <c r="B741" s="72">
        <v>0.9</v>
      </c>
      <c r="C741" s="72">
        <v>15</v>
      </c>
      <c r="D741" s="72">
        <v>0.1</v>
      </c>
      <c r="E741" s="72">
        <v>50</v>
      </c>
      <c r="F741" s="72">
        <f t="shared" si="22"/>
        <v>6.8485592188721283</v>
      </c>
      <c r="G741" s="72">
        <f t="shared" si="23"/>
        <v>6.8485592188721283</v>
      </c>
    </row>
    <row r="742" spans="1:7" x14ac:dyDescent="0.25">
      <c r="A742" s="72">
        <v>5.8747395414458863</v>
      </c>
      <c r="B742" s="72">
        <v>0.9</v>
      </c>
      <c r="C742" s="72">
        <v>15</v>
      </c>
      <c r="D742" s="72">
        <v>0.1</v>
      </c>
      <c r="E742" s="72">
        <v>50</v>
      </c>
      <c r="F742" s="72">
        <f t="shared" si="22"/>
        <v>6.2086134536840909</v>
      </c>
      <c r="G742" s="72">
        <f t="shared" si="23"/>
        <v>6.2086134536840909</v>
      </c>
    </row>
    <row r="743" spans="1:7" x14ac:dyDescent="0.25">
      <c r="A743" s="72">
        <v>6.0697689904643912</v>
      </c>
      <c r="B743" s="72">
        <v>0.9</v>
      </c>
      <c r="C743" s="72">
        <v>15</v>
      </c>
      <c r="D743" s="72">
        <v>0.1</v>
      </c>
      <c r="E743" s="72">
        <v>50</v>
      </c>
      <c r="F743" s="72">
        <f t="shared" si="22"/>
        <v>9.123939010616775</v>
      </c>
      <c r="G743" s="72">
        <f t="shared" si="23"/>
        <v>9.123939010616775</v>
      </c>
    </row>
    <row r="744" spans="1:7" x14ac:dyDescent="0.25">
      <c r="A744" s="72">
        <v>6.3160119885371397</v>
      </c>
      <c r="B744" s="72">
        <v>0.9</v>
      </c>
      <c r="C744" s="72">
        <v>15</v>
      </c>
      <c r="D744" s="72">
        <v>0.1</v>
      </c>
      <c r="E744" s="72">
        <v>50</v>
      </c>
      <c r="F744" s="72">
        <f t="shared" si="22"/>
        <v>10.172188510447272</v>
      </c>
      <c r="G744" s="72">
        <f t="shared" si="23"/>
        <v>10.172188510447272</v>
      </c>
    </row>
    <row r="745" spans="1:7" x14ac:dyDescent="0.25">
      <c r="A745" s="72">
        <v>6.6662957198104227</v>
      </c>
      <c r="B745" s="72">
        <v>0.9</v>
      </c>
      <c r="C745" s="72">
        <v>15</v>
      </c>
      <c r="D745" s="72">
        <v>0.1</v>
      </c>
      <c r="E745" s="72">
        <v>50</v>
      </c>
      <c r="F745" s="72">
        <f t="shared" si="22"/>
        <v>12.151754843988462</v>
      </c>
      <c r="G745" s="72">
        <f t="shared" si="23"/>
        <v>12.151754843988462</v>
      </c>
    </row>
    <row r="746" spans="1:7" x14ac:dyDescent="0.25">
      <c r="A746" s="72">
        <v>6.8848054549087783</v>
      </c>
      <c r="B746" s="72">
        <v>0.9</v>
      </c>
      <c r="C746" s="72">
        <v>15</v>
      </c>
      <c r="D746" s="72">
        <v>0.1</v>
      </c>
      <c r="E746" s="72">
        <v>50</v>
      </c>
      <c r="F746" s="72">
        <f t="shared" si="22"/>
        <v>10.306677820376592</v>
      </c>
      <c r="G746" s="72">
        <f t="shared" si="23"/>
        <v>10.306677820376592</v>
      </c>
    </row>
    <row r="747" spans="1:7" x14ac:dyDescent="0.25">
      <c r="A747" s="72">
        <v>6.7384237423448026</v>
      </c>
      <c r="B747" s="72">
        <v>0.9</v>
      </c>
      <c r="C747" s="72">
        <v>15</v>
      </c>
      <c r="D747" s="72">
        <v>0.1</v>
      </c>
      <c r="E747" s="72">
        <v>50</v>
      </c>
      <c r="F747" s="72">
        <f t="shared" si="22"/>
        <v>4.4460794822272502</v>
      </c>
      <c r="G747" s="72">
        <f t="shared" si="23"/>
        <v>4.4460794822272502</v>
      </c>
    </row>
    <row r="748" spans="1:7" x14ac:dyDescent="0.25">
      <c r="A748" s="72">
        <v>6.4773552370111336</v>
      </c>
      <c r="B748" s="72">
        <v>0.9</v>
      </c>
      <c r="C748" s="72">
        <v>15</v>
      </c>
      <c r="D748" s="72">
        <v>0.1</v>
      </c>
      <c r="E748" s="72">
        <v>50</v>
      </c>
      <c r="F748" s="72">
        <f t="shared" si="22"/>
        <v>2.3890105987589361</v>
      </c>
      <c r="G748" s="72">
        <f t="shared" si="23"/>
        <v>2.3890105987589361</v>
      </c>
    </row>
    <row r="749" spans="1:7" x14ac:dyDescent="0.25">
      <c r="A749" s="72">
        <v>6.0697689904643912</v>
      </c>
      <c r="B749" s="72">
        <v>0.9</v>
      </c>
      <c r="C749" s="72">
        <v>15</v>
      </c>
      <c r="D749" s="72">
        <v>0.1</v>
      </c>
      <c r="E749" s="72">
        <v>50</v>
      </c>
      <c r="F749" s="72">
        <f t="shared" si="22"/>
        <v>-0.31305012272186733</v>
      </c>
      <c r="G749" s="72">
        <f t="shared" si="23"/>
        <v>0</v>
      </c>
    </row>
    <row r="750" spans="1:7" x14ac:dyDescent="0.25">
      <c r="A750" s="72">
        <v>5.5824684203095503</v>
      </c>
      <c r="B750" s="72">
        <v>0.9</v>
      </c>
      <c r="C750" s="72">
        <v>15</v>
      </c>
      <c r="D750" s="72">
        <v>0.1</v>
      </c>
      <c r="E750" s="72">
        <v>50</v>
      </c>
      <c r="F750" s="72">
        <f t="shared" si="22"/>
        <v>-2.0486806172333214</v>
      </c>
      <c r="G750" s="72">
        <f t="shared" si="23"/>
        <v>0</v>
      </c>
    </row>
    <row r="751" spans="1:7" x14ac:dyDescent="0.25">
      <c r="A751" s="72">
        <v>5.2064853779129843</v>
      </c>
      <c r="B751" s="72">
        <v>0.9</v>
      </c>
      <c r="C751" s="72">
        <v>15</v>
      </c>
      <c r="D751" s="72">
        <v>0.1</v>
      </c>
      <c r="E751" s="72">
        <v>50</v>
      </c>
      <c r="F751" s="72">
        <f t="shared" si="22"/>
        <v>-0.68142612443823081</v>
      </c>
      <c r="G751" s="72">
        <f t="shared" si="23"/>
        <v>0</v>
      </c>
    </row>
    <row r="752" spans="1:7" x14ac:dyDescent="0.25">
      <c r="A752" s="72">
        <v>4.8891932906541884</v>
      </c>
      <c r="B752" s="72">
        <v>0.9</v>
      </c>
      <c r="C752" s="72">
        <v>15</v>
      </c>
      <c r="D752" s="72">
        <v>0.1</v>
      </c>
      <c r="E752" s="72">
        <v>50</v>
      </c>
      <c r="F752" s="72">
        <f t="shared" si="22"/>
        <v>-7.9615191419928621E-2</v>
      </c>
      <c r="G752" s="72">
        <f t="shared" si="23"/>
        <v>0</v>
      </c>
    </row>
    <row r="753" spans="1:7" x14ac:dyDescent="0.25">
      <c r="A753" s="72">
        <v>4.6930277603005663</v>
      </c>
      <c r="B753" s="72">
        <v>0.9</v>
      </c>
      <c r="C753" s="72">
        <v>15</v>
      </c>
      <c r="D753" s="72">
        <v>0.1</v>
      </c>
      <c r="E753" s="72">
        <v>50</v>
      </c>
      <c r="F753" s="72">
        <f t="shared" si="22"/>
        <v>1.6210666548960286</v>
      </c>
      <c r="G753" s="72">
        <f t="shared" si="23"/>
        <v>1.6210666548960286</v>
      </c>
    </row>
    <row r="754" spans="1:7" x14ac:dyDescent="0.25">
      <c r="A754" s="72">
        <v>4.4365773056089202</v>
      </c>
      <c r="B754" s="72">
        <v>0.9</v>
      </c>
      <c r="C754" s="72">
        <v>15</v>
      </c>
      <c r="D754" s="72">
        <v>0.1</v>
      </c>
      <c r="E754" s="72">
        <v>50</v>
      </c>
      <c r="F754" s="72">
        <f t="shared" si="22"/>
        <v>0.42055154993261235</v>
      </c>
      <c r="G754" s="72">
        <f t="shared" si="23"/>
        <v>0.42055154993261235</v>
      </c>
    </row>
    <row r="755" spans="1:7" x14ac:dyDescent="0.25">
      <c r="A755" s="72">
        <v>4.1764571571169302</v>
      </c>
      <c r="B755" s="72">
        <v>0.9</v>
      </c>
      <c r="C755" s="72">
        <v>15</v>
      </c>
      <c r="D755" s="72">
        <v>0.1</v>
      </c>
      <c r="E755" s="72">
        <v>50</v>
      </c>
      <c r="F755" s="72">
        <f t="shared" si="22"/>
        <v>0.10296383003255515</v>
      </c>
      <c r="G755" s="72">
        <f t="shared" si="23"/>
        <v>0.10296383003255515</v>
      </c>
    </row>
    <row r="756" spans="1:7" x14ac:dyDescent="0.25">
      <c r="A756" s="72">
        <v>3.8995338610724426</v>
      </c>
      <c r="B756" s="72">
        <v>0.9</v>
      </c>
      <c r="C756" s="72">
        <v>15</v>
      </c>
      <c r="D756" s="72">
        <v>0.1</v>
      </c>
      <c r="E756" s="72">
        <v>50</v>
      </c>
      <c r="F756" s="72">
        <f t="shared" si="22"/>
        <v>-0.43709751904599453</v>
      </c>
      <c r="G756" s="72">
        <f t="shared" si="23"/>
        <v>0</v>
      </c>
    </row>
    <row r="757" spans="1:7" x14ac:dyDescent="0.25">
      <c r="A757" s="72">
        <v>3.6950678271244959</v>
      </c>
      <c r="B757" s="72">
        <v>0.9</v>
      </c>
      <c r="C757" s="72">
        <v>15</v>
      </c>
      <c r="D757" s="72">
        <v>0.1</v>
      </c>
      <c r="E757" s="72">
        <v>50</v>
      </c>
      <c r="F757" s="72">
        <f t="shared" si="22"/>
        <v>0.493120458837426</v>
      </c>
      <c r="G757" s="72">
        <f t="shared" si="23"/>
        <v>0.493120458837426</v>
      </c>
    </row>
    <row r="758" spans="1:7" x14ac:dyDescent="0.25">
      <c r="A758" s="72">
        <v>3.5962689663916265</v>
      </c>
      <c r="B758" s="72">
        <v>0.9</v>
      </c>
      <c r="C758" s="72">
        <v>15</v>
      </c>
      <c r="D758" s="72">
        <v>0.1</v>
      </c>
      <c r="E758" s="72">
        <v>50</v>
      </c>
      <c r="F758" s="72">
        <f t="shared" si="22"/>
        <v>2.049074324792092</v>
      </c>
      <c r="G758" s="72">
        <f t="shared" si="23"/>
        <v>2.049074324792092</v>
      </c>
    </row>
    <row r="759" spans="1:7" x14ac:dyDescent="0.25">
      <c r="A759" s="72">
        <v>3.5270610477311282</v>
      </c>
      <c r="B759" s="72">
        <v>0.9</v>
      </c>
      <c r="C759" s="72">
        <v>15</v>
      </c>
      <c r="D759" s="72">
        <v>0.1</v>
      </c>
      <c r="E759" s="72">
        <v>50</v>
      </c>
      <c r="F759" s="72">
        <f t="shared" si="22"/>
        <v>2.443261901531502</v>
      </c>
      <c r="G759" s="72">
        <f t="shared" si="23"/>
        <v>2.443261901531502</v>
      </c>
    </row>
    <row r="760" spans="1:7" x14ac:dyDescent="0.25">
      <c r="A760" s="72">
        <v>3.4996910531540073</v>
      </c>
      <c r="B760" s="72">
        <v>0.9</v>
      </c>
      <c r="C760" s="72">
        <v>15</v>
      </c>
      <c r="D760" s="72">
        <v>0.1</v>
      </c>
      <c r="E760" s="72">
        <v>50</v>
      </c>
      <c r="F760" s="72">
        <f t="shared" si="22"/>
        <v>3.0710756962945203</v>
      </c>
      <c r="G760" s="72">
        <f t="shared" si="23"/>
        <v>3.0710756962945203</v>
      </c>
    </row>
    <row r="761" spans="1:7" x14ac:dyDescent="0.25">
      <c r="A761" s="72">
        <v>3.582337322026893</v>
      </c>
      <c r="B761" s="72">
        <v>0.9</v>
      </c>
      <c r="C761" s="72">
        <v>15</v>
      </c>
      <c r="D761" s="72">
        <v>0.1</v>
      </c>
      <c r="E761" s="72">
        <v>50</v>
      </c>
      <c r="F761" s="72">
        <f t="shared" si="22"/>
        <v>4.8765816422529618</v>
      </c>
      <c r="G761" s="72">
        <f t="shared" si="23"/>
        <v>4.8765816422529618</v>
      </c>
    </row>
    <row r="762" spans="1:7" x14ac:dyDescent="0.25">
      <c r="A762" s="72">
        <v>3.7381026934036776</v>
      </c>
      <c r="B762" s="72">
        <v>0.9</v>
      </c>
      <c r="C762" s="72">
        <v>15</v>
      </c>
      <c r="D762" s="72">
        <v>0.1</v>
      </c>
      <c r="E762" s="72">
        <v>50</v>
      </c>
      <c r="F762" s="72">
        <f t="shared" si="22"/>
        <v>6.1773954762681722</v>
      </c>
      <c r="G762" s="72">
        <f t="shared" si="23"/>
        <v>6.1773954762681722</v>
      </c>
    </row>
    <row r="763" spans="1:7" x14ac:dyDescent="0.25">
      <c r="A763" s="72">
        <v>4.0513793426140605</v>
      </c>
      <c r="B763" s="72">
        <v>0.9</v>
      </c>
      <c r="C763" s="72">
        <v>15</v>
      </c>
      <c r="D763" s="72">
        <v>0.1</v>
      </c>
      <c r="E763" s="72">
        <v>50</v>
      </c>
      <c r="F763" s="72">
        <f t="shared" si="22"/>
        <v>8.9573058826688481</v>
      </c>
      <c r="G763" s="72">
        <f t="shared" si="23"/>
        <v>8.9573058826688481</v>
      </c>
    </row>
    <row r="764" spans="1:7" x14ac:dyDescent="0.25">
      <c r="A764" s="72">
        <v>4.4868727563674558</v>
      </c>
      <c r="B764" s="72">
        <v>0.9</v>
      </c>
      <c r="C764" s="72">
        <v>15</v>
      </c>
      <c r="D764" s="72">
        <v>0.1</v>
      </c>
      <c r="E764" s="72">
        <v>50</v>
      </c>
      <c r="F764" s="72">
        <f t="shared" si="22"/>
        <v>11.306719374163292</v>
      </c>
      <c r="G764" s="72">
        <f t="shared" si="23"/>
        <v>11.306719374163292</v>
      </c>
    </row>
    <row r="765" spans="1:7" x14ac:dyDescent="0.25">
      <c r="A765" s="72">
        <v>4.7458342783415599</v>
      </c>
      <c r="B765" s="72">
        <v>0.9</v>
      </c>
      <c r="C765" s="72">
        <v>15</v>
      </c>
      <c r="D765" s="72">
        <v>0.1</v>
      </c>
      <c r="E765" s="72">
        <v>50</v>
      </c>
      <c r="F765" s="72">
        <f t="shared" si="22"/>
        <v>8.8011834615887299</v>
      </c>
      <c r="G765" s="72">
        <f t="shared" si="23"/>
        <v>8.8011834615887299</v>
      </c>
    </row>
    <row r="766" spans="1:7" x14ac:dyDescent="0.25">
      <c r="A766" s="72">
        <v>4.9256188724694985</v>
      </c>
      <c r="B766" s="72">
        <v>0.9</v>
      </c>
      <c r="C766" s="72">
        <v>15</v>
      </c>
      <c r="D766" s="72">
        <v>0.1</v>
      </c>
      <c r="E766" s="72">
        <v>50</v>
      </c>
      <c r="F766" s="72">
        <f t="shared" si="22"/>
        <v>7.7410537733736851</v>
      </c>
      <c r="G766" s="72">
        <f t="shared" si="23"/>
        <v>7.7410537733736851</v>
      </c>
    </row>
    <row r="767" spans="1:7" x14ac:dyDescent="0.25">
      <c r="A767" s="72">
        <v>5.3816921038416128</v>
      </c>
      <c r="B767" s="72">
        <v>0.9</v>
      </c>
      <c r="C767" s="72">
        <v>15</v>
      </c>
      <c r="D767" s="72">
        <v>0.1</v>
      </c>
      <c r="E767" s="72">
        <v>50</v>
      </c>
      <c r="F767" s="72">
        <f t="shared" si="22"/>
        <v>12.52381959925677</v>
      </c>
      <c r="G767" s="72">
        <f t="shared" si="23"/>
        <v>12.52381959925677</v>
      </c>
    </row>
    <row r="768" spans="1:7" x14ac:dyDescent="0.25">
      <c r="A768" s="72">
        <v>6.1360560455691138</v>
      </c>
      <c r="B768" s="72">
        <v>0.9</v>
      </c>
      <c r="C768" s="72">
        <v>15</v>
      </c>
      <c r="D768" s="72">
        <v>0.1</v>
      </c>
      <c r="E768" s="72">
        <v>50</v>
      </c>
      <c r="F768" s="72">
        <f t="shared" si="22"/>
        <v>17.949429598654977</v>
      </c>
      <c r="G768" s="72">
        <f t="shared" si="23"/>
        <v>17.949429598654977</v>
      </c>
    </row>
    <row r="769" spans="1:7" x14ac:dyDescent="0.25">
      <c r="A769" s="72">
        <v>6.361736354365207</v>
      </c>
      <c r="B769" s="72">
        <v>0.9</v>
      </c>
      <c r="C769" s="72">
        <v>15</v>
      </c>
      <c r="D769" s="72">
        <v>0.1</v>
      </c>
      <c r="E769" s="72">
        <v>50</v>
      </c>
      <c r="F769" s="72">
        <f t="shared" si="22"/>
        <v>9.8959002292698592</v>
      </c>
      <c r="G769" s="72">
        <f t="shared" si="23"/>
        <v>9.8959002292698592</v>
      </c>
    </row>
    <row r="770" spans="1:7" x14ac:dyDescent="0.25">
      <c r="A770" s="72">
        <v>6.8112580155963069</v>
      </c>
      <c r="B770" s="72">
        <v>0.9</v>
      </c>
      <c r="C770" s="72">
        <v>15</v>
      </c>
      <c r="D770" s="72">
        <v>0.1</v>
      </c>
      <c r="E770" s="72">
        <v>50</v>
      </c>
      <c r="F770" s="72">
        <f t="shared" si="22"/>
        <v>13.850787625357221</v>
      </c>
      <c r="G770" s="72">
        <f t="shared" si="23"/>
        <v>13.850787625357221</v>
      </c>
    </row>
    <row r="771" spans="1:7" x14ac:dyDescent="0.25">
      <c r="A771" s="72">
        <v>7.0592289241299859</v>
      </c>
      <c r="B771" s="72">
        <v>0.9</v>
      </c>
      <c r="C771" s="72">
        <v>15</v>
      </c>
      <c r="D771" s="72">
        <v>0.1</v>
      </c>
      <c r="E771" s="72">
        <v>50</v>
      </c>
      <c r="F771" s="72">
        <f t="shared" si="22"/>
        <v>10.942464602253926</v>
      </c>
      <c r="G771" s="72">
        <f t="shared" si="23"/>
        <v>10.942464602253926</v>
      </c>
    </row>
    <row r="772" spans="1:7" x14ac:dyDescent="0.25">
      <c r="A772" s="72">
        <v>6.5007051866115679</v>
      </c>
      <c r="B772" s="72">
        <v>0.9</v>
      </c>
      <c r="C772" s="72">
        <v>15</v>
      </c>
      <c r="D772" s="72">
        <v>0.1</v>
      </c>
      <c r="E772" s="72">
        <v>50</v>
      </c>
      <c r="F772" s="72">
        <f t="shared" ref="F772:F835" si="24">(A772-((A771*B772)*EXP(-1/C772))-((A771*D772)*EXP(-1/E772)))/(B772*(1-EXP(-1/C772))+D772*(1-EXP(-1/E772)))</f>
        <v>-2.2458018832533448</v>
      </c>
      <c r="G772" s="72">
        <f t="shared" si="23"/>
        <v>0</v>
      </c>
    </row>
    <row r="773" spans="1:7" x14ac:dyDescent="0.25">
      <c r="A773" s="72">
        <v>5.7478514308067306</v>
      </c>
      <c r="B773" s="72">
        <v>0.9</v>
      </c>
      <c r="C773" s="72">
        <v>15</v>
      </c>
      <c r="D773" s="72">
        <v>0.1</v>
      </c>
      <c r="E773" s="72">
        <v>50</v>
      </c>
      <c r="F773" s="72">
        <f t="shared" si="24"/>
        <v>-6.0418725422128015</v>
      </c>
      <c r="G773" s="72">
        <f t="shared" ref="G773:G836" si="25">IF((A773-((A772*B773)*EXP(-1/C773))-((A772*D773)*EXP(-1/E773)))/(B773*(1-EXP(-1/C773))+D773*(1-EXP(-1/E773)))&gt;0,(A773-((A772*B773)*EXP(-1/C773))-((A772*D773)*EXP(-1/E773)))/(B773*(1-EXP(-1/C773))+D773*(1-EXP(-1/E773))),0)</f>
        <v>0</v>
      </c>
    </row>
    <row r="774" spans="1:7" x14ac:dyDescent="0.25">
      <c r="A774" s="72">
        <v>5.2064853779129843</v>
      </c>
      <c r="B774" s="72">
        <v>0.9</v>
      </c>
      <c r="C774" s="72">
        <v>15</v>
      </c>
      <c r="D774" s="72">
        <v>0.1</v>
      </c>
      <c r="E774" s="72">
        <v>50</v>
      </c>
      <c r="F774" s="72">
        <f t="shared" si="24"/>
        <v>-3.2713315722822123</v>
      </c>
      <c r="G774" s="72">
        <f t="shared" si="25"/>
        <v>0</v>
      </c>
    </row>
    <row r="775" spans="1:7" x14ac:dyDescent="0.25">
      <c r="A775" s="72">
        <v>4.9073765040154127</v>
      </c>
      <c r="B775" s="72">
        <v>0.9</v>
      </c>
      <c r="C775" s="72">
        <v>15</v>
      </c>
      <c r="D775" s="72">
        <v>0.1</v>
      </c>
      <c r="E775" s="72">
        <v>50</v>
      </c>
      <c r="F775" s="72">
        <f t="shared" si="24"/>
        <v>0.22331796815386096</v>
      </c>
      <c r="G775" s="72">
        <f t="shared" si="25"/>
        <v>0.22331796815386096</v>
      </c>
    </row>
    <row r="776" spans="1:7" x14ac:dyDescent="0.25">
      <c r="A776" s="72">
        <v>4.5206763570174084</v>
      </c>
      <c r="B776" s="72">
        <v>0.9</v>
      </c>
      <c r="C776" s="72">
        <v>15</v>
      </c>
      <c r="D776" s="72">
        <v>0.1</v>
      </c>
      <c r="E776" s="72">
        <v>50</v>
      </c>
      <c r="F776" s="72">
        <f t="shared" si="24"/>
        <v>-1.5350654896293776</v>
      </c>
      <c r="G776" s="72">
        <f t="shared" si="25"/>
        <v>0</v>
      </c>
    </row>
    <row r="777" spans="1:7" x14ac:dyDescent="0.25">
      <c r="A777" s="72">
        <v>4.2242056083188739</v>
      </c>
      <c r="B777" s="72">
        <v>0.9</v>
      </c>
      <c r="C777" s="72">
        <v>15</v>
      </c>
      <c r="D777" s="72">
        <v>0.1</v>
      </c>
      <c r="E777" s="72">
        <v>50</v>
      </c>
      <c r="F777" s="72">
        <f t="shared" si="24"/>
        <v>-0.41853976723352621</v>
      </c>
      <c r="G777" s="72">
        <f t="shared" si="25"/>
        <v>0</v>
      </c>
    </row>
    <row r="778" spans="1:7" x14ac:dyDescent="0.25">
      <c r="A778" s="72">
        <v>4.0053067325874885</v>
      </c>
      <c r="B778" s="72">
        <v>0.9</v>
      </c>
      <c r="C778" s="72">
        <v>15</v>
      </c>
      <c r="D778" s="72">
        <v>0.1</v>
      </c>
      <c r="E778" s="72">
        <v>50</v>
      </c>
      <c r="F778" s="72">
        <f t="shared" si="24"/>
        <v>0.57734040715103718</v>
      </c>
      <c r="G778" s="72">
        <f t="shared" si="25"/>
        <v>0.57734040715103718</v>
      </c>
    </row>
    <row r="779" spans="1:7" x14ac:dyDescent="0.25">
      <c r="A779" s="72">
        <v>3.7237111204220197</v>
      </c>
      <c r="B779" s="72">
        <v>0.9</v>
      </c>
      <c r="C779" s="72">
        <v>15</v>
      </c>
      <c r="D779" s="72">
        <v>0.1</v>
      </c>
      <c r="E779" s="72">
        <v>50</v>
      </c>
      <c r="F779" s="72">
        <f t="shared" si="24"/>
        <v>-0.68608894213484495</v>
      </c>
      <c r="G779" s="72">
        <f t="shared" si="25"/>
        <v>0</v>
      </c>
    </row>
    <row r="780" spans="1:7" x14ac:dyDescent="0.25">
      <c r="A780" s="72">
        <v>3.3654765305262795</v>
      </c>
      <c r="B780" s="72">
        <v>0.9</v>
      </c>
      <c r="C780" s="72">
        <v>15</v>
      </c>
      <c r="D780" s="72">
        <v>0.1</v>
      </c>
      <c r="E780" s="72">
        <v>50</v>
      </c>
      <c r="F780" s="72">
        <f t="shared" si="24"/>
        <v>-2.2444934004113923</v>
      </c>
      <c r="G780" s="72">
        <f t="shared" si="25"/>
        <v>0</v>
      </c>
    </row>
    <row r="781" spans="1:7" x14ac:dyDescent="0.25">
      <c r="A781" s="72">
        <v>3.1470820960126513</v>
      </c>
      <c r="B781" s="72">
        <v>0.9</v>
      </c>
      <c r="C781" s="72">
        <v>15</v>
      </c>
      <c r="D781" s="72">
        <v>0.1</v>
      </c>
      <c r="E781" s="72">
        <v>50</v>
      </c>
      <c r="F781" s="72">
        <f t="shared" si="24"/>
        <v>-0.27298465706712671</v>
      </c>
      <c r="G781" s="72">
        <f t="shared" si="25"/>
        <v>0</v>
      </c>
    </row>
    <row r="782" spans="1:7" x14ac:dyDescent="0.25">
      <c r="A782" s="72">
        <v>3.2227893271539392</v>
      </c>
      <c r="B782" s="72">
        <v>0.9</v>
      </c>
      <c r="C782" s="72">
        <v>15</v>
      </c>
      <c r="D782" s="72">
        <v>0.1</v>
      </c>
      <c r="E782" s="72">
        <v>50</v>
      </c>
      <c r="F782" s="72">
        <f t="shared" si="24"/>
        <v>4.408368001677748</v>
      </c>
      <c r="G782" s="72">
        <f t="shared" si="25"/>
        <v>4.408368001677748</v>
      </c>
    </row>
    <row r="783" spans="1:7" x14ac:dyDescent="0.25">
      <c r="A783" s="72">
        <v>3.4186398024324181</v>
      </c>
      <c r="B783" s="72">
        <v>0.9</v>
      </c>
      <c r="C783" s="72">
        <v>15</v>
      </c>
      <c r="D783" s="72">
        <v>0.1</v>
      </c>
      <c r="E783" s="72">
        <v>50</v>
      </c>
      <c r="F783" s="72">
        <f t="shared" si="24"/>
        <v>6.4856671310661049</v>
      </c>
      <c r="G783" s="72">
        <f t="shared" si="25"/>
        <v>6.4856671310661049</v>
      </c>
    </row>
    <row r="784" spans="1:7" x14ac:dyDescent="0.25">
      <c r="A784" s="72">
        <v>3.5684508542365858</v>
      </c>
      <c r="B784" s="72">
        <v>0.9</v>
      </c>
      <c r="C784" s="72">
        <v>15</v>
      </c>
      <c r="D784" s="72">
        <v>0.1</v>
      </c>
      <c r="E784" s="72">
        <v>50</v>
      </c>
      <c r="F784" s="72">
        <f t="shared" si="24"/>
        <v>5.9144987224453045</v>
      </c>
      <c r="G784" s="72">
        <f t="shared" si="25"/>
        <v>5.9144987224453045</v>
      </c>
    </row>
    <row r="785" spans="1:7" x14ac:dyDescent="0.25">
      <c r="A785" s="72">
        <v>3.8254406960905802</v>
      </c>
      <c r="B785" s="72">
        <v>0.9</v>
      </c>
      <c r="C785" s="72">
        <v>15</v>
      </c>
      <c r="D785" s="72">
        <v>0.1</v>
      </c>
      <c r="E785" s="72">
        <v>50</v>
      </c>
      <c r="F785" s="72">
        <f t="shared" si="24"/>
        <v>7.8499132792013455</v>
      </c>
      <c r="G785" s="72">
        <f t="shared" si="25"/>
        <v>7.8499132792013455</v>
      </c>
    </row>
    <row r="786" spans="1:7" x14ac:dyDescent="0.25">
      <c r="A786" s="72">
        <v>3.9445707825588912</v>
      </c>
      <c r="B786" s="72">
        <v>0.9</v>
      </c>
      <c r="C786" s="72">
        <v>15</v>
      </c>
      <c r="D786" s="72">
        <v>0.1</v>
      </c>
      <c r="E786" s="72">
        <v>50</v>
      </c>
      <c r="F786" s="72">
        <f t="shared" si="24"/>
        <v>5.8101533416069486</v>
      </c>
      <c r="G786" s="72">
        <f t="shared" si="25"/>
        <v>5.8101533416069486</v>
      </c>
    </row>
    <row r="787" spans="1:7" x14ac:dyDescent="0.25">
      <c r="A787" s="72">
        <v>4.1135120028382453</v>
      </c>
      <c r="B787" s="72">
        <v>0.9</v>
      </c>
      <c r="C787" s="72">
        <v>15</v>
      </c>
      <c r="D787" s="72">
        <v>0.1</v>
      </c>
      <c r="E787" s="72">
        <v>50</v>
      </c>
      <c r="F787" s="72">
        <f t="shared" si="24"/>
        <v>6.7591391773077021</v>
      </c>
      <c r="G787" s="72">
        <f t="shared" si="25"/>
        <v>6.7591391773077021</v>
      </c>
    </row>
    <row r="788" spans="1:7" x14ac:dyDescent="0.25">
      <c r="A788" s="72">
        <v>4.5547002606264968</v>
      </c>
      <c r="B788" s="72">
        <v>0.9</v>
      </c>
      <c r="C788" s="72">
        <v>15</v>
      </c>
      <c r="D788" s="72">
        <v>0.1</v>
      </c>
      <c r="E788" s="72">
        <v>50</v>
      </c>
      <c r="F788" s="72">
        <f t="shared" si="24"/>
        <v>11.463728394384326</v>
      </c>
      <c r="G788" s="72">
        <f t="shared" si="25"/>
        <v>11.463728394384326</v>
      </c>
    </row>
    <row r="789" spans="1:7" x14ac:dyDescent="0.25">
      <c r="A789" s="72">
        <v>5.5620960654944556</v>
      </c>
      <c r="B789" s="72">
        <v>0.9</v>
      </c>
      <c r="C789" s="72">
        <v>15</v>
      </c>
      <c r="D789" s="72">
        <v>0.1</v>
      </c>
      <c r="E789" s="72">
        <v>50</v>
      </c>
      <c r="F789" s="72">
        <f t="shared" si="24"/>
        <v>21.337960075462863</v>
      </c>
      <c r="G789" s="72">
        <f t="shared" si="25"/>
        <v>21.337960075462863</v>
      </c>
    </row>
    <row r="790" spans="1:7" x14ac:dyDescent="0.25">
      <c r="A790" s="72">
        <v>6.2029921588146122</v>
      </c>
      <c r="B790" s="72">
        <v>0.9</v>
      </c>
      <c r="C790" s="72">
        <v>15</v>
      </c>
      <c r="D790" s="72">
        <v>0.1</v>
      </c>
      <c r="E790" s="72">
        <v>50</v>
      </c>
      <c r="F790" s="72">
        <f t="shared" si="24"/>
        <v>16.239454057783941</v>
      </c>
      <c r="G790" s="72">
        <f t="shared" si="25"/>
        <v>16.239454057783941</v>
      </c>
    </row>
    <row r="791" spans="1:7" x14ac:dyDescent="0.25">
      <c r="A791" s="72">
        <v>6.3388370432987617</v>
      </c>
      <c r="B791" s="72">
        <v>0.9</v>
      </c>
      <c r="C791" s="72">
        <v>15</v>
      </c>
      <c r="D791" s="72">
        <v>0.1</v>
      </c>
      <c r="E791" s="72">
        <v>50</v>
      </c>
      <c r="F791" s="72">
        <f t="shared" si="24"/>
        <v>8.4661740976283735</v>
      </c>
      <c r="G791" s="72">
        <f t="shared" si="25"/>
        <v>8.4661740976283735</v>
      </c>
    </row>
    <row r="792" spans="1:7" x14ac:dyDescent="0.25">
      <c r="A792" s="72">
        <v>6.8112580155963069</v>
      </c>
      <c r="B792" s="72">
        <v>0.9</v>
      </c>
      <c r="C792" s="72">
        <v>15</v>
      </c>
      <c r="D792" s="72">
        <v>0.1</v>
      </c>
      <c r="E792" s="72">
        <v>50</v>
      </c>
      <c r="F792" s="72">
        <f t="shared" si="24"/>
        <v>14.209391875603785</v>
      </c>
      <c r="G792" s="72">
        <f t="shared" si="25"/>
        <v>14.209391875603785</v>
      </c>
    </row>
    <row r="793" spans="1:7" x14ac:dyDescent="0.25">
      <c r="A793" s="72">
        <v>6.5712118083545104</v>
      </c>
      <c r="B793" s="72">
        <v>0.9</v>
      </c>
      <c r="C793" s="72">
        <v>15</v>
      </c>
      <c r="D793" s="72">
        <v>0.1</v>
      </c>
      <c r="E793" s="72">
        <v>50</v>
      </c>
      <c r="F793" s="72">
        <f t="shared" si="24"/>
        <v>2.8120773120066413</v>
      </c>
      <c r="G793" s="72">
        <f t="shared" si="25"/>
        <v>2.8120773120066413</v>
      </c>
    </row>
    <row r="794" spans="1:7" x14ac:dyDescent="0.25">
      <c r="A794" s="72">
        <v>6.0259350977277775</v>
      </c>
      <c r="B794" s="72">
        <v>0.9</v>
      </c>
      <c r="C794" s="72">
        <v>15</v>
      </c>
      <c r="D794" s="72">
        <v>0.1</v>
      </c>
      <c r="E794" s="72">
        <v>50</v>
      </c>
      <c r="F794" s="72">
        <f t="shared" si="24"/>
        <v>-2.5131229299932589</v>
      </c>
      <c r="G794" s="72">
        <f t="shared" si="25"/>
        <v>0</v>
      </c>
    </row>
    <row r="795" spans="1:7" x14ac:dyDescent="0.25">
      <c r="A795" s="72">
        <v>5.6439840098307457</v>
      </c>
      <c r="B795" s="72">
        <v>0.9</v>
      </c>
      <c r="C795" s="72">
        <v>15</v>
      </c>
      <c r="D795" s="72">
        <v>0.1</v>
      </c>
      <c r="E795" s="72">
        <v>50</v>
      </c>
      <c r="F795" s="72">
        <f t="shared" si="24"/>
        <v>-0.33738735582910262</v>
      </c>
      <c r="G795" s="72">
        <f t="shared" si="25"/>
        <v>0</v>
      </c>
    </row>
    <row r="796" spans="1:7" x14ac:dyDescent="0.25">
      <c r="A796" s="72">
        <v>5.4612209483788332</v>
      </c>
      <c r="B796" s="72">
        <v>0.9</v>
      </c>
      <c r="C796" s="72">
        <v>15</v>
      </c>
      <c r="D796" s="72">
        <v>0.1</v>
      </c>
      <c r="E796" s="72">
        <v>50</v>
      </c>
      <c r="F796" s="72">
        <f t="shared" si="24"/>
        <v>2.5991431140475738</v>
      </c>
      <c r="G796" s="72">
        <f t="shared" si="25"/>
        <v>2.5991431140475738</v>
      </c>
    </row>
    <row r="797" spans="1:7" x14ac:dyDescent="0.25">
      <c r="A797" s="72">
        <v>4.9622818450747808</v>
      </c>
      <c r="B797" s="72">
        <v>0.9</v>
      </c>
      <c r="C797" s="72">
        <v>15</v>
      </c>
      <c r="D797" s="72">
        <v>0.1</v>
      </c>
      <c r="E797" s="72">
        <v>50</v>
      </c>
      <c r="F797" s="72">
        <f t="shared" si="24"/>
        <v>-2.851127149627164</v>
      </c>
      <c r="G797" s="72">
        <f t="shared" si="25"/>
        <v>0</v>
      </c>
    </row>
    <row r="798" spans="1:7" x14ac:dyDescent="0.25">
      <c r="A798" s="72">
        <v>4.3702745287058047</v>
      </c>
      <c r="B798" s="72">
        <v>0.9</v>
      </c>
      <c r="C798" s="72">
        <v>15</v>
      </c>
      <c r="D798" s="72">
        <v>0.1</v>
      </c>
      <c r="E798" s="72">
        <v>50</v>
      </c>
      <c r="F798" s="72">
        <f t="shared" si="24"/>
        <v>-4.9005869051150794</v>
      </c>
      <c r="G798" s="72">
        <f t="shared" si="25"/>
        <v>0</v>
      </c>
    </row>
    <row r="799" spans="1:7" x14ac:dyDescent="0.25">
      <c r="A799" s="72">
        <v>3.9295096891134813</v>
      </c>
      <c r="B799" s="72">
        <v>0.9</v>
      </c>
      <c r="C799" s="72">
        <v>15</v>
      </c>
      <c r="D799" s="72">
        <v>0.1</v>
      </c>
      <c r="E799" s="72">
        <v>50</v>
      </c>
      <c r="F799" s="72">
        <f t="shared" si="24"/>
        <v>-2.9728876964855573</v>
      </c>
      <c r="G799" s="72">
        <f t="shared" si="25"/>
        <v>0</v>
      </c>
    </row>
    <row r="800" spans="1:7" x14ac:dyDescent="0.25">
      <c r="A800" s="72">
        <v>3.6242683732107719</v>
      </c>
      <c r="B800" s="72">
        <v>0.9</v>
      </c>
      <c r="C800" s="72">
        <v>15</v>
      </c>
      <c r="D800" s="72">
        <v>0.1</v>
      </c>
      <c r="E800" s="72">
        <v>50</v>
      </c>
      <c r="F800" s="72">
        <f t="shared" si="24"/>
        <v>-1.1558244826812805</v>
      </c>
      <c r="G800" s="72">
        <f t="shared" si="25"/>
        <v>0</v>
      </c>
    </row>
    <row r="801" spans="1:7" x14ac:dyDescent="0.25">
      <c r="A801" s="72">
        <v>3.3129994884473053</v>
      </c>
      <c r="B801" s="72">
        <v>0.9</v>
      </c>
      <c r="C801" s="72">
        <v>15</v>
      </c>
      <c r="D801" s="72">
        <v>0.1</v>
      </c>
      <c r="E801" s="72">
        <v>50</v>
      </c>
      <c r="F801" s="72">
        <f t="shared" si="24"/>
        <v>-1.5614853692761343</v>
      </c>
      <c r="G801" s="72">
        <f t="shared" si="25"/>
        <v>0</v>
      </c>
    </row>
    <row r="802" spans="1:7" x14ac:dyDescent="0.25">
      <c r="A802" s="72">
        <v>3.0000227334644638</v>
      </c>
      <c r="B802" s="72">
        <v>0.9</v>
      </c>
      <c r="C802" s="72">
        <v>15</v>
      </c>
      <c r="D802" s="72">
        <v>0.1</v>
      </c>
      <c r="E802" s="72">
        <v>50</v>
      </c>
      <c r="F802" s="72">
        <f t="shared" si="24"/>
        <v>-1.901207449380778</v>
      </c>
      <c r="G802" s="72">
        <f t="shared" si="25"/>
        <v>0</v>
      </c>
    </row>
    <row r="803" spans="1:7" x14ac:dyDescent="0.25">
      <c r="A803" s="72">
        <v>2.7225536844911522</v>
      </c>
      <c r="B803" s="72">
        <v>0.9</v>
      </c>
      <c r="C803" s="72">
        <v>15</v>
      </c>
      <c r="D803" s="72">
        <v>0.1</v>
      </c>
      <c r="E803" s="72">
        <v>50</v>
      </c>
      <c r="F803" s="72">
        <f t="shared" si="24"/>
        <v>-1.6226242112535805</v>
      </c>
      <c r="G803" s="72">
        <f t="shared" si="25"/>
        <v>0</v>
      </c>
    </row>
    <row r="804" spans="1:7" x14ac:dyDescent="0.25">
      <c r="A804" s="72">
        <v>2.5177262088924524</v>
      </c>
      <c r="B804" s="72">
        <v>0.9</v>
      </c>
      <c r="C804" s="72">
        <v>15</v>
      </c>
      <c r="D804" s="72">
        <v>0.1</v>
      </c>
      <c r="E804" s="72">
        <v>50</v>
      </c>
      <c r="F804" s="72">
        <f t="shared" si="24"/>
        <v>-0.68988135204408785</v>
      </c>
      <c r="G804" s="72">
        <f t="shared" si="25"/>
        <v>0</v>
      </c>
    </row>
    <row r="805" spans="1:7" x14ac:dyDescent="0.25">
      <c r="A805" s="72">
        <v>2.3746865583246448</v>
      </c>
      <c r="B805" s="72">
        <v>0.9</v>
      </c>
      <c r="C805" s="72">
        <v>15</v>
      </c>
      <c r="D805" s="72">
        <v>0.1</v>
      </c>
      <c r="E805" s="72">
        <v>50</v>
      </c>
      <c r="F805" s="72">
        <f t="shared" si="24"/>
        <v>0.13467914069706444</v>
      </c>
      <c r="G805" s="72">
        <f t="shared" si="25"/>
        <v>0.13467914069706444</v>
      </c>
    </row>
    <row r="806" spans="1:7" x14ac:dyDescent="0.25">
      <c r="A806" s="72">
        <v>2.3647161770476135</v>
      </c>
      <c r="B806" s="72">
        <v>0.9</v>
      </c>
      <c r="C806" s="72">
        <v>15</v>
      </c>
      <c r="D806" s="72">
        <v>0.1</v>
      </c>
      <c r="E806" s="72">
        <v>50</v>
      </c>
      <c r="F806" s="72">
        <f t="shared" si="24"/>
        <v>2.2085795538912407</v>
      </c>
      <c r="G806" s="72">
        <f t="shared" si="25"/>
        <v>2.2085795538912407</v>
      </c>
    </row>
    <row r="807" spans="1:7" x14ac:dyDescent="0.25">
      <c r="A807" s="72">
        <v>2.4968916035026587</v>
      </c>
      <c r="B807" s="72">
        <v>0.9</v>
      </c>
      <c r="C807" s="72">
        <v>15</v>
      </c>
      <c r="D807" s="72">
        <v>0.1</v>
      </c>
      <c r="E807" s="72">
        <v>50</v>
      </c>
      <c r="F807" s="72">
        <f t="shared" si="24"/>
        <v>4.5667647786124972</v>
      </c>
      <c r="G807" s="72">
        <f t="shared" si="25"/>
        <v>4.5667647786124972</v>
      </c>
    </row>
    <row r="808" spans="1:7" x14ac:dyDescent="0.25">
      <c r="A808" s="72">
        <v>2.7225536844911522</v>
      </c>
      <c r="B808" s="72">
        <v>0.9</v>
      </c>
      <c r="C808" s="72">
        <v>15</v>
      </c>
      <c r="D808" s="72">
        <v>0.1</v>
      </c>
      <c r="E808" s="72">
        <v>50</v>
      </c>
      <c r="F808" s="72">
        <f t="shared" si="24"/>
        <v>6.2564321111018035</v>
      </c>
      <c r="G808" s="72">
        <f t="shared" si="25"/>
        <v>6.2564321111018035</v>
      </c>
    </row>
    <row r="809" spans="1:7" x14ac:dyDescent="0.25">
      <c r="A809" s="72">
        <v>2.9404196512592367</v>
      </c>
      <c r="B809" s="72">
        <v>0.9</v>
      </c>
      <c r="C809" s="72">
        <v>15</v>
      </c>
      <c r="D809" s="72">
        <v>0.1</v>
      </c>
      <c r="E809" s="72">
        <v>50</v>
      </c>
      <c r="F809" s="72">
        <f t="shared" si="24"/>
        <v>6.3522105754671143</v>
      </c>
      <c r="G809" s="72">
        <f t="shared" si="25"/>
        <v>6.3522105754671143</v>
      </c>
    </row>
    <row r="810" spans="1:7" x14ac:dyDescent="0.25">
      <c r="A810" s="72">
        <v>3.5408128628723796</v>
      </c>
      <c r="B810" s="72">
        <v>0.9</v>
      </c>
      <c r="C810" s="72">
        <v>15</v>
      </c>
      <c r="D810" s="72">
        <v>0.1</v>
      </c>
      <c r="E810" s="72">
        <v>50</v>
      </c>
      <c r="F810" s="72">
        <f t="shared" si="24"/>
        <v>12.942997796686553</v>
      </c>
      <c r="G810" s="72">
        <f t="shared" si="25"/>
        <v>12.942997796686553</v>
      </c>
    </row>
    <row r="811" spans="1:7" x14ac:dyDescent="0.25">
      <c r="A811" s="72">
        <v>3.9596808739654246</v>
      </c>
      <c r="B811" s="72">
        <v>0.9</v>
      </c>
      <c r="C811" s="72">
        <v>15</v>
      </c>
      <c r="D811" s="72">
        <v>0.1</v>
      </c>
      <c r="E811" s="72">
        <v>50</v>
      </c>
      <c r="F811" s="72">
        <f t="shared" si="24"/>
        <v>10.519172931802546</v>
      </c>
      <c r="G811" s="72">
        <f t="shared" si="25"/>
        <v>10.519172931802546</v>
      </c>
    </row>
    <row r="812" spans="1:7" x14ac:dyDescent="0.25">
      <c r="A812" s="72">
        <v>4.1923216399364787</v>
      </c>
      <c r="B812" s="72">
        <v>0.9</v>
      </c>
      <c r="C812" s="72">
        <v>15</v>
      </c>
      <c r="D812" s="72">
        <v>0.1</v>
      </c>
      <c r="E812" s="72">
        <v>50</v>
      </c>
      <c r="F812" s="72">
        <f t="shared" si="24"/>
        <v>7.8354865899982649</v>
      </c>
      <c r="G812" s="72">
        <f t="shared" si="25"/>
        <v>7.8354865899982649</v>
      </c>
    </row>
    <row r="813" spans="1:7" x14ac:dyDescent="0.25">
      <c r="A813" s="72">
        <v>4.9439205884645565</v>
      </c>
      <c r="B813" s="72">
        <v>0.9</v>
      </c>
      <c r="C813" s="72">
        <v>15</v>
      </c>
      <c r="D813" s="72">
        <v>0.1</v>
      </c>
      <c r="E813" s="72">
        <v>50</v>
      </c>
      <c r="F813" s="72">
        <f t="shared" si="24"/>
        <v>16.713994222599187</v>
      </c>
      <c r="G813" s="72">
        <f t="shared" si="25"/>
        <v>16.713994222599187</v>
      </c>
    </row>
    <row r="814" spans="1:7" x14ac:dyDescent="0.25">
      <c r="A814" s="72">
        <v>6.1138885550257456</v>
      </c>
      <c r="B814" s="72">
        <v>0.9</v>
      </c>
      <c r="C814" s="72">
        <v>15</v>
      </c>
      <c r="D814" s="72">
        <v>0.1</v>
      </c>
      <c r="E814" s="72">
        <v>50</v>
      </c>
      <c r="F814" s="72">
        <f t="shared" si="24"/>
        <v>24.43563999303953</v>
      </c>
      <c r="G814" s="72">
        <f t="shared" si="25"/>
        <v>24.43563999303953</v>
      </c>
    </row>
    <row r="815" spans="1:7" x14ac:dyDescent="0.25">
      <c r="A815" s="72">
        <v>6.7384237423448026</v>
      </c>
      <c r="B815" s="72">
        <v>0.9</v>
      </c>
      <c r="C815" s="72">
        <v>15</v>
      </c>
      <c r="D815" s="72">
        <v>0.1</v>
      </c>
      <c r="E815" s="72">
        <v>50</v>
      </c>
      <c r="F815" s="72">
        <f t="shared" si="24"/>
        <v>16.518673111039547</v>
      </c>
      <c r="G815" s="72">
        <f t="shared" si="25"/>
        <v>16.518673111039547</v>
      </c>
    </row>
    <row r="816" spans="1:7" x14ac:dyDescent="0.25">
      <c r="A816" s="72">
        <v>7.1352044021689602</v>
      </c>
      <c r="B816" s="72">
        <v>0.9</v>
      </c>
      <c r="C816" s="72">
        <v>15</v>
      </c>
      <c r="D816" s="72">
        <v>0.1</v>
      </c>
      <c r="E816" s="72">
        <v>50</v>
      </c>
      <c r="F816" s="72">
        <f t="shared" si="24"/>
        <v>13.348807537028049</v>
      </c>
      <c r="G816" s="72">
        <f t="shared" si="25"/>
        <v>13.348807537028049</v>
      </c>
    </row>
    <row r="817" spans="1:7" x14ac:dyDescent="0.25">
      <c r="A817" s="72">
        <v>7.2119238037755551</v>
      </c>
      <c r="B817" s="72">
        <v>0.9</v>
      </c>
      <c r="C817" s="72">
        <v>15</v>
      </c>
      <c r="D817" s="72">
        <v>0.1</v>
      </c>
      <c r="E817" s="72">
        <v>50</v>
      </c>
      <c r="F817" s="72">
        <f t="shared" si="24"/>
        <v>8.4133531137084372</v>
      </c>
      <c r="G817" s="72">
        <f t="shared" si="25"/>
        <v>8.4133531137084372</v>
      </c>
    </row>
    <row r="818" spans="1:7" x14ac:dyDescent="0.25">
      <c r="A818" s="72">
        <v>7.1352044021689602</v>
      </c>
      <c r="B818" s="72">
        <v>0.9</v>
      </c>
      <c r="C818" s="72">
        <v>15</v>
      </c>
      <c r="D818" s="72">
        <v>0.1</v>
      </c>
      <c r="E818" s="72">
        <v>50</v>
      </c>
      <c r="F818" s="72">
        <f t="shared" si="24"/>
        <v>5.9337750922360728</v>
      </c>
      <c r="G818" s="72">
        <f t="shared" si="25"/>
        <v>5.9337750922360728</v>
      </c>
    </row>
    <row r="819" spans="1:7" x14ac:dyDescent="0.25">
      <c r="A819" s="72">
        <v>7.0592289241299859</v>
      </c>
      <c r="B819" s="72">
        <v>0.9</v>
      </c>
      <c r="C819" s="72">
        <v>15</v>
      </c>
      <c r="D819" s="72">
        <v>0.1</v>
      </c>
      <c r="E819" s="72">
        <v>50</v>
      </c>
      <c r="F819" s="72">
        <f t="shared" si="24"/>
        <v>5.8694494910179928</v>
      </c>
      <c r="G819" s="72">
        <f t="shared" si="25"/>
        <v>5.8694494910179928</v>
      </c>
    </row>
    <row r="820" spans="1:7" x14ac:dyDescent="0.25">
      <c r="A820" s="72">
        <v>6.5712118083545104</v>
      </c>
      <c r="B820" s="72">
        <v>0.9</v>
      </c>
      <c r="C820" s="72">
        <v>15</v>
      </c>
      <c r="D820" s="72">
        <v>0.1</v>
      </c>
      <c r="E820" s="72">
        <v>50</v>
      </c>
      <c r="F820" s="72">
        <f t="shared" si="24"/>
        <v>-1.0711583661173021</v>
      </c>
      <c r="G820" s="72">
        <f t="shared" si="25"/>
        <v>0</v>
      </c>
    </row>
    <row r="821" spans="1:7" x14ac:dyDescent="0.25">
      <c r="A821" s="72">
        <v>6.0041246997906779</v>
      </c>
      <c r="B821" s="72">
        <v>0.9</v>
      </c>
      <c r="C821" s="72">
        <v>15</v>
      </c>
      <c r="D821" s="72">
        <v>0.1</v>
      </c>
      <c r="E821" s="72">
        <v>50</v>
      </c>
      <c r="F821" s="72">
        <f t="shared" si="24"/>
        <v>-2.8764851491671739</v>
      </c>
      <c r="G821" s="72">
        <f t="shared" si="25"/>
        <v>0</v>
      </c>
    </row>
    <row r="822" spans="1:7" x14ac:dyDescent="0.25">
      <c r="A822" s="72">
        <v>5.3031898151066317</v>
      </c>
      <c r="B822" s="72">
        <v>0.9</v>
      </c>
      <c r="C822" s="72">
        <v>15</v>
      </c>
      <c r="D822" s="72">
        <v>0.1</v>
      </c>
      <c r="E822" s="72">
        <v>50</v>
      </c>
      <c r="F822" s="72">
        <f t="shared" si="24"/>
        <v>-5.673482280592407</v>
      </c>
      <c r="G822" s="72">
        <f t="shared" si="25"/>
        <v>0</v>
      </c>
    </row>
    <row r="823" spans="1:7" x14ac:dyDescent="0.25">
      <c r="A823" s="72">
        <v>4.5717952743466332</v>
      </c>
      <c r="B823" s="72">
        <v>0.9</v>
      </c>
      <c r="C823" s="72">
        <v>15</v>
      </c>
      <c r="D823" s="72">
        <v>0.1</v>
      </c>
      <c r="E823" s="72">
        <v>50</v>
      </c>
      <c r="F823" s="72">
        <f t="shared" si="24"/>
        <v>-6.8818764174621148</v>
      </c>
      <c r="G823" s="72">
        <f t="shared" si="25"/>
        <v>0</v>
      </c>
    </row>
    <row r="824" spans="1:7" x14ac:dyDescent="0.25">
      <c r="A824" s="72">
        <v>3.9900486887968905</v>
      </c>
      <c r="B824" s="72">
        <v>0.9</v>
      </c>
      <c r="C824" s="72">
        <v>15</v>
      </c>
      <c r="D824" s="72">
        <v>0.1</v>
      </c>
      <c r="E824" s="72">
        <v>50</v>
      </c>
      <c r="F824" s="72">
        <f t="shared" si="24"/>
        <v>-5.1201292348635281</v>
      </c>
      <c r="G824" s="72">
        <f t="shared" si="25"/>
        <v>0</v>
      </c>
    </row>
    <row r="825" spans="1:7" x14ac:dyDescent="0.25">
      <c r="A825" s="72">
        <v>3.4724982778303328</v>
      </c>
      <c r="B825" s="72">
        <v>0.9</v>
      </c>
      <c r="C825" s="72">
        <v>15</v>
      </c>
      <c r="D825" s="72">
        <v>0.1</v>
      </c>
      <c r="E825" s="72">
        <v>50</v>
      </c>
      <c r="F825" s="72">
        <f t="shared" si="24"/>
        <v>-4.6323646392649582</v>
      </c>
      <c r="G825" s="72">
        <f t="shared" si="25"/>
        <v>0</v>
      </c>
    </row>
    <row r="826" spans="1:7" x14ac:dyDescent="0.25">
      <c r="A826" s="72">
        <v>2.976065283830633</v>
      </c>
      <c r="B826" s="72">
        <v>0.9</v>
      </c>
      <c r="C826" s="72">
        <v>15</v>
      </c>
      <c r="D826" s="72">
        <v>0.1</v>
      </c>
      <c r="E826" s="72">
        <v>50</v>
      </c>
      <c r="F826" s="72">
        <f t="shared" si="24"/>
        <v>-4.7980979254624998</v>
      </c>
      <c r="G826" s="72">
        <f t="shared" si="25"/>
        <v>0</v>
      </c>
    </row>
    <row r="827" spans="1:7" x14ac:dyDescent="0.25">
      <c r="A827" s="72">
        <v>2.6783754701121003</v>
      </c>
      <c r="B827" s="72">
        <v>0.9</v>
      </c>
      <c r="C827" s="72">
        <v>15</v>
      </c>
      <c r="D827" s="72">
        <v>0.1</v>
      </c>
      <c r="E827" s="72">
        <v>50</v>
      </c>
      <c r="F827" s="72">
        <f t="shared" si="24"/>
        <v>-1.9834605189626775</v>
      </c>
      <c r="G827" s="72">
        <f t="shared" si="25"/>
        <v>0</v>
      </c>
    </row>
    <row r="828" spans="1:7" x14ac:dyDescent="0.25">
      <c r="A828" s="72">
        <v>2.4453933812562356</v>
      </c>
      <c r="B828" s="72">
        <v>0.9</v>
      </c>
      <c r="C828" s="72">
        <v>15</v>
      </c>
      <c r="D828" s="72">
        <v>0.1</v>
      </c>
      <c r="E828" s="72">
        <v>50</v>
      </c>
      <c r="F828" s="72">
        <f t="shared" si="24"/>
        <v>-1.2031167006675751</v>
      </c>
      <c r="G828" s="72">
        <f t="shared" si="25"/>
        <v>0</v>
      </c>
    </row>
    <row r="829" spans="1:7" x14ac:dyDescent="0.25">
      <c r="A829" s="72">
        <v>2.2764251425603792</v>
      </c>
      <c r="B829" s="72">
        <v>0.9</v>
      </c>
      <c r="C829" s="72">
        <v>15</v>
      </c>
      <c r="D829" s="72">
        <v>0.1</v>
      </c>
      <c r="E829" s="72">
        <v>50</v>
      </c>
      <c r="F829" s="72">
        <f t="shared" si="24"/>
        <v>-0.36962514153733889</v>
      </c>
      <c r="G829" s="72">
        <f t="shared" si="25"/>
        <v>0</v>
      </c>
    </row>
    <row r="830" spans="1:7" x14ac:dyDescent="0.25">
      <c r="A830" s="72">
        <v>2.1813039837442108</v>
      </c>
      <c r="B830" s="72">
        <v>0.9</v>
      </c>
      <c r="C830" s="72">
        <v>15</v>
      </c>
      <c r="D830" s="72">
        <v>0.1</v>
      </c>
      <c r="E830" s="72">
        <v>50</v>
      </c>
      <c r="F830" s="72">
        <f t="shared" si="24"/>
        <v>0.69170232101823437</v>
      </c>
      <c r="G830" s="72">
        <f t="shared" si="25"/>
        <v>0.69170232101823437</v>
      </c>
    </row>
    <row r="831" spans="1:7" x14ac:dyDescent="0.25">
      <c r="A831" s="72">
        <v>2.1348895126524203</v>
      </c>
      <c r="B831" s="72">
        <v>0.9</v>
      </c>
      <c r="C831" s="72">
        <v>15</v>
      </c>
      <c r="D831" s="72">
        <v>0.1</v>
      </c>
      <c r="E831" s="72">
        <v>50</v>
      </c>
      <c r="F831" s="72">
        <f t="shared" si="24"/>
        <v>1.4080367895217434</v>
      </c>
      <c r="G831" s="72">
        <f t="shared" si="25"/>
        <v>1.4080367895217434</v>
      </c>
    </row>
    <row r="832" spans="1:7" x14ac:dyDescent="0.25">
      <c r="A832" s="72">
        <v>2.1348895126524203</v>
      </c>
      <c r="B832" s="72">
        <v>0.9</v>
      </c>
      <c r="C832" s="72">
        <v>15</v>
      </c>
      <c r="D832" s="72">
        <v>0.1</v>
      </c>
      <c r="E832" s="72">
        <v>50</v>
      </c>
      <c r="F832" s="72">
        <f t="shared" si="24"/>
        <v>2.1348895126524199</v>
      </c>
      <c r="G832" s="72">
        <f t="shared" si="25"/>
        <v>2.1348895126524199</v>
      </c>
    </row>
    <row r="833" spans="1:7" x14ac:dyDescent="0.25">
      <c r="A833" s="72">
        <v>2.2189821122444875</v>
      </c>
      <c r="B833" s="72">
        <v>0.9</v>
      </c>
      <c r="C833" s="72">
        <v>15</v>
      </c>
      <c r="D833" s="72">
        <v>0.1</v>
      </c>
      <c r="E833" s="72">
        <v>50</v>
      </c>
      <c r="F833" s="72">
        <f t="shared" si="24"/>
        <v>3.5358760371532378</v>
      </c>
      <c r="G833" s="72">
        <f t="shared" si="25"/>
        <v>3.5358760371532378</v>
      </c>
    </row>
    <row r="834" spans="1:7" x14ac:dyDescent="0.25">
      <c r="A834" s="72">
        <v>2.4556262281058876</v>
      </c>
      <c r="B834" s="72">
        <v>0.9</v>
      </c>
      <c r="C834" s="72">
        <v>15</v>
      </c>
      <c r="D834" s="72">
        <v>0.1</v>
      </c>
      <c r="E834" s="72">
        <v>50</v>
      </c>
      <c r="F834" s="72">
        <f t="shared" si="24"/>
        <v>6.1614838190832302</v>
      </c>
      <c r="G834" s="72">
        <f t="shared" si="25"/>
        <v>6.1614838190832302</v>
      </c>
    </row>
    <row r="835" spans="1:7" x14ac:dyDescent="0.25">
      <c r="A835" s="72">
        <v>2.9404196512592367</v>
      </c>
      <c r="B835" s="72">
        <v>0.9</v>
      </c>
      <c r="C835" s="72">
        <v>15</v>
      </c>
      <c r="D835" s="72">
        <v>0.1</v>
      </c>
      <c r="E835" s="72">
        <v>50</v>
      </c>
      <c r="F835" s="72">
        <f t="shared" si="24"/>
        <v>10.532306653009</v>
      </c>
      <c r="G835" s="72">
        <f t="shared" si="25"/>
        <v>10.532306653009</v>
      </c>
    </row>
    <row r="836" spans="1:7" x14ac:dyDescent="0.25">
      <c r="A836" s="72">
        <v>3.666609997621646</v>
      </c>
      <c r="B836" s="72">
        <v>0.9</v>
      </c>
      <c r="C836" s="72">
        <v>15</v>
      </c>
      <c r="D836" s="72">
        <v>0.1</v>
      </c>
      <c r="E836" s="72">
        <v>50</v>
      </c>
      <c r="F836" s="72">
        <f t="shared" ref="F836:F899" si="26">(A836-((A835*B836)*EXP(-1/C836))-((A835*D836)*EXP(-1/E836)))/(B836*(1-EXP(-1/C836))+D836*(1-EXP(-1/E836)))</f>
        <v>15.038783769048873</v>
      </c>
      <c r="G836" s="72">
        <f t="shared" si="25"/>
        <v>15.038783769048873</v>
      </c>
    </row>
    <row r="837" spans="1:7" x14ac:dyDescent="0.25">
      <c r="A837" s="72">
        <v>4.3048275859434986</v>
      </c>
      <c r="B837" s="72">
        <v>0.9</v>
      </c>
      <c r="C837" s="72">
        <v>15</v>
      </c>
      <c r="D837" s="72">
        <v>0.1</v>
      </c>
      <c r="E837" s="72">
        <v>50</v>
      </c>
      <c r="F837" s="72">
        <f t="shared" si="26"/>
        <v>14.29934397511512</v>
      </c>
      <c r="G837" s="72">
        <f t="shared" ref="G837:G900" si="27">IF((A837-((A836*B837)*EXP(-1/C837))-((A836*D837)*EXP(-1/E837)))/(B837*(1-EXP(-1/C837))+D837*(1-EXP(-1/E837)))&gt;0,(A837-((A836*B837)*EXP(-1/C837))-((A836*D837)*EXP(-1/E837)))/(B837*(1-EXP(-1/C837))+D837*(1-EXP(-1/E837))),0)</f>
        <v>14.29934397511512</v>
      </c>
    </row>
    <row r="838" spans="1:7" x14ac:dyDescent="0.25">
      <c r="A838" s="72">
        <v>5.3031898151066317</v>
      </c>
      <c r="B838" s="72">
        <v>0.9</v>
      </c>
      <c r="C838" s="72">
        <v>15</v>
      </c>
      <c r="D838" s="72">
        <v>0.1</v>
      </c>
      <c r="E838" s="72">
        <v>50</v>
      </c>
      <c r="F838" s="72">
        <f t="shared" si="26"/>
        <v>20.937587619682446</v>
      </c>
      <c r="G838" s="72">
        <f t="shared" si="27"/>
        <v>20.937587619682446</v>
      </c>
    </row>
    <row r="839" spans="1:7" x14ac:dyDescent="0.25">
      <c r="A839" s="72">
        <v>6.0697689904643912</v>
      </c>
      <c r="B839" s="72">
        <v>0.9</v>
      </c>
      <c r="C839" s="72">
        <v>15</v>
      </c>
      <c r="D839" s="72">
        <v>0.1</v>
      </c>
      <c r="E839" s="72">
        <v>50</v>
      </c>
      <c r="F839" s="72">
        <f t="shared" si="26"/>
        <v>18.074433656407539</v>
      </c>
      <c r="G839" s="72">
        <f t="shared" si="27"/>
        <v>18.074433656407539</v>
      </c>
    </row>
    <row r="840" spans="1:7" x14ac:dyDescent="0.25">
      <c r="A840" s="72">
        <v>6.2932609492871254</v>
      </c>
      <c r="B840" s="72">
        <v>0.9</v>
      </c>
      <c r="C840" s="72">
        <v>15</v>
      </c>
      <c r="D840" s="72">
        <v>0.1</v>
      </c>
      <c r="E840" s="72">
        <v>50</v>
      </c>
      <c r="F840" s="72">
        <f t="shared" si="26"/>
        <v>9.7931551643231263</v>
      </c>
      <c r="G840" s="72">
        <f t="shared" si="27"/>
        <v>9.7931551643231263</v>
      </c>
    </row>
    <row r="841" spans="1:7" x14ac:dyDescent="0.25">
      <c r="A841" s="72">
        <v>6.047816451006474</v>
      </c>
      <c r="B841" s="72">
        <v>0.9</v>
      </c>
      <c r="C841" s="72">
        <v>15</v>
      </c>
      <c r="D841" s="72">
        <v>0.1</v>
      </c>
      <c r="E841" s="72">
        <v>50</v>
      </c>
      <c r="F841" s="72">
        <f t="shared" si="26"/>
        <v>2.2041444720686632</v>
      </c>
      <c r="G841" s="72">
        <f t="shared" si="27"/>
        <v>2.2041444720686632</v>
      </c>
    </row>
    <row r="842" spans="1:7" x14ac:dyDescent="0.25">
      <c r="A842" s="72">
        <v>5.6646227690956703</v>
      </c>
      <c r="B842" s="72">
        <v>0.9</v>
      </c>
      <c r="C842" s="72">
        <v>15</v>
      </c>
      <c r="D842" s="72">
        <v>0.1</v>
      </c>
      <c r="E842" s="72">
        <v>50</v>
      </c>
      <c r="F842" s="72">
        <f t="shared" si="26"/>
        <v>-0.3362076751965658</v>
      </c>
      <c r="G842" s="72">
        <f t="shared" si="27"/>
        <v>0</v>
      </c>
    </row>
    <row r="843" spans="1:7" x14ac:dyDescent="0.25">
      <c r="A843" s="72">
        <v>5.4213273717208663</v>
      </c>
      <c r="B843" s="72">
        <v>0.9</v>
      </c>
      <c r="C843" s="72">
        <v>15</v>
      </c>
      <c r="D843" s="72">
        <v>0.1</v>
      </c>
      <c r="E843" s="72">
        <v>50</v>
      </c>
      <c r="F843" s="72">
        <f t="shared" si="26"/>
        <v>1.6113104104737306</v>
      </c>
      <c r="G843" s="72">
        <f t="shared" si="27"/>
        <v>1.6113104104737306</v>
      </c>
    </row>
    <row r="844" spans="1:7" x14ac:dyDescent="0.25">
      <c r="A844" s="72">
        <v>5.2064853779129843</v>
      </c>
      <c r="B844" s="72">
        <v>0.9</v>
      </c>
      <c r="C844" s="72">
        <v>15</v>
      </c>
      <c r="D844" s="72">
        <v>0.1</v>
      </c>
      <c r="E844" s="72">
        <v>50</v>
      </c>
      <c r="F844" s="72">
        <f t="shared" si="26"/>
        <v>1.8420500074600841</v>
      </c>
      <c r="G844" s="72">
        <f t="shared" si="27"/>
        <v>1.8420500074600841</v>
      </c>
    </row>
    <row r="845" spans="1:7" x14ac:dyDescent="0.25">
      <c r="A845" s="72">
        <v>4.9439205884645565</v>
      </c>
      <c r="B845" s="72">
        <v>0.9</v>
      </c>
      <c r="C845" s="72">
        <v>15</v>
      </c>
      <c r="D845" s="72">
        <v>0.1</v>
      </c>
      <c r="E845" s="72">
        <v>50</v>
      </c>
      <c r="F845" s="72">
        <f t="shared" si="26"/>
        <v>0.83214407308854654</v>
      </c>
      <c r="G845" s="72">
        <f t="shared" si="27"/>
        <v>0.83214407308854654</v>
      </c>
    </row>
    <row r="846" spans="1:7" x14ac:dyDescent="0.25">
      <c r="A846" s="72">
        <v>4.6234147290641658</v>
      </c>
      <c r="B846" s="72">
        <v>0.9</v>
      </c>
      <c r="C846" s="72">
        <v>15</v>
      </c>
      <c r="D846" s="72">
        <v>0.1</v>
      </c>
      <c r="E846" s="72">
        <v>50</v>
      </c>
      <c r="F846" s="72">
        <f t="shared" si="26"/>
        <v>-0.39572157055677326</v>
      </c>
      <c r="G846" s="72">
        <f t="shared" si="27"/>
        <v>0</v>
      </c>
    </row>
    <row r="847" spans="1:7" x14ac:dyDescent="0.25">
      <c r="A847" s="72">
        <v>4.2402254302420674</v>
      </c>
      <c r="B847" s="72">
        <v>0.9</v>
      </c>
      <c r="C847" s="72">
        <v>15</v>
      </c>
      <c r="D847" s="72">
        <v>0.1</v>
      </c>
      <c r="E847" s="72">
        <v>50</v>
      </c>
      <c r="F847" s="72">
        <f t="shared" si="26"/>
        <v>-1.7605363746821836</v>
      </c>
      <c r="G847" s="72">
        <f t="shared" si="27"/>
        <v>0</v>
      </c>
    </row>
    <row r="848" spans="1:7" x14ac:dyDescent="0.25">
      <c r="A848" s="72">
        <v>3.8846188102464172</v>
      </c>
      <c r="B848" s="72">
        <v>0.9</v>
      </c>
      <c r="C848" s="72">
        <v>15</v>
      </c>
      <c r="D848" s="72">
        <v>0.1</v>
      </c>
      <c r="E848" s="72">
        <v>50</v>
      </c>
      <c r="F848" s="72">
        <f t="shared" si="26"/>
        <v>-1.6841969928243541</v>
      </c>
      <c r="G848" s="72">
        <f t="shared" si="27"/>
        <v>0</v>
      </c>
    </row>
    <row r="849" spans="1:7" x14ac:dyDescent="0.25">
      <c r="A849" s="72">
        <v>3.513353826026508</v>
      </c>
      <c r="B849" s="72">
        <v>0.9</v>
      </c>
      <c r="C849" s="72">
        <v>15</v>
      </c>
      <c r="D849" s="72">
        <v>0.1</v>
      </c>
      <c r="E849" s="72">
        <v>50</v>
      </c>
      <c r="F849" s="72">
        <f t="shared" si="26"/>
        <v>-2.3006726712190795</v>
      </c>
      <c r="G849" s="72">
        <f t="shared" si="27"/>
        <v>0</v>
      </c>
    </row>
    <row r="850" spans="1:7" x14ac:dyDescent="0.25">
      <c r="A850" s="72">
        <v>3.2100687767761116</v>
      </c>
      <c r="B850" s="72">
        <v>0.9</v>
      </c>
      <c r="C850" s="72">
        <v>15</v>
      </c>
      <c r="D850" s="72">
        <v>0.1</v>
      </c>
      <c r="E850" s="72">
        <v>50</v>
      </c>
      <c r="F850" s="72">
        <f t="shared" si="26"/>
        <v>-1.5393888545845331</v>
      </c>
      <c r="G850" s="72">
        <f t="shared" si="27"/>
        <v>0</v>
      </c>
    </row>
    <row r="851" spans="1:7" x14ac:dyDescent="0.25">
      <c r="A851" s="72">
        <v>2.9522629574039563</v>
      </c>
      <c r="B851" s="72">
        <v>0.9</v>
      </c>
      <c r="C851" s="72">
        <v>15</v>
      </c>
      <c r="D851" s="72">
        <v>0.1</v>
      </c>
      <c r="E851" s="72">
        <v>50</v>
      </c>
      <c r="F851" s="72">
        <f t="shared" si="26"/>
        <v>-1.0849878706622609</v>
      </c>
      <c r="G851" s="72">
        <f t="shared" si="27"/>
        <v>0</v>
      </c>
    </row>
    <row r="852" spans="1:7" x14ac:dyDescent="0.25">
      <c r="A852" s="72">
        <v>2.8240784300897852</v>
      </c>
      <c r="B852" s="72">
        <v>0.9</v>
      </c>
      <c r="C852" s="72">
        <v>15</v>
      </c>
      <c r="D852" s="72">
        <v>0.1</v>
      </c>
      <c r="E852" s="72">
        <v>50</v>
      </c>
      <c r="F852" s="72">
        <f t="shared" si="26"/>
        <v>0.81670291659387706</v>
      </c>
      <c r="G852" s="72">
        <f t="shared" si="27"/>
        <v>0.81670291659387706</v>
      </c>
    </row>
    <row r="853" spans="1:7" x14ac:dyDescent="0.25">
      <c r="A853" s="72">
        <v>2.7003928321337671</v>
      </c>
      <c r="B853" s="72">
        <v>0.9</v>
      </c>
      <c r="C853" s="72">
        <v>15</v>
      </c>
      <c r="D853" s="72">
        <v>0.1</v>
      </c>
      <c r="E853" s="72">
        <v>50</v>
      </c>
      <c r="F853" s="72">
        <f t="shared" si="26"/>
        <v>0.7634707565037987</v>
      </c>
      <c r="G853" s="72">
        <f t="shared" si="27"/>
        <v>0.7634707565037987</v>
      </c>
    </row>
    <row r="854" spans="1:7" x14ac:dyDescent="0.25">
      <c r="A854" s="72">
        <v>2.6024313298385406</v>
      </c>
      <c r="B854" s="72">
        <v>0.9</v>
      </c>
      <c r="C854" s="72">
        <v>15</v>
      </c>
      <c r="D854" s="72">
        <v>0.1</v>
      </c>
      <c r="E854" s="72">
        <v>50</v>
      </c>
      <c r="F854" s="72">
        <f t="shared" si="26"/>
        <v>1.0683497593636009</v>
      </c>
      <c r="G854" s="72">
        <f t="shared" si="27"/>
        <v>1.0683497593636009</v>
      </c>
    </row>
    <row r="855" spans="1:7" x14ac:dyDescent="0.25">
      <c r="A855" s="72">
        <v>2.591722433541273</v>
      </c>
      <c r="B855" s="72">
        <v>0.9</v>
      </c>
      <c r="C855" s="72">
        <v>15</v>
      </c>
      <c r="D855" s="72">
        <v>0.1</v>
      </c>
      <c r="E855" s="72">
        <v>50</v>
      </c>
      <c r="F855" s="72">
        <f t="shared" si="26"/>
        <v>2.4240206316614326</v>
      </c>
      <c r="G855" s="72">
        <f t="shared" si="27"/>
        <v>2.4240206316614326</v>
      </c>
    </row>
    <row r="856" spans="1:7" x14ac:dyDescent="0.25">
      <c r="A856" s="72">
        <v>2.6674203074003802</v>
      </c>
      <c r="B856" s="72">
        <v>0.9</v>
      </c>
      <c r="C856" s="72">
        <v>15</v>
      </c>
      <c r="D856" s="72">
        <v>0.1</v>
      </c>
      <c r="E856" s="72">
        <v>50</v>
      </c>
      <c r="F856" s="72">
        <f t="shared" si="26"/>
        <v>3.8528524464606995</v>
      </c>
      <c r="G856" s="72">
        <f t="shared" si="27"/>
        <v>3.8528524464606995</v>
      </c>
    </row>
    <row r="857" spans="1:7" x14ac:dyDescent="0.25">
      <c r="A857" s="72">
        <v>2.8126507918796326</v>
      </c>
      <c r="B857" s="72">
        <v>0.9</v>
      </c>
      <c r="C857" s="72">
        <v>15</v>
      </c>
      <c r="D857" s="72">
        <v>0.1</v>
      </c>
      <c r="E857" s="72">
        <v>50</v>
      </c>
      <c r="F857" s="72">
        <f t="shared" si="26"/>
        <v>5.0869667679589829</v>
      </c>
      <c r="G857" s="72">
        <f t="shared" si="27"/>
        <v>5.0869667679589829</v>
      </c>
    </row>
    <row r="858" spans="1:7" x14ac:dyDescent="0.25">
      <c r="A858" s="72">
        <v>2.9641447931452278</v>
      </c>
      <c r="B858" s="72">
        <v>0.9</v>
      </c>
      <c r="C858" s="72">
        <v>15</v>
      </c>
      <c r="D858" s="72">
        <v>0.1</v>
      </c>
      <c r="E858" s="72">
        <v>50</v>
      </c>
      <c r="F858" s="72">
        <f t="shared" si="26"/>
        <v>5.3365477262756347</v>
      </c>
      <c r="G858" s="72">
        <f t="shared" si="27"/>
        <v>5.3365477262756347</v>
      </c>
    </row>
    <row r="859" spans="1:7" x14ac:dyDescent="0.25">
      <c r="A859" s="72">
        <v>3.1346070438167009</v>
      </c>
      <c r="B859" s="72">
        <v>0.9</v>
      </c>
      <c r="C859" s="72">
        <v>15</v>
      </c>
      <c r="D859" s="72">
        <v>0.1</v>
      </c>
      <c r="E859" s="72">
        <v>50</v>
      </c>
      <c r="F859" s="72">
        <f t="shared" si="26"/>
        <v>5.804053623236177</v>
      </c>
      <c r="G859" s="72">
        <f t="shared" si="27"/>
        <v>5.804053623236177</v>
      </c>
    </row>
    <row r="860" spans="1:7" x14ac:dyDescent="0.25">
      <c r="A860" s="72">
        <v>3.4320388928540844</v>
      </c>
      <c r="B860" s="72">
        <v>0.9</v>
      </c>
      <c r="C860" s="72">
        <v>15</v>
      </c>
      <c r="D860" s="72">
        <v>0.1</v>
      </c>
      <c r="E860" s="72">
        <v>50</v>
      </c>
      <c r="F860" s="72">
        <f t="shared" si="26"/>
        <v>8.0898351433181563</v>
      </c>
      <c r="G860" s="72">
        <f t="shared" si="27"/>
        <v>8.0898351433181563</v>
      </c>
    </row>
    <row r="861" spans="1:7" x14ac:dyDescent="0.25">
      <c r="A861" s="72">
        <v>3.7670264511548428</v>
      </c>
      <c r="B861" s="72">
        <v>0.9</v>
      </c>
      <c r="C861" s="72">
        <v>15</v>
      </c>
      <c r="D861" s="72">
        <v>0.1</v>
      </c>
      <c r="E861" s="72">
        <v>50</v>
      </c>
      <c r="F861" s="72">
        <f t="shared" si="26"/>
        <v>9.0129468125929222</v>
      </c>
      <c r="G861" s="72">
        <f t="shared" si="27"/>
        <v>9.0129468125929222</v>
      </c>
    </row>
    <row r="862" spans="1:7" x14ac:dyDescent="0.25">
      <c r="A862" s="72">
        <v>4.097903078468403</v>
      </c>
      <c r="B862" s="72">
        <v>0.9</v>
      </c>
      <c r="C862" s="72">
        <v>15</v>
      </c>
      <c r="D862" s="72">
        <v>0.1</v>
      </c>
      <c r="E862" s="72">
        <v>50</v>
      </c>
      <c r="F862" s="72">
        <f t="shared" si="26"/>
        <v>9.2794460741332419</v>
      </c>
      <c r="G862" s="72">
        <f t="shared" si="27"/>
        <v>9.2794460741332419</v>
      </c>
    </row>
    <row r="863" spans="1:7" x14ac:dyDescent="0.25">
      <c r="A863" s="72">
        <v>4.5206763570174084</v>
      </c>
      <c r="B863" s="72">
        <v>0.9</v>
      </c>
      <c r="C863" s="72">
        <v>15</v>
      </c>
      <c r="D863" s="72">
        <v>0.1</v>
      </c>
      <c r="E863" s="72">
        <v>50</v>
      </c>
      <c r="F863" s="72">
        <f t="shared" si="26"/>
        <v>11.141325080397591</v>
      </c>
      <c r="G863" s="72">
        <f t="shared" si="27"/>
        <v>11.141325080397591</v>
      </c>
    </row>
    <row r="864" spans="1:7" x14ac:dyDescent="0.25">
      <c r="A864" s="72">
        <v>4.5376606814365079</v>
      </c>
      <c r="B864" s="72">
        <v>0.9</v>
      </c>
      <c r="C864" s="72">
        <v>15</v>
      </c>
      <c r="D864" s="72">
        <v>0.1</v>
      </c>
      <c r="E864" s="72">
        <v>50</v>
      </c>
      <c r="F864" s="72">
        <f t="shared" si="26"/>
        <v>4.8036359724215778</v>
      </c>
      <c r="G864" s="72">
        <f t="shared" si="27"/>
        <v>4.8036359724215778</v>
      </c>
    </row>
    <row r="865" spans="1:7" x14ac:dyDescent="0.25">
      <c r="A865" s="72">
        <v>4.3374447718633586</v>
      </c>
      <c r="B865" s="72">
        <v>0.9</v>
      </c>
      <c r="C865" s="72">
        <v>15</v>
      </c>
      <c r="D865" s="72">
        <v>0.1</v>
      </c>
      <c r="E865" s="72">
        <v>50</v>
      </c>
      <c r="F865" s="72">
        <f t="shared" si="26"/>
        <v>1.2020545441145523</v>
      </c>
      <c r="G865" s="72">
        <f t="shared" si="27"/>
        <v>1.2020545441145523</v>
      </c>
    </row>
    <row r="866" spans="1:7" x14ac:dyDescent="0.25">
      <c r="A866" s="72">
        <v>4.2562973691390162</v>
      </c>
      <c r="B866" s="72">
        <v>0.9</v>
      </c>
      <c r="C866" s="72">
        <v>15</v>
      </c>
      <c r="D866" s="72">
        <v>0.1</v>
      </c>
      <c r="E866" s="72">
        <v>50</v>
      </c>
      <c r="F866" s="72">
        <f t="shared" si="26"/>
        <v>2.9855253608029617</v>
      </c>
      <c r="G866" s="72">
        <f t="shared" si="27"/>
        <v>2.9855253608029617</v>
      </c>
    </row>
    <row r="867" spans="1:7" x14ac:dyDescent="0.25">
      <c r="A867" s="72">
        <v>4.097903078468403</v>
      </c>
      <c r="B867" s="72">
        <v>0.9</v>
      </c>
      <c r="C867" s="72">
        <v>15</v>
      </c>
      <c r="D867" s="72">
        <v>0.1</v>
      </c>
      <c r="E867" s="72">
        <v>50</v>
      </c>
      <c r="F867" s="72">
        <f t="shared" si="26"/>
        <v>1.6174413001879953</v>
      </c>
      <c r="G867" s="72">
        <f t="shared" si="27"/>
        <v>1.6174413001879953</v>
      </c>
    </row>
    <row r="868" spans="1:7" x14ac:dyDescent="0.25">
      <c r="A868" s="72">
        <v>3.8401632239137227</v>
      </c>
      <c r="B868" s="72">
        <v>0.9</v>
      </c>
      <c r="C868" s="72">
        <v>15</v>
      </c>
      <c r="D868" s="72">
        <v>0.1</v>
      </c>
      <c r="E868" s="72">
        <v>50</v>
      </c>
      <c r="F868" s="72">
        <f t="shared" si="26"/>
        <v>-0.19605459211800225</v>
      </c>
      <c r="G868" s="72">
        <f t="shared" si="27"/>
        <v>0</v>
      </c>
    </row>
    <row r="869" spans="1:7" x14ac:dyDescent="0.25">
      <c r="A869" s="72">
        <v>3.6808158046358299</v>
      </c>
      <c r="B869" s="72">
        <v>0.9</v>
      </c>
      <c r="C869" s="72">
        <v>15</v>
      </c>
      <c r="D869" s="72">
        <v>0.1</v>
      </c>
      <c r="E869" s="72">
        <v>50</v>
      </c>
      <c r="F869" s="72">
        <f t="shared" si="26"/>
        <v>1.1854279891217951</v>
      </c>
      <c r="G869" s="72">
        <f t="shared" si="27"/>
        <v>1.1854279891217951</v>
      </c>
    </row>
    <row r="870" spans="1:7" x14ac:dyDescent="0.25">
      <c r="A870" s="72">
        <v>3.4996910531540073</v>
      </c>
      <c r="B870" s="72">
        <v>0.9</v>
      </c>
      <c r="C870" s="72">
        <v>15</v>
      </c>
      <c r="D870" s="72">
        <v>0.1</v>
      </c>
      <c r="E870" s="72">
        <v>50</v>
      </c>
      <c r="F870" s="72">
        <f t="shared" si="26"/>
        <v>0.66326922728479532</v>
      </c>
      <c r="G870" s="72">
        <f t="shared" si="27"/>
        <v>0.66326922728479532</v>
      </c>
    </row>
    <row r="871" spans="1:7" x14ac:dyDescent="0.25">
      <c r="A871" s="72">
        <v>3.2611998183626527</v>
      </c>
      <c r="B871" s="72">
        <v>0.9</v>
      </c>
      <c r="C871" s="72">
        <v>15</v>
      </c>
      <c r="D871" s="72">
        <v>0.1</v>
      </c>
      <c r="E871" s="72">
        <v>50</v>
      </c>
      <c r="F871" s="72">
        <f t="shared" si="26"/>
        <v>-0.47358373886191529</v>
      </c>
      <c r="G871" s="72">
        <f t="shared" si="27"/>
        <v>0</v>
      </c>
    </row>
    <row r="872" spans="1:7" x14ac:dyDescent="0.25">
      <c r="A872" s="72">
        <v>3.0362519772048842</v>
      </c>
      <c r="B872" s="72">
        <v>0.9</v>
      </c>
      <c r="C872" s="72">
        <v>15</v>
      </c>
      <c r="D872" s="72">
        <v>0.1</v>
      </c>
      <c r="E872" s="72">
        <v>50</v>
      </c>
      <c r="F872" s="72">
        <f t="shared" si="26"/>
        <v>-0.48644142125142176</v>
      </c>
      <c r="G872" s="72">
        <f t="shared" si="27"/>
        <v>0</v>
      </c>
    </row>
    <row r="873" spans="1:7" x14ac:dyDescent="0.25">
      <c r="A873" s="72">
        <v>2.8470453593948513</v>
      </c>
      <c r="B873" s="72">
        <v>0.9</v>
      </c>
      <c r="C873" s="72">
        <v>15</v>
      </c>
      <c r="D873" s="72">
        <v>0.1</v>
      </c>
      <c r="E873" s="72">
        <v>50</v>
      </c>
      <c r="F873" s="72">
        <f t="shared" si="26"/>
        <v>-0.11593885984992491</v>
      </c>
      <c r="G873" s="72">
        <f t="shared" si="27"/>
        <v>0</v>
      </c>
    </row>
    <row r="874" spans="1:7" x14ac:dyDescent="0.25">
      <c r="A874" s="72">
        <v>2.6674203074003802</v>
      </c>
      <c r="B874" s="72">
        <v>0.9</v>
      </c>
      <c r="C874" s="72">
        <v>15</v>
      </c>
      <c r="D874" s="72">
        <v>0.1</v>
      </c>
      <c r="E874" s="72">
        <v>50</v>
      </c>
      <c r="F874" s="72">
        <f t="shared" si="26"/>
        <v>-0.14551615645526317</v>
      </c>
      <c r="G874" s="72">
        <f t="shared" si="27"/>
        <v>0</v>
      </c>
    </row>
    <row r="875" spans="1:7" x14ac:dyDescent="0.25">
      <c r="A875" s="72">
        <v>2.4658923652763201</v>
      </c>
      <c r="B875" s="72">
        <v>0.9</v>
      </c>
      <c r="C875" s="72">
        <v>15</v>
      </c>
      <c r="D875" s="72">
        <v>0.1</v>
      </c>
      <c r="E875" s="72">
        <v>50</v>
      </c>
      <c r="F875" s="72">
        <f t="shared" si="26"/>
        <v>-0.69004435174690593</v>
      </c>
      <c r="G875" s="72">
        <f t="shared" si="27"/>
        <v>0</v>
      </c>
    </row>
    <row r="876" spans="1:7" x14ac:dyDescent="0.25">
      <c r="A876" s="72">
        <v>2.3055691883495166</v>
      </c>
      <c r="B876" s="72">
        <v>0.9</v>
      </c>
      <c r="C876" s="72">
        <v>15</v>
      </c>
      <c r="D876" s="72">
        <v>0.1</v>
      </c>
      <c r="E876" s="72">
        <v>50</v>
      </c>
      <c r="F876" s="72">
        <f t="shared" si="26"/>
        <v>-0.20509903621676084</v>
      </c>
      <c r="G876" s="72">
        <f t="shared" si="27"/>
        <v>0</v>
      </c>
    </row>
    <row r="877" spans="1:7" x14ac:dyDescent="0.25">
      <c r="A877" s="72">
        <v>2.2000818589288365</v>
      </c>
      <c r="B877" s="72">
        <v>0.9</v>
      </c>
      <c r="C877" s="72">
        <v>15</v>
      </c>
      <c r="D877" s="72">
        <v>0.1</v>
      </c>
      <c r="E877" s="72">
        <v>50</v>
      </c>
      <c r="F877" s="72">
        <f t="shared" si="26"/>
        <v>0.54814549422111158</v>
      </c>
      <c r="G877" s="72">
        <f t="shared" si="27"/>
        <v>0.54814549422111158</v>
      </c>
    </row>
    <row r="878" spans="1:7" x14ac:dyDescent="0.25">
      <c r="A878" s="72">
        <v>2.1441122033312778</v>
      </c>
      <c r="B878" s="72">
        <v>0.9</v>
      </c>
      <c r="C878" s="72">
        <v>15</v>
      </c>
      <c r="D878" s="72">
        <v>0.1</v>
      </c>
      <c r="E878" s="72">
        <v>50</v>
      </c>
      <c r="F878" s="72">
        <f t="shared" si="26"/>
        <v>1.2676248573197604</v>
      </c>
      <c r="G878" s="72">
        <f t="shared" si="27"/>
        <v>1.2676248573197604</v>
      </c>
    </row>
    <row r="879" spans="1:7" x14ac:dyDescent="0.25">
      <c r="A879" s="72">
        <v>2.0892227249494306</v>
      </c>
      <c r="B879" s="72">
        <v>0.9</v>
      </c>
      <c r="C879" s="72">
        <v>15</v>
      </c>
      <c r="D879" s="72">
        <v>0.1</v>
      </c>
      <c r="E879" s="72">
        <v>50</v>
      </c>
      <c r="F879" s="72">
        <f t="shared" si="26"/>
        <v>1.2296510031437942</v>
      </c>
      <c r="G879" s="72">
        <f t="shared" si="27"/>
        <v>1.2296510031437942</v>
      </c>
    </row>
    <row r="880" spans="1:7" x14ac:dyDescent="0.25">
      <c r="A880" s="72">
        <v>2.1074004932400081</v>
      </c>
      <c r="B880" s="72">
        <v>0.9</v>
      </c>
      <c r="C880" s="72">
        <v>15</v>
      </c>
      <c r="D880" s="72">
        <v>0.1</v>
      </c>
      <c r="E880" s="72">
        <v>50</v>
      </c>
      <c r="F880" s="72">
        <f t="shared" si="26"/>
        <v>2.392065169399201</v>
      </c>
      <c r="G880" s="72">
        <f t="shared" si="27"/>
        <v>2.392065169399201</v>
      </c>
    </row>
    <row r="881" spans="1:7" x14ac:dyDescent="0.25">
      <c r="A881" s="72">
        <v>2.238005541247162</v>
      </c>
      <c r="B881" s="72">
        <v>0.9</v>
      </c>
      <c r="C881" s="72">
        <v>15</v>
      </c>
      <c r="D881" s="72">
        <v>0.1</v>
      </c>
      <c r="E881" s="72">
        <v>50</v>
      </c>
      <c r="F881" s="72">
        <f t="shared" si="26"/>
        <v>4.2832865186146609</v>
      </c>
      <c r="G881" s="72">
        <f t="shared" si="27"/>
        <v>4.2832865186146609</v>
      </c>
    </row>
    <row r="882" spans="1:7" x14ac:dyDescent="0.25">
      <c r="A882" s="72">
        <v>2.3846893760483376</v>
      </c>
      <c r="B882" s="72">
        <v>0.9</v>
      </c>
      <c r="C882" s="72">
        <v>15</v>
      </c>
      <c r="D882" s="72">
        <v>0.1</v>
      </c>
      <c r="E882" s="72">
        <v>50</v>
      </c>
      <c r="F882" s="72">
        <f t="shared" si="26"/>
        <v>4.6817648841077775</v>
      </c>
      <c r="G882" s="72">
        <f t="shared" si="27"/>
        <v>4.6817648841077775</v>
      </c>
    </row>
    <row r="883" spans="1:7" x14ac:dyDescent="0.25">
      <c r="A883" s="72">
        <v>2.6131750651789614</v>
      </c>
      <c r="B883" s="72">
        <v>0.9</v>
      </c>
      <c r="C883" s="72">
        <v>15</v>
      </c>
      <c r="D883" s="72">
        <v>0.1</v>
      </c>
      <c r="E883" s="72">
        <v>50</v>
      </c>
      <c r="F883" s="72">
        <f t="shared" si="26"/>
        <v>6.1912713234029999</v>
      </c>
      <c r="G883" s="72">
        <f t="shared" si="27"/>
        <v>6.1912713234029999</v>
      </c>
    </row>
    <row r="884" spans="1:7" x14ac:dyDescent="0.25">
      <c r="A884" s="72">
        <v>2.8817767056975585</v>
      </c>
      <c r="B884" s="72">
        <v>0.9</v>
      </c>
      <c r="C884" s="72">
        <v>15</v>
      </c>
      <c r="D884" s="72">
        <v>0.1</v>
      </c>
      <c r="E884" s="72">
        <v>50</v>
      </c>
      <c r="F884" s="72">
        <f t="shared" si="26"/>
        <v>7.0880905827254841</v>
      </c>
      <c r="G884" s="72">
        <f t="shared" si="27"/>
        <v>7.0880905827254841</v>
      </c>
    </row>
    <row r="885" spans="1:7" x14ac:dyDescent="0.25">
      <c r="A885" s="72">
        <v>3.3129994884473053</v>
      </c>
      <c r="B885" s="72">
        <v>0.9</v>
      </c>
      <c r="C885" s="72">
        <v>15</v>
      </c>
      <c r="D885" s="72">
        <v>0.1</v>
      </c>
      <c r="E885" s="72">
        <v>50</v>
      </c>
      <c r="F885" s="72">
        <f t="shared" si="26"/>
        <v>10.065967830966686</v>
      </c>
      <c r="G885" s="72">
        <f t="shared" si="27"/>
        <v>10.065967830966686</v>
      </c>
    </row>
    <row r="886" spans="1:7" x14ac:dyDescent="0.25">
      <c r="A886" s="72">
        <v>3.6524502562175964</v>
      </c>
      <c r="B886" s="72">
        <v>0.9</v>
      </c>
      <c r="C886" s="72">
        <v>15</v>
      </c>
      <c r="D886" s="72">
        <v>0.1</v>
      </c>
      <c r="E886" s="72">
        <v>50</v>
      </c>
      <c r="F886" s="72">
        <f t="shared" si="26"/>
        <v>8.9682646804452038</v>
      </c>
      <c r="G886" s="72">
        <f t="shared" si="27"/>
        <v>8.9682646804452038</v>
      </c>
    </row>
    <row r="887" spans="1:7" x14ac:dyDescent="0.25">
      <c r="A887" s="72">
        <v>4.2885982766103057</v>
      </c>
      <c r="B887" s="72">
        <v>0.9</v>
      </c>
      <c r="C887" s="72">
        <v>15</v>
      </c>
      <c r="D887" s="72">
        <v>0.1</v>
      </c>
      <c r="E887" s="72">
        <v>50</v>
      </c>
      <c r="F887" s="72">
        <f t="shared" si="26"/>
        <v>14.250705138114853</v>
      </c>
      <c r="G887" s="72">
        <f t="shared" si="27"/>
        <v>14.250705138114853</v>
      </c>
    </row>
    <row r="888" spans="1:7" x14ac:dyDescent="0.25">
      <c r="A888" s="72">
        <v>5.0177247987725524</v>
      </c>
      <c r="B888" s="72">
        <v>0.9</v>
      </c>
      <c r="C888" s="72">
        <v>15</v>
      </c>
      <c r="D888" s="72">
        <v>0.1</v>
      </c>
      <c r="E888" s="72">
        <v>50</v>
      </c>
      <c r="F888" s="72">
        <f t="shared" si="26"/>
        <v>16.435879216440082</v>
      </c>
      <c r="G888" s="72">
        <f t="shared" si="27"/>
        <v>16.435879216440082</v>
      </c>
    </row>
    <row r="889" spans="1:7" x14ac:dyDescent="0.25">
      <c r="A889" s="72">
        <v>5.5824684203095503</v>
      </c>
      <c r="B889" s="72">
        <v>0.9</v>
      </c>
      <c r="C889" s="72">
        <v>15</v>
      </c>
      <c r="D889" s="72">
        <v>0.1</v>
      </c>
      <c r="E889" s="72">
        <v>50</v>
      </c>
      <c r="F889" s="72">
        <f t="shared" si="26"/>
        <v>14.426379156102721</v>
      </c>
      <c r="G889" s="72">
        <f t="shared" si="27"/>
        <v>14.426379156102721</v>
      </c>
    </row>
    <row r="890" spans="1:7" x14ac:dyDescent="0.25">
      <c r="A890" s="72">
        <v>5.726942783384203</v>
      </c>
      <c r="B890" s="72">
        <v>0.9</v>
      </c>
      <c r="C890" s="72">
        <v>15</v>
      </c>
      <c r="D890" s="72">
        <v>0.1</v>
      </c>
      <c r="E890" s="72">
        <v>50</v>
      </c>
      <c r="F890" s="72">
        <f t="shared" si="26"/>
        <v>7.9894178639621494</v>
      </c>
      <c r="G890" s="72">
        <f t="shared" si="27"/>
        <v>7.9894178639621494</v>
      </c>
    </row>
    <row r="891" spans="1:7" x14ac:dyDescent="0.25">
      <c r="A891" s="72">
        <v>5.5417897727449281</v>
      </c>
      <c r="B891" s="72">
        <v>0.9</v>
      </c>
      <c r="C891" s="72">
        <v>15</v>
      </c>
      <c r="D891" s="72">
        <v>0.1</v>
      </c>
      <c r="E891" s="72">
        <v>50</v>
      </c>
      <c r="F891" s="72">
        <f t="shared" si="26"/>
        <v>2.6422852257071403</v>
      </c>
      <c r="G891" s="72">
        <f t="shared" si="27"/>
        <v>2.6422852257071403</v>
      </c>
    </row>
    <row r="892" spans="1:7" x14ac:dyDescent="0.25">
      <c r="A892" s="72">
        <v>5.5824684203095503</v>
      </c>
      <c r="B892" s="72">
        <v>0.9</v>
      </c>
      <c r="C892" s="72">
        <v>15</v>
      </c>
      <c r="D892" s="72">
        <v>0.1</v>
      </c>
      <c r="E892" s="72">
        <v>50</v>
      </c>
      <c r="F892" s="72">
        <f t="shared" si="26"/>
        <v>6.2194978867693829</v>
      </c>
      <c r="G892" s="72">
        <f t="shared" si="27"/>
        <v>6.2194978867693829</v>
      </c>
    </row>
    <row r="893" spans="1:7" x14ac:dyDescent="0.25">
      <c r="A893" s="72">
        <v>5.2643194815984158</v>
      </c>
      <c r="B893" s="72">
        <v>0.9</v>
      </c>
      <c r="C893" s="72">
        <v>15</v>
      </c>
      <c r="D893" s="72">
        <v>0.1</v>
      </c>
      <c r="E893" s="72">
        <v>50</v>
      </c>
      <c r="F893" s="72">
        <f t="shared" si="26"/>
        <v>0.28209266690516444</v>
      </c>
      <c r="G893" s="72">
        <f t="shared" si="27"/>
        <v>0.28209266690516444</v>
      </c>
    </row>
    <row r="894" spans="1:7" x14ac:dyDescent="0.25">
      <c r="A894" s="72">
        <v>4.6581081935171831</v>
      </c>
      <c r="B894" s="72">
        <v>0.9</v>
      </c>
      <c r="C894" s="72">
        <v>15</v>
      </c>
      <c r="D894" s="72">
        <v>0.1</v>
      </c>
      <c r="E894" s="72">
        <v>50</v>
      </c>
      <c r="F894" s="72">
        <f t="shared" si="26"/>
        <v>-4.8351880817544934</v>
      </c>
      <c r="G894" s="72">
        <f t="shared" si="27"/>
        <v>0</v>
      </c>
    </row>
    <row r="895" spans="1:7" x14ac:dyDescent="0.25">
      <c r="A895" s="72">
        <v>4.0053067325874885</v>
      </c>
      <c r="B895" s="72">
        <v>0.9</v>
      </c>
      <c r="C895" s="72">
        <v>15</v>
      </c>
      <c r="D895" s="72">
        <v>0.1</v>
      </c>
      <c r="E895" s="72">
        <v>50</v>
      </c>
      <c r="F895" s="72">
        <f t="shared" si="26"/>
        <v>-6.2175937632959641</v>
      </c>
      <c r="G895" s="72">
        <f t="shared" si="27"/>
        <v>0</v>
      </c>
    </row>
    <row r="896" spans="1:7" x14ac:dyDescent="0.25">
      <c r="A896" s="72">
        <v>3.5408128628723796</v>
      </c>
      <c r="B896" s="72">
        <v>0.9</v>
      </c>
      <c r="C896" s="72">
        <v>15</v>
      </c>
      <c r="D896" s="72">
        <v>0.1</v>
      </c>
      <c r="E896" s="72">
        <v>50</v>
      </c>
      <c r="F896" s="72">
        <f t="shared" si="26"/>
        <v>-3.7331822110400177</v>
      </c>
      <c r="G896" s="72">
        <f t="shared" si="27"/>
        <v>0</v>
      </c>
    </row>
    <row r="897" spans="1:7" x14ac:dyDescent="0.25">
      <c r="A897" s="72">
        <v>3.0362519772048842</v>
      </c>
      <c r="B897" s="72">
        <v>0.9</v>
      </c>
      <c r="C897" s="72">
        <v>15</v>
      </c>
      <c r="D897" s="72">
        <v>0.1</v>
      </c>
      <c r="E897" s="72">
        <v>50</v>
      </c>
      <c r="F897" s="72">
        <f t="shared" si="26"/>
        <v>-4.8651943843698975</v>
      </c>
      <c r="G897" s="72">
        <f t="shared" si="27"/>
        <v>0</v>
      </c>
    </row>
    <row r="898" spans="1:7" x14ac:dyDescent="0.25">
      <c r="A898" s="72">
        <v>2.645616440715771</v>
      </c>
      <c r="B898" s="72">
        <v>0.9</v>
      </c>
      <c r="C898" s="72">
        <v>15</v>
      </c>
      <c r="D898" s="72">
        <v>0.1</v>
      </c>
      <c r="E898" s="72">
        <v>50</v>
      </c>
      <c r="F898" s="72">
        <f t="shared" si="26"/>
        <v>-3.4717537839111352</v>
      </c>
      <c r="G898" s="72">
        <f t="shared" si="27"/>
        <v>0</v>
      </c>
    </row>
    <row r="899" spans="1:7" x14ac:dyDescent="0.25">
      <c r="A899" s="72">
        <v>2.3846893760483376</v>
      </c>
      <c r="B899" s="72">
        <v>0.9</v>
      </c>
      <c r="C899" s="72">
        <v>15</v>
      </c>
      <c r="D899" s="72">
        <v>0.1</v>
      </c>
      <c r="E899" s="72">
        <v>50</v>
      </c>
      <c r="F899" s="72">
        <f t="shared" si="26"/>
        <v>-1.701440294953418</v>
      </c>
      <c r="G899" s="72">
        <f t="shared" si="27"/>
        <v>0</v>
      </c>
    </row>
    <row r="900" spans="1:7" x14ac:dyDescent="0.25">
      <c r="A900" s="72">
        <v>2.238005541247162</v>
      </c>
      <c r="B900" s="72">
        <v>0.9</v>
      </c>
      <c r="C900" s="72">
        <v>15</v>
      </c>
      <c r="D900" s="72">
        <v>0.1</v>
      </c>
      <c r="E900" s="72">
        <v>50</v>
      </c>
      <c r="F900" s="72">
        <f t="shared" ref="F900:F963" si="28">(A900-((A899*B900)*EXP(-1/C900))-((A899*D900)*EXP(-1/E900)))/(B900*(1-EXP(-1/C900))+D900*(1-EXP(-1/E900)))</f>
        <v>-5.9069966812281272E-2</v>
      </c>
      <c r="G900" s="72">
        <f t="shared" si="27"/>
        <v>0</v>
      </c>
    </row>
    <row r="901" spans="1:7" x14ac:dyDescent="0.25">
      <c r="A901" s="72">
        <v>2.1348895126524203</v>
      </c>
      <c r="B901" s="72">
        <v>0.9</v>
      </c>
      <c r="C901" s="72">
        <v>15</v>
      </c>
      <c r="D901" s="72">
        <v>0.1</v>
      </c>
      <c r="E901" s="72">
        <v>50</v>
      </c>
      <c r="F901" s="72">
        <f t="shared" si="28"/>
        <v>0.52008782646524987</v>
      </c>
      <c r="G901" s="72">
        <f t="shared" ref="G901:G964" si="29">IF((A901-((A900*B901)*EXP(-1/C901))-((A900*D901)*EXP(-1/E901)))/(B901*(1-EXP(-1/C901))+D901*(1-EXP(-1/E901)))&gt;0,(A901-((A900*B901)*EXP(-1/C901))-((A900*D901)*EXP(-1/E901)))/(B901*(1-EXP(-1/C901))+D901*(1-EXP(-1/E901))),0)</f>
        <v>0.52008782646524987</v>
      </c>
    </row>
    <row r="902" spans="1:7" x14ac:dyDescent="0.25">
      <c r="A902" s="72">
        <v>2.0621765218118915</v>
      </c>
      <c r="B902" s="72">
        <v>0.9</v>
      </c>
      <c r="C902" s="72">
        <v>15</v>
      </c>
      <c r="D902" s="72">
        <v>0.1</v>
      </c>
      <c r="E902" s="72">
        <v>50</v>
      </c>
      <c r="F902" s="72">
        <f t="shared" si="28"/>
        <v>0.92348778624720862</v>
      </c>
      <c r="G902" s="72">
        <f t="shared" si="29"/>
        <v>0.92348778624720862</v>
      </c>
    </row>
    <row r="903" spans="1:7" x14ac:dyDescent="0.25">
      <c r="A903" s="72">
        <v>2.1074004932400081</v>
      </c>
      <c r="B903" s="72">
        <v>0.9</v>
      </c>
      <c r="C903" s="72">
        <v>15</v>
      </c>
      <c r="D903" s="72">
        <v>0.1</v>
      </c>
      <c r="E903" s="72">
        <v>50</v>
      </c>
      <c r="F903" s="72">
        <f t="shared" si="28"/>
        <v>2.8156099376243597</v>
      </c>
      <c r="G903" s="72">
        <f t="shared" si="29"/>
        <v>2.8156099376243597</v>
      </c>
    </row>
    <row r="904" spans="1:7" x14ac:dyDescent="0.25">
      <c r="A904" s="72">
        <v>2.3647161770476135</v>
      </c>
      <c r="B904" s="72">
        <v>0.9</v>
      </c>
      <c r="C904" s="72">
        <v>15</v>
      </c>
      <c r="D904" s="72">
        <v>0.1</v>
      </c>
      <c r="E904" s="72">
        <v>50</v>
      </c>
      <c r="F904" s="72">
        <f t="shared" si="28"/>
        <v>6.394291459935439</v>
      </c>
      <c r="G904" s="72">
        <f t="shared" si="29"/>
        <v>6.394291459935439</v>
      </c>
    </row>
    <row r="905" spans="1:7" x14ac:dyDescent="0.25">
      <c r="A905" s="72">
        <v>2.6024313298385406</v>
      </c>
      <c r="B905" s="72">
        <v>0.9</v>
      </c>
      <c r="C905" s="72">
        <v>15</v>
      </c>
      <c r="D905" s="72">
        <v>0.1</v>
      </c>
      <c r="E905" s="72">
        <v>50</v>
      </c>
      <c r="F905" s="72">
        <f t="shared" si="28"/>
        <v>6.325061407725423</v>
      </c>
      <c r="G905" s="72">
        <f t="shared" si="29"/>
        <v>6.325061407725423</v>
      </c>
    </row>
    <row r="906" spans="1:7" x14ac:dyDescent="0.25">
      <c r="A906" s="72">
        <v>2.9880245552155476</v>
      </c>
      <c r="B906" s="72">
        <v>0.9</v>
      </c>
      <c r="C906" s="72">
        <v>15</v>
      </c>
      <c r="D906" s="72">
        <v>0.1</v>
      </c>
      <c r="E906" s="72">
        <v>50</v>
      </c>
      <c r="F906" s="72">
        <f t="shared" si="28"/>
        <v>9.0264319590562643</v>
      </c>
      <c r="G906" s="72">
        <f t="shared" si="29"/>
        <v>9.0264319590562643</v>
      </c>
    </row>
    <row r="907" spans="1:7" x14ac:dyDescent="0.25">
      <c r="A907" s="72">
        <v>3.7093662154395477</v>
      </c>
      <c r="B907" s="72">
        <v>0.9</v>
      </c>
      <c r="C907" s="72">
        <v>15</v>
      </c>
      <c r="D907" s="72">
        <v>0.1</v>
      </c>
      <c r="E907" s="72">
        <v>50</v>
      </c>
      <c r="F907" s="72">
        <f t="shared" si="28"/>
        <v>15.005609341953488</v>
      </c>
      <c r="G907" s="72">
        <f t="shared" si="29"/>
        <v>15.005609341953488</v>
      </c>
    </row>
    <row r="908" spans="1:7" x14ac:dyDescent="0.25">
      <c r="A908" s="72">
        <v>4.3211096937717448</v>
      </c>
      <c r="B908" s="72">
        <v>0.9</v>
      </c>
      <c r="C908" s="72">
        <v>15</v>
      </c>
      <c r="D908" s="72">
        <v>0.1</v>
      </c>
      <c r="E908" s="72">
        <v>50</v>
      </c>
      <c r="F908" s="72">
        <f t="shared" si="28"/>
        <v>13.901040319370038</v>
      </c>
      <c r="G908" s="72">
        <f t="shared" si="29"/>
        <v>13.901040319370038</v>
      </c>
    </row>
    <row r="909" spans="1:7" x14ac:dyDescent="0.25">
      <c r="A909" s="72">
        <v>4.8349966659953472</v>
      </c>
      <c r="B909" s="72">
        <v>0.9</v>
      </c>
      <c r="C909" s="72">
        <v>15</v>
      </c>
      <c r="D909" s="72">
        <v>0.1</v>
      </c>
      <c r="E909" s="72">
        <v>50</v>
      </c>
      <c r="F909" s="72">
        <f t="shared" si="28"/>
        <v>12.882489966165044</v>
      </c>
      <c r="G909" s="72">
        <f t="shared" si="29"/>
        <v>12.882489966165044</v>
      </c>
    </row>
    <row r="910" spans="1:7" x14ac:dyDescent="0.25">
      <c r="A910" s="72">
        <v>5.2257008314241578</v>
      </c>
      <c r="B910" s="72">
        <v>0.9</v>
      </c>
      <c r="C910" s="72">
        <v>15</v>
      </c>
      <c r="D910" s="72">
        <v>0.1</v>
      </c>
      <c r="E910" s="72">
        <v>50</v>
      </c>
      <c r="F910" s="72">
        <f t="shared" si="28"/>
        <v>11.344145788360434</v>
      </c>
      <c r="G910" s="72">
        <f t="shared" si="29"/>
        <v>11.344145788360434</v>
      </c>
    </row>
    <row r="911" spans="1:7" x14ac:dyDescent="0.25">
      <c r="A911" s="72">
        <v>5.6853286720329832</v>
      </c>
      <c r="B911" s="72">
        <v>0.9</v>
      </c>
      <c r="C911" s="72">
        <v>15</v>
      </c>
      <c r="D911" s="72">
        <v>0.1</v>
      </c>
      <c r="E911" s="72">
        <v>50</v>
      </c>
      <c r="F911" s="72">
        <f t="shared" si="28"/>
        <v>12.883121509368323</v>
      </c>
      <c r="G911" s="72">
        <f t="shared" si="29"/>
        <v>12.883121509368323</v>
      </c>
    </row>
    <row r="912" spans="1:7" x14ac:dyDescent="0.25">
      <c r="A912" s="72">
        <v>6.2705836855363266</v>
      </c>
      <c r="B912" s="72">
        <v>0.9</v>
      </c>
      <c r="C912" s="72">
        <v>15</v>
      </c>
      <c r="D912" s="72">
        <v>0.1</v>
      </c>
      <c r="E912" s="72">
        <v>50</v>
      </c>
      <c r="F912" s="72">
        <f t="shared" si="28"/>
        <v>15.43570375012815</v>
      </c>
      <c r="G912" s="72">
        <f t="shared" si="29"/>
        <v>15.43570375012815</v>
      </c>
    </row>
    <row r="913" spans="1:7" x14ac:dyDescent="0.25">
      <c r="A913" s="72">
        <v>6.6185993483532668</v>
      </c>
      <c r="B913" s="72">
        <v>0.9</v>
      </c>
      <c r="C913" s="72">
        <v>15</v>
      </c>
      <c r="D913" s="72">
        <v>0.1</v>
      </c>
      <c r="E913" s="72">
        <v>50</v>
      </c>
      <c r="F913" s="72">
        <f t="shared" si="28"/>
        <v>12.068540417602296</v>
      </c>
      <c r="G913" s="72">
        <f t="shared" si="29"/>
        <v>12.068540417602296</v>
      </c>
    </row>
    <row r="914" spans="1:7" x14ac:dyDescent="0.25">
      <c r="A914" s="72">
        <v>6.5241311001469544</v>
      </c>
      <c r="B914" s="72">
        <v>0.9</v>
      </c>
      <c r="C914" s="72">
        <v>15</v>
      </c>
      <c r="D914" s="72">
        <v>0.1</v>
      </c>
      <c r="E914" s="72">
        <v>50</v>
      </c>
      <c r="F914" s="72">
        <f t="shared" si="28"/>
        <v>5.0447540471940009</v>
      </c>
      <c r="G914" s="72">
        <f t="shared" si="29"/>
        <v>5.0447540471940009</v>
      </c>
    </row>
    <row r="915" spans="1:7" x14ac:dyDescent="0.25">
      <c r="A915" s="72">
        <v>6.0259350977277775</v>
      </c>
      <c r="B915" s="72">
        <v>0.9</v>
      </c>
      <c r="C915" s="72">
        <v>15</v>
      </c>
      <c r="D915" s="72">
        <v>0.1</v>
      </c>
      <c r="E915" s="72">
        <v>50</v>
      </c>
      <c r="F915" s="72">
        <f t="shared" si="28"/>
        <v>-1.7758369034023882</v>
      </c>
      <c r="G915" s="72">
        <f t="shared" si="29"/>
        <v>0</v>
      </c>
    </row>
    <row r="916" spans="1:7" x14ac:dyDescent="0.25">
      <c r="A916" s="72">
        <v>5.5013745172512198</v>
      </c>
      <c r="B916" s="72">
        <v>0.9</v>
      </c>
      <c r="C916" s="72">
        <v>15</v>
      </c>
      <c r="D916" s="72">
        <v>0.1</v>
      </c>
      <c r="E916" s="72">
        <v>50</v>
      </c>
      <c r="F916" s="72">
        <f t="shared" si="28"/>
        <v>-2.7132679724233664</v>
      </c>
      <c r="G916" s="72">
        <f t="shared" si="29"/>
        <v>0</v>
      </c>
    </row>
    <row r="917" spans="1:7" x14ac:dyDescent="0.25">
      <c r="A917" s="72">
        <v>5.0549880390336046</v>
      </c>
      <c r="B917" s="72">
        <v>0.9</v>
      </c>
      <c r="C917" s="72">
        <v>15</v>
      </c>
      <c r="D917" s="72">
        <v>0.1</v>
      </c>
      <c r="E917" s="72">
        <v>50</v>
      </c>
      <c r="F917" s="72">
        <f t="shared" si="28"/>
        <v>-1.9354444624923013</v>
      </c>
      <c r="G917" s="72">
        <f t="shared" si="29"/>
        <v>0</v>
      </c>
    </row>
    <row r="918" spans="1:7" x14ac:dyDescent="0.25">
      <c r="A918" s="72">
        <v>4.4868727563674558</v>
      </c>
      <c r="B918" s="72">
        <v>0.9</v>
      </c>
      <c r="C918" s="72">
        <v>15</v>
      </c>
      <c r="D918" s="72">
        <v>0.1</v>
      </c>
      <c r="E918" s="72">
        <v>50</v>
      </c>
      <c r="F918" s="72">
        <f t="shared" si="28"/>
        <v>-4.4098383456811288</v>
      </c>
      <c r="G918" s="72">
        <f t="shared" si="29"/>
        <v>0</v>
      </c>
    </row>
    <row r="919" spans="1:7" x14ac:dyDescent="0.25">
      <c r="A919" s="72">
        <v>3.9748401227371923</v>
      </c>
      <c r="B919" s="72">
        <v>0.9</v>
      </c>
      <c r="C919" s="72">
        <v>15</v>
      </c>
      <c r="D919" s="72">
        <v>0.1</v>
      </c>
      <c r="E919" s="72">
        <v>50</v>
      </c>
      <c r="F919" s="72">
        <f t="shared" si="28"/>
        <v>-4.0436141509291437</v>
      </c>
      <c r="G919" s="72">
        <f t="shared" si="29"/>
        <v>0</v>
      </c>
    </row>
    <row r="920" spans="1:7" x14ac:dyDescent="0.25">
      <c r="A920" s="72">
        <v>3.5546094165252238</v>
      </c>
      <c r="B920" s="72">
        <v>0.9</v>
      </c>
      <c r="C920" s="72">
        <v>15</v>
      </c>
      <c r="D920" s="72">
        <v>0.1</v>
      </c>
      <c r="E920" s="72">
        <v>50</v>
      </c>
      <c r="F920" s="72">
        <f t="shared" si="28"/>
        <v>-3.0262225086999774</v>
      </c>
      <c r="G920" s="72">
        <f t="shared" si="29"/>
        <v>0</v>
      </c>
    </row>
    <row r="921" spans="1:7" x14ac:dyDescent="0.25">
      <c r="A921" s="72">
        <v>3.1346070438167009</v>
      </c>
      <c r="B921" s="72">
        <v>0.9</v>
      </c>
      <c r="C921" s="72">
        <v>15</v>
      </c>
      <c r="D921" s="72">
        <v>0.1</v>
      </c>
      <c r="E921" s="72">
        <v>50</v>
      </c>
      <c r="F921" s="72">
        <f t="shared" si="28"/>
        <v>-3.4426491683850058</v>
      </c>
      <c r="G921" s="72">
        <f t="shared" si="29"/>
        <v>0</v>
      </c>
    </row>
    <row r="922" spans="1:7" x14ac:dyDescent="0.25">
      <c r="A922" s="72">
        <v>2.7673096068967356</v>
      </c>
      <c r="B922" s="72">
        <v>0.9</v>
      </c>
      <c r="C922" s="72">
        <v>15</v>
      </c>
      <c r="D922" s="72">
        <v>0.1</v>
      </c>
      <c r="E922" s="72">
        <v>50</v>
      </c>
      <c r="F922" s="72">
        <f t="shared" si="28"/>
        <v>-2.9845849196233636</v>
      </c>
      <c r="G922" s="72">
        <f t="shared" si="29"/>
        <v>0</v>
      </c>
    </row>
    <row r="923" spans="1:7" x14ac:dyDescent="0.25">
      <c r="A923" s="72">
        <v>2.5177262088924524</v>
      </c>
      <c r="B923" s="72">
        <v>0.9</v>
      </c>
      <c r="C923" s="72">
        <v>15</v>
      </c>
      <c r="D923" s="72">
        <v>0.1</v>
      </c>
      <c r="E923" s="72">
        <v>50</v>
      </c>
      <c r="F923" s="72">
        <f t="shared" si="28"/>
        <v>-1.3907611275000973</v>
      </c>
      <c r="G923" s="72">
        <f t="shared" si="29"/>
        <v>0</v>
      </c>
    </row>
    <row r="924" spans="1:7" x14ac:dyDescent="0.25">
      <c r="A924" s="72">
        <v>2.3647161770476135</v>
      </c>
      <c r="B924" s="72">
        <v>0.9</v>
      </c>
      <c r="C924" s="72">
        <v>15</v>
      </c>
      <c r="D924" s="72">
        <v>0.1</v>
      </c>
      <c r="E924" s="72">
        <v>50</v>
      </c>
      <c r="F924" s="72">
        <f t="shared" si="28"/>
        <v>-3.1427863736341488E-2</v>
      </c>
      <c r="G924" s="72">
        <f t="shared" si="29"/>
        <v>0</v>
      </c>
    </row>
    <row r="925" spans="1:7" x14ac:dyDescent="0.25">
      <c r="A925" s="72">
        <v>2.2764251425603792</v>
      </c>
      <c r="B925" s="72">
        <v>0.9</v>
      </c>
      <c r="C925" s="72">
        <v>15</v>
      </c>
      <c r="D925" s="72">
        <v>0.1</v>
      </c>
      <c r="E925" s="72">
        <v>50</v>
      </c>
      <c r="F925" s="72">
        <f t="shared" si="28"/>
        <v>0.89378353670953359</v>
      </c>
      <c r="G925" s="72">
        <f t="shared" si="29"/>
        <v>0.89378353670953359</v>
      </c>
    </row>
    <row r="926" spans="1:7" x14ac:dyDescent="0.25">
      <c r="A926" s="72">
        <v>2.2189821122444875</v>
      </c>
      <c r="B926" s="72">
        <v>0.9</v>
      </c>
      <c r="C926" s="72">
        <v>15</v>
      </c>
      <c r="D926" s="72">
        <v>0.1</v>
      </c>
      <c r="E926" s="72">
        <v>50</v>
      </c>
      <c r="F926" s="72">
        <f t="shared" si="28"/>
        <v>1.3194216512965853</v>
      </c>
      <c r="G926" s="72">
        <f t="shared" si="29"/>
        <v>1.3194216512965853</v>
      </c>
    </row>
    <row r="927" spans="1:7" x14ac:dyDescent="0.25">
      <c r="A927" s="72">
        <v>2.1906776737152773</v>
      </c>
      <c r="B927" s="72">
        <v>0.9</v>
      </c>
      <c r="C927" s="72">
        <v>15</v>
      </c>
      <c r="D927" s="72">
        <v>0.1</v>
      </c>
      <c r="E927" s="72">
        <v>50</v>
      </c>
      <c r="F927" s="72">
        <f t="shared" si="28"/>
        <v>1.7474288821701722</v>
      </c>
      <c r="G927" s="72">
        <f t="shared" si="29"/>
        <v>1.7474288821701722</v>
      </c>
    </row>
    <row r="928" spans="1:7" x14ac:dyDescent="0.25">
      <c r="A928" s="72">
        <v>2.2095166385944616</v>
      </c>
      <c r="B928" s="72">
        <v>0.9</v>
      </c>
      <c r="C928" s="72">
        <v>15</v>
      </c>
      <c r="D928" s="72">
        <v>0.1</v>
      </c>
      <c r="E928" s="72">
        <v>50</v>
      </c>
      <c r="F928" s="72">
        <f t="shared" si="28"/>
        <v>2.5045356833298498</v>
      </c>
      <c r="G928" s="72">
        <f t="shared" si="29"/>
        <v>2.5045356833298498</v>
      </c>
    </row>
    <row r="929" spans="1:7" x14ac:dyDescent="0.25">
      <c r="A929" s="72">
        <v>2.2571529486906443</v>
      </c>
      <c r="B929" s="72">
        <v>0.9</v>
      </c>
      <c r="C929" s="72">
        <v>15</v>
      </c>
      <c r="D929" s="72">
        <v>0.1</v>
      </c>
      <c r="E929" s="72">
        <v>50</v>
      </c>
      <c r="F929" s="72">
        <f t="shared" si="28"/>
        <v>3.003139726065168</v>
      </c>
      <c r="G929" s="72">
        <f t="shared" si="29"/>
        <v>3.003139726065168</v>
      </c>
    </row>
    <row r="930" spans="1:7" x14ac:dyDescent="0.25">
      <c r="A930" s="72">
        <v>2.4148935048655948</v>
      </c>
      <c r="B930" s="72">
        <v>0.9</v>
      </c>
      <c r="C930" s="72">
        <v>15</v>
      </c>
      <c r="D930" s="72">
        <v>0.1</v>
      </c>
      <c r="E930" s="72">
        <v>50</v>
      </c>
      <c r="F930" s="72">
        <f t="shared" si="28"/>
        <v>4.8851177712838707</v>
      </c>
      <c r="G930" s="72">
        <f t="shared" si="29"/>
        <v>4.8851177712838707</v>
      </c>
    </row>
    <row r="931" spans="1:7" x14ac:dyDescent="0.25">
      <c r="A931" s="72">
        <v>2.9522629574039563</v>
      </c>
      <c r="B931" s="72">
        <v>0.9</v>
      </c>
      <c r="C931" s="72">
        <v>15</v>
      </c>
      <c r="D931" s="72">
        <v>0.1</v>
      </c>
      <c r="E931" s="72">
        <v>50</v>
      </c>
      <c r="F931" s="72">
        <f t="shared" si="28"/>
        <v>11.36749296470731</v>
      </c>
      <c r="G931" s="72">
        <f t="shared" si="29"/>
        <v>11.36749296470731</v>
      </c>
    </row>
    <row r="932" spans="1:7" x14ac:dyDescent="0.25">
      <c r="A932" s="72">
        <v>3.6808158046358299</v>
      </c>
      <c r="B932" s="72">
        <v>0.9</v>
      </c>
      <c r="C932" s="72">
        <v>15</v>
      </c>
      <c r="D932" s="72">
        <v>0.1</v>
      </c>
      <c r="E932" s="72">
        <v>50</v>
      </c>
      <c r="F932" s="72">
        <f t="shared" si="28"/>
        <v>15.08998644686598</v>
      </c>
      <c r="G932" s="72">
        <f t="shared" si="29"/>
        <v>15.08998644686598</v>
      </c>
    </row>
    <row r="933" spans="1:7" x14ac:dyDescent="0.25">
      <c r="A933" s="72">
        <v>4.208237734368109</v>
      </c>
      <c r="B933" s="72">
        <v>0.9</v>
      </c>
      <c r="C933" s="72">
        <v>15</v>
      </c>
      <c r="D933" s="72">
        <v>0.1</v>
      </c>
      <c r="E933" s="72">
        <v>50</v>
      </c>
      <c r="F933" s="72">
        <f t="shared" si="28"/>
        <v>12.467689083207242</v>
      </c>
      <c r="G933" s="72">
        <f t="shared" si="29"/>
        <v>12.467689083207242</v>
      </c>
    </row>
    <row r="934" spans="1:7" x14ac:dyDescent="0.25">
      <c r="A934" s="72">
        <v>4.9439205884645565</v>
      </c>
      <c r="B934" s="72">
        <v>0.9</v>
      </c>
      <c r="C934" s="72">
        <v>15</v>
      </c>
      <c r="D934" s="72">
        <v>0.1</v>
      </c>
      <c r="E934" s="72">
        <v>50</v>
      </c>
      <c r="F934" s="72">
        <f t="shared" si="28"/>
        <v>16.464747461683679</v>
      </c>
      <c r="G934" s="72">
        <f t="shared" si="29"/>
        <v>16.464747461683679</v>
      </c>
    </row>
    <row r="935" spans="1:7" x14ac:dyDescent="0.25">
      <c r="A935" s="72">
        <v>5.6853286720329832</v>
      </c>
      <c r="B935" s="72">
        <v>0.9</v>
      </c>
      <c r="C935" s="72">
        <v>15</v>
      </c>
      <c r="D935" s="72">
        <v>0.1</v>
      </c>
      <c r="E935" s="72">
        <v>50</v>
      </c>
      <c r="F935" s="72">
        <f t="shared" si="28"/>
        <v>17.295812898538024</v>
      </c>
      <c r="G935" s="72">
        <f t="shared" si="29"/>
        <v>17.295812898538024</v>
      </c>
    </row>
    <row r="936" spans="1:7" x14ac:dyDescent="0.25">
      <c r="A936" s="72">
        <v>5.9823850271060923</v>
      </c>
      <c r="B936" s="72">
        <v>0.9</v>
      </c>
      <c r="C936" s="72">
        <v>15</v>
      </c>
      <c r="D936" s="72">
        <v>0.1</v>
      </c>
      <c r="E936" s="72">
        <v>50</v>
      </c>
      <c r="F936" s="72">
        <f t="shared" si="28"/>
        <v>10.634301025053386</v>
      </c>
      <c r="G936" s="72">
        <f t="shared" si="29"/>
        <v>10.634301025053386</v>
      </c>
    </row>
    <row r="937" spans="1:7" x14ac:dyDescent="0.25">
      <c r="A937" s="72">
        <v>6.0041246997906779</v>
      </c>
      <c r="B937" s="72">
        <v>0.9</v>
      </c>
      <c r="C937" s="72">
        <v>15</v>
      </c>
      <c r="D937" s="72">
        <v>0.1</v>
      </c>
      <c r="E937" s="72">
        <v>50</v>
      </c>
      <c r="F937" s="72">
        <f t="shared" si="28"/>
        <v>6.3445689603643016</v>
      </c>
      <c r="G937" s="72">
        <f t="shared" si="29"/>
        <v>6.3445689603643016</v>
      </c>
    </row>
    <row r="938" spans="1:7" x14ac:dyDescent="0.25">
      <c r="A938" s="72">
        <v>5.6234121765093468</v>
      </c>
      <c r="B938" s="72">
        <v>0.9</v>
      </c>
      <c r="C938" s="72">
        <v>15</v>
      </c>
      <c r="D938" s="72">
        <v>0.1</v>
      </c>
      <c r="E938" s="72">
        <v>50</v>
      </c>
      <c r="F938" s="72">
        <f t="shared" si="28"/>
        <v>-0.33856321107471588</v>
      </c>
      <c r="G938" s="72">
        <f t="shared" si="29"/>
        <v>0</v>
      </c>
    </row>
    <row r="939" spans="1:7" x14ac:dyDescent="0.25">
      <c r="A939" s="72">
        <v>4.9622818450747808</v>
      </c>
      <c r="B939" s="72">
        <v>0.9</v>
      </c>
      <c r="C939" s="72">
        <v>15</v>
      </c>
      <c r="D939" s="72">
        <v>0.1</v>
      </c>
      <c r="E939" s="72">
        <v>50</v>
      </c>
      <c r="F939" s="72">
        <f t="shared" si="28"/>
        <v>-5.3910491407973771</v>
      </c>
      <c r="G939" s="72">
        <f t="shared" si="29"/>
        <v>0</v>
      </c>
    </row>
    <row r="940" spans="1:7" x14ac:dyDescent="0.25">
      <c r="A940" s="72">
        <v>4.3702745287058047</v>
      </c>
      <c r="B940" s="72">
        <v>0.9</v>
      </c>
      <c r="C940" s="72">
        <v>15</v>
      </c>
      <c r="D940" s="72">
        <v>0.1</v>
      </c>
      <c r="E940" s="72">
        <v>50</v>
      </c>
      <c r="F940" s="72">
        <f t="shared" si="28"/>
        <v>-4.9005869051150794</v>
      </c>
      <c r="G940" s="72">
        <f t="shared" si="29"/>
        <v>0</v>
      </c>
    </row>
    <row r="941" spans="1:7" x14ac:dyDescent="0.25">
      <c r="A941" s="72">
        <v>3.9445707825588912</v>
      </c>
      <c r="B941" s="72">
        <v>0.9</v>
      </c>
      <c r="C941" s="72">
        <v>15</v>
      </c>
      <c r="D941" s="72">
        <v>0.1</v>
      </c>
      <c r="E941" s="72">
        <v>50</v>
      </c>
      <c r="F941" s="72">
        <f t="shared" si="28"/>
        <v>-2.7219691963604014</v>
      </c>
      <c r="G941" s="72">
        <f t="shared" si="29"/>
        <v>0</v>
      </c>
    </row>
    <row r="942" spans="1:7" x14ac:dyDescent="0.25">
      <c r="A942" s="72">
        <v>3.6950678271244959</v>
      </c>
      <c r="B942" s="72">
        <v>0.9</v>
      </c>
      <c r="C942" s="72">
        <v>15</v>
      </c>
      <c r="D942" s="72">
        <v>0.1</v>
      </c>
      <c r="E942" s="72">
        <v>50</v>
      </c>
      <c r="F942" s="72">
        <f t="shared" si="28"/>
        <v>-0.21215977497391439</v>
      </c>
      <c r="G942" s="72">
        <f t="shared" si="29"/>
        <v>0</v>
      </c>
    </row>
    <row r="943" spans="1:7" x14ac:dyDescent="0.25">
      <c r="A943" s="72">
        <v>3.3654765305262795</v>
      </c>
      <c r="B943" s="72">
        <v>0.9</v>
      </c>
      <c r="C943" s="72">
        <v>15</v>
      </c>
      <c r="D943" s="72">
        <v>0.1</v>
      </c>
      <c r="E943" s="72">
        <v>50</v>
      </c>
      <c r="F943" s="72">
        <f t="shared" si="28"/>
        <v>-1.795938127820591</v>
      </c>
      <c r="G943" s="72">
        <f t="shared" si="29"/>
        <v>0</v>
      </c>
    </row>
    <row r="944" spans="1:7" x14ac:dyDescent="0.25">
      <c r="A944" s="72">
        <v>3.0362519772048842</v>
      </c>
      <c r="B944" s="72">
        <v>0.9</v>
      </c>
      <c r="C944" s="72">
        <v>15</v>
      </c>
      <c r="D944" s="72">
        <v>0.1</v>
      </c>
      <c r="E944" s="72">
        <v>50</v>
      </c>
      <c r="F944" s="72">
        <f t="shared" si="28"/>
        <v>-2.1194194647877569</v>
      </c>
      <c r="G944" s="72">
        <f t="shared" si="29"/>
        <v>0</v>
      </c>
    </row>
    <row r="945" spans="1:7" x14ac:dyDescent="0.25">
      <c r="A945" s="72">
        <v>2.7336882115416667</v>
      </c>
      <c r="B945" s="72">
        <v>0.9</v>
      </c>
      <c r="C945" s="72">
        <v>15</v>
      </c>
      <c r="D945" s="72">
        <v>0.1</v>
      </c>
      <c r="E945" s="72">
        <v>50</v>
      </c>
      <c r="F945" s="72">
        <f t="shared" si="28"/>
        <v>-2.0044740861189885</v>
      </c>
      <c r="G945" s="72">
        <f t="shared" si="29"/>
        <v>0</v>
      </c>
    </row>
    <row r="946" spans="1:7" x14ac:dyDescent="0.25">
      <c r="A946" s="72">
        <v>2.4453933812562356</v>
      </c>
      <c r="B946" s="72">
        <v>0.9</v>
      </c>
      <c r="C946" s="72">
        <v>15</v>
      </c>
      <c r="D946" s="72">
        <v>0.1</v>
      </c>
      <c r="E946" s="72">
        <v>50</v>
      </c>
      <c r="F946" s="72">
        <f t="shared" si="28"/>
        <v>-2.0693167410040143</v>
      </c>
      <c r="G946" s="72">
        <f t="shared" si="29"/>
        <v>0</v>
      </c>
    </row>
    <row r="947" spans="1:7" x14ac:dyDescent="0.25">
      <c r="A947" s="72">
        <v>2.238005541247162</v>
      </c>
      <c r="B947" s="72">
        <v>0.9</v>
      </c>
      <c r="C947" s="72">
        <v>15</v>
      </c>
      <c r="D947" s="72">
        <v>0.1</v>
      </c>
      <c r="E947" s="72">
        <v>50</v>
      </c>
      <c r="F947" s="72">
        <f t="shared" si="28"/>
        <v>-1.0096974425200382</v>
      </c>
     